  <v>21</v>
      </c>
      <c r="M34180" t="s">
        <v>19</v>
      </c>
      <c r="N34180" t="s">
        <v>206</v>
      </c>
      <c r="O34180" s="3" t="s">
        <v>513</v>
      </c>
      <c r="P34180" s="10">
        <v>4.409722222222222E-3</v>
      </c>
      <c r="Q34180" s="12">
        <f t="shared" si="534"/>
        <v>381</v>
      </c>
    </row>
    <row r="34181" spans="1:17" x14ac:dyDescent="0.35">
      <c r="A34181">
        <v>50617114</v>
      </c>
      <c r="B34181">
        <v>37</v>
      </c>
      <c r="C34181" t="s">
        <v>7</v>
      </c>
      <c r="D34181" t="s">
        <v>15</v>
      </c>
      <c r="E34181" t="s">
        <v>18</v>
      </c>
      <c r="F34181" t="s">
        <v>18</v>
      </c>
      <c r="G34181" t="s">
        <v>18</v>
      </c>
      <c r="H34181" t="s">
        <v>341</v>
      </c>
      <c r="I34181">
        <v>66500</v>
      </c>
      <c r="J34181">
        <v>-1</v>
      </c>
      <c r="K34181">
        <v>0</v>
      </c>
      <c r="L34181" t="s">
        <v>8</v>
      </c>
      <c r="M34181" t="s">
        <v>19</v>
      </c>
      <c r="N34181" t="s">
        <v>206</v>
      </c>
      <c r="O34181" s="3" t="s">
        <v>693</v>
      </c>
      <c r="P34181" s="10">
        <v>4.5138888888888893E-3</v>
      </c>
      <c r="Q34181" s="12">
        <f t="shared" si="534"/>
        <v>390</v>
      </c>
    </row>
    <row r="34182" spans="1:17" x14ac:dyDescent="0.35">
      <c r="A34182">
        <v>23234576</v>
      </c>
      <c r="B34182">
        <v>37</v>
      </c>
      <c r="C34182" t="s">
        <v>4</v>
      </c>
      <c r="D34182" t="s">
        <v>17</v>
      </c>
      <c r="E34182" t="s">
        <v>18</v>
      </c>
      <c r="F34182" t="s">
        <v>19</v>
      </c>
      <c r="G34182" t="s">
        <v>18</v>
      </c>
      <c r="H34182" t="s">
        <v>340</v>
      </c>
      <c r="I34182">
        <v>7650</v>
      </c>
      <c r="J34182">
        <v>70</v>
      </c>
      <c r="K34182">
        <v>2</v>
      </c>
      <c r="L34182" t="s">
        <v>21</v>
      </c>
      <c r="M34182" t="s">
        <v>18</v>
      </c>
      <c r="N34182" t="s">
        <v>206</v>
      </c>
      <c r="O34182" s="3" t="s">
        <v>425</v>
      </c>
      <c r="P34182" s="10">
        <v>2.5578703703703705E-3</v>
      </c>
      <c r="Q34182" s="12">
        <f t="shared" si="534"/>
        <v>221</v>
      </c>
    </row>
    <row r="34183" spans="1:17" x14ac:dyDescent="0.35">
      <c r="A34183">
        <v>73791466</v>
      </c>
      <c r="B34183">
        <v>60</v>
      </c>
      <c r="C34183" t="s">
        <v>9</v>
      </c>
      <c r="D34183" t="s">
        <v>15</v>
      </c>
      <c r="E34183" t="s">
        <v>18</v>
      </c>
      <c r="F34183" t="s">
        <v>18</v>
      </c>
      <c r="G34183" t="s">
        <v>18</v>
      </c>
      <c r="H34183" t="s">
        <v>341</v>
      </c>
      <c r="I34183">
        <v>4450</v>
      </c>
      <c r="J34183">
        <v>-1</v>
      </c>
      <c r="K34183">
        <v>0</v>
      </c>
      <c r="L34183" t="s">
        <v>8</v>
      </c>
      <c r="M34183" t="s">
        <v>18</v>
      </c>
      <c r="N34183" t="s">
        <v>206</v>
      </c>
      <c r="O34183" s="3" t="s">
        <v>561</v>
      </c>
      <c r="P34183" s="10">
        <v>1.8055555555555557E-3</v>
      </c>
      <c r="Q34183" s="12">
        <f t="shared" si="534"/>
        <v>156</v>
      </c>
    </row>
    <row r="34184" spans="1:17" x14ac:dyDescent="0.35">
      <c r="A34184">
        <v>86576147</v>
      </c>
      <c r="B34184">
        <v>35</v>
      </c>
      <c r="C34184" t="s">
        <v>1926</v>
      </c>
      <c r="D34184" t="s">
        <v>15</v>
      </c>
      <c r="E34184" t="s">
        <v>18</v>
      </c>
      <c r="F34184" t="s">
        <v>18</v>
      </c>
      <c r="G34184" t="s">
        <v>18</v>
      </c>
      <c r="H34184" t="s">
        <v>341</v>
      </c>
      <c r="I34184">
        <v>-15600</v>
      </c>
      <c r="J34184">
        <v>21</v>
      </c>
      <c r="K34184">
        <v>1</v>
      </c>
      <c r="L34184" t="s">
        <v>20</v>
      </c>
      <c r="M34184" t="s">
        <v>18</v>
      </c>
      <c r="N34184" t="s">
        <v>206</v>
      </c>
      <c r="O34184" s="3" t="s">
        <v>709</v>
      </c>
      <c r="P34184" s="10">
        <v>1.3425925925925925E-3</v>
      </c>
      <c r="Q34184" s="12">
        <f t="shared" si="534"/>
        <v>116</v>
      </c>
    </row>
    <row r="34185" spans="1:17" x14ac:dyDescent="0.35">
      <c r="A34185">
        <v>20877529</v>
      </c>
      <c r="B34185">
        <v>29</v>
      </c>
      <c r="C34185" t="s">
        <v>1926</v>
      </c>
      <c r="D34185" t="s">
        <v>16</v>
      </c>
      <c r="E34185" t="s">
        <v>18</v>
      </c>
      <c r="F34185" t="s">
        <v>18</v>
      </c>
      <c r="G34185" t="s">
        <v>18</v>
      </c>
      <c r="H34185" t="s">
        <v>341</v>
      </c>
      <c r="I34185">
        <v>189700</v>
      </c>
      <c r="J34185">
        <v>-1</v>
      </c>
      <c r="K34185">
        <v>0</v>
      </c>
      <c r="L34185" t="s">
        <v>8</v>
      </c>
      <c r="M34185" t="s">
        <v>18</v>
      </c>
      <c r="N34185" t="s">
        <v>206</v>
      </c>
      <c r="O34185" s="3" t="s">
        <v>744</v>
      </c>
      <c r="P34185" s="10">
        <v>2.8819444444444444E-3</v>
      </c>
      <c r="Q34185" s="12">
        <f t="shared" si="534"/>
        <v>249</v>
      </c>
    </row>
    <row r="34186" spans="1:17" x14ac:dyDescent="0.35">
      <c r="A34186">
        <v>55097214</v>
      </c>
      <c r="B34186">
        <v>29</v>
      </c>
      <c r="C34186" t="s">
        <v>14</v>
      </c>
      <c r="D34186" t="s">
        <v>16</v>
      </c>
      <c r="E34186" t="s">
        <v>18</v>
      </c>
      <c r="F34186" t="s">
        <v>18</v>
      </c>
      <c r="G34186" t="s">
        <v>18</v>
      </c>
      <c r="H34186" t="s">
        <v>341</v>
      </c>
      <c r="I34186">
        <v>15700</v>
      </c>
      <c r="J34186">
        <v>-1</v>
      </c>
      <c r="K34186">
        <v>0</v>
      </c>
      <c r="L34186" t="s">
        <v>8</v>
      </c>
      <c r="M34186" t="s">
        <v>19</v>
      </c>
      <c r="N34186" t="s">
        <v>206</v>
      </c>
      <c r="O34186" s="3" t="s">
        <v>1108</v>
      </c>
      <c r="P34186" s="10">
        <v>5.3819444444444453E-3</v>
      </c>
      <c r="Q34186" s="12">
        <f t="shared" si="534"/>
        <v>465</v>
      </c>
    </row>
    <row r="34187" spans="1:17" x14ac:dyDescent="0.35">
      <c r="A34187">
        <v>49689490</v>
      </c>
      <c r="B34187">
        <v>47</v>
      </c>
      <c r="C34187" t="s">
        <v>8</v>
      </c>
      <c r="D34187" t="s">
        <v>15</v>
      </c>
      <c r="E34187" t="s">
        <v>18</v>
      </c>
      <c r="F34187" t="s">
        <v>18</v>
      </c>
      <c r="G34187" t="s">
        <v>18</v>
      </c>
      <c r="H34187" t="s">
        <v>8</v>
      </c>
      <c r="I34187">
        <v>33850</v>
      </c>
      <c r="J34187">
        <v>86</v>
      </c>
      <c r="K34187">
        <v>2</v>
      </c>
      <c r="L34187" t="s">
        <v>20</v>
      </c>
      <c r="M34187" t="s">
        <v>19</v>
      </c>
      <c r="N34187" t="s">
        <v>206</v>
      </c>
      <c r="O34187" s="3" t="s">
        <v>1686</v>
      </c>
      <c r="P34187" s="10">
        <v>1.0416666666666666E-2</v>
      </c>
      <c r="Q34187" s="12">
        <f t="shared" si="534"/>
        <v>900</v>
      </c>
    </row>
    <row r="34188" spans="1:17" x14ac:dyDescent="0.35">
      <c r="A34188">
        <v>14027275</v>
      </c>
      <c r="B34188">
        <v>47</v>
      </c>
      <c r="C34188" t="s">
        <v>9</v>
      </c>
      <c r="D34188" t="s">
        <v>17</v>
      </c>
      <c r="E34188" t="s">
        <v>18</v>
      </c>
      <c r="F34188" t="s">
        <v>19</v>
      </c>
      <c r="G34188" t="s">
        <v>18</v>
      </c>
      <c r="H34188" t="s">
        <v>340</v>
      </c>
      <c r="I34188">
        <v>71550</v>
      </c>
      <c r="J34188">
        <v>-1</v>
      </c>
      <c r="K34188">
        <v>0</v>
      </c>
      <c r="L34188" t="s">
        <v>8</v>
      </c>
      <c r="M34188" t="s">
        <v>18</v>
      </c>
      <c r="N34188" t="s">
        <v>206</v>
      </c>
      <c r="O34188" s="3" t="s">
        <v>370</v>
      </c>
      <c r="P34188" s="10">
        <v>1.4699074074074074E-3</v>
      </c>
      <c r="Q34188" s="12">
        <f t="shared" si="534"/>
        <v>127</v>
      </c>
    </row>
    <row r="34189" spans="1:17" x14ac:dyDescent="0.35">
      <c r="A34189">
        <v>75546633</v>
      </c>
      <c r="B34189">
        <v>26</v>
      </c>
      <c r="C34189" t="s">
        <v>11</v>
      </c>
      <c r="D34189" t="s">
        <v>16</v>
      </c>
      <c r="E34189" t="s">
        <v>18</v>
      </c>
      <c r="F34189" t="s">
        <v>18</v>
      </c>
      <c r="G34189" t="s">
        <v>18</v>
      </c>
      <c r="H34189" t="s">
        <v>340</v>
      </c>
      <c r="I34189">
        <v>8400</v>
      </c>
      <c r="J34189">
        <v>-1</v>
      </c>
      <c r="K34189">
        <v>0</v>
      </c>
      <c r="L34189" t="s">
        <v>8</v>
      </c>
      <c r="M34189" t="s">
        <v>19</v>
      </c>
      <c r="N34189" t="s">
        <v>206</v>
      </c>
      <c r="O34189" s="3" t="s">
        <v>1176</v>
      </c>
      <c r="P34189" s="10">
        <v>4.5601851851851853E-3</v>
      </c>
      <c r="Q34189" s="12">
        <f t="shared" si="534"/>
        <v>394</v>
      </c>
    </row>
    <row r="34190" spans="1:17" x14ac:dyDescent="0.35">
      <c r="A34190">
        <v>50646938</v>
      </c>
      <c r="B34190">
        <v>46</v>
      </c>
      <c r="C34190" t="s">
        <v>7</v>
      </c>
      <c r="D34190" t="s">
        <v>15</v>
      </c>
      <c r="E34190" t="s">
        <v>18</v>
      </c>
      <c r="F34190" t="s">
        <v>18</v>
      </c>
      <c r="G34190" t="s">
        <v>18</v>
      </c>
      <c r="H34190" t="s">
        <v>341</v>
      </c>
      <c r="I34190">
        <v>80150</v>
      </c>
      <c r="J34190">
        <v>-1</v>
      </c>
      <c r="K34190">
        <v>0</v>
      </c>
      <c r="L34190" t="s">
        <v>8</v>
      </c>
      <c r="M34190" t="s">
        <v>18</v>
      </c>
      <c r="N34190" t="s">
        <v>206</v>
      </c>
      <c r="O34190" s="3" t="s">
        <v>798</v>
      </c>
      <c r="P34190" s="10">
        <v>3.2291666666666666E-3</v>
      </c>
      <c r="Q34190" s="12">
        <f t="shared" si="534"/>
        <v>279</v>
      </c>
    </row>
    <row r="34191" spans="1:17" x14ac:dyDescent="0.35">
      <c r="A34191">
        <v>74665155</v>
      </c>
      <c r="B34191">
        <v>24</v>
      </c>
      <c r="C34191" t="s">
        <v>4</v>
      </c>
      <c r="D34191" t="s">
        <v>16</v>
      </c>
      <c r="E34191" t="s">
        <v>18</v>
      </c>
      <c r="F34191" t="s">
        <v>18</v>
      </c>
      <c r="G34191" t="s">
        <v>18</v>
      </c>
      <c r="H34191" t="s">
        <v>340</v>
      </c>
      <c r="I34191">
        <v>142250</v>
      </c>
      <c r="J34191">
        <v>-1</v>
      </c>
      <c r="K34191">
        <v>0</v>
      </c>
      <c r="L34191" t="s">
        <v>8</v>
      </c>
      <c r="M34191" t="s">
        <v>19</v>
      </c>
      <c r="N34191" t="s">
        <v>206</v>
      </c>
      <c r="O34191" s="3" t="s">
        <v>1482</v>
      </c>
      <c r="P34191" s="10">
        <v>9.0162037037037034E-3</v>
      </c>
      <c r="Q34191" s="12">
        <f t="shared" si="534"/>
        <v>779</v>
      </c>
    </row>
    <row r="34192" spans="1:17" x14ac:dyDescent="0.35">
      <c r="A34192">
        <v>16185318</v>
      </c>
      <c r="B34192">
        <v>34</v>
      </c>
      <c r="C34192" t="s">
        <v>1926</v>
      </c>
      <c r="D34192" t="s">
        <v>16</v>
      </c>
      <c r="E34192" t="s">
        <v>18</v>
      </c>
      <c r="F34192" t="s">
        <v>18</v>
      </c>
      <c r="G34192" t="s">
        <v>19</v>
      </c>
      <c r="H34192" t="s">
        <v>341</v>
      </c>
      <c r="I34192">
        <v>-1600</v>
      </c>
      <c r="J34192">
        <v>-1</v>
      </c>
      <c r="K34192">
        <v>0</v>
      </c>
      <c r="L34192" t="s">
        <v>8</v>
      </c>
      <c r="M34192" t="s">
        <v>19</v>
      </c>
      <c r="N34192" t="s">
        <v>206</v>
      </c>
      <c r="O34192" s="3" t="s">
        <v>417</v>
      </c>
      <c r="P34192" s="10">
        <v>2.8472222222222219E-3</v>
      </c>
      <c r="Q34192" s="12">
        <f t="shared" si="534"/>
        <v>246</v>
      </c>
    </row>
    <row r="34193" spans="1:17" x14ac:dyDescent="0.35">
      <c r="A34193">
        <v>44138790</v>
      </c>
      <c r="B34193">
        <v>27</v>
      </c>
      <c r="C34193" t="s">
        <v>5</v>
      </c>
      <c r="D34193" t="s">
        <v>16</v>
      </c>
      <c r="E34193" t="s">
        <v>18</v>
      </c>
      <c r="F34193" t="s">
        <v>18</v>
      </c>
      <c r="G34193" t="s">
        <v>18</v>
      </c>
      <c r="H34193" t="s">
        <v>340</v>
      </c>
      <c r="I34193">
        <v>200150</v>
      </c>
      <c r="J34193">
        <v>-1</v>
      </c>
      <c r="K34193">
        <v>0</v>
      </c>
      <c r="L34193" t="s">
        <v>8</v>
      </c>
      <c r="M34193" t="s">
        <v>18</v>
      </c>
      <c r="N34193" t="s">
        <v>206</v>
      </c>
      <c r="O34193" s="3" t="s">
        <v>909</v>
      </c>
      <c r="P34193" s="10">
        <v>6.7592592592592591E-3</v>
      </c>
      <c r="Q34193" s="12">
        <f t="shared" si="534"/>
        <v>584</v>
      </c>
    </row>
    <row r="34194" spans="1:17" x14ac:dyDescent="0.35">
      <c r="A34194">
        <v>13995753</v>
      </c>
      <c r="B34194">
        <v>55</v>
      </c>
      <c r="C34194" t="s">
        <v>9</v>
      </c>
      <c r="D34194" t="s">
        <v>15</v>
      </c>
      <c r="E34194" t="s">
        <v>18</v>
      </c>
      <c r="F34194" t="s">
        <v>19</v>
      </c>
      <c r="G34194" t="s">
        <v>18</v>
      </c>
      <c r="H34194" t="s">
        <v>340</v>
      </c>
      <c r="I34194">
        <v>17850</v>
      </c>
      <c r="J34194">
        <v>-1</v>
      </c>
      <c r="K34194">
        <v>0</v>
      </c>
      <c r="L34194" t="s">
        <v>8</v>
      </c>
      <c r="M34194" t="s">
        <v>18</v>
      </c>
      <c r="N34194" t="s">
        <v>206</v>
      </c>
      <c r="O34194" s="3" t="s">
        <v>954</v>
      </c>
      <c r="P34194" s="10">
        <v>1.0162037037037037E-2</v>
      </c>
      <c r="Q34194" s="12">
        <f t="shared" si="534"/>
        <v>878</v>
      </c>
    </row>
    <row r="34195" spans="1:17" x14ac:dyDescent="0.35">
      <c r="A34195">
        <v>44926228</v>
      </c>
      <c r="B34195">
        <v>52</v>
      </c>
      <c r="C34195" t="s">
        <v>4</v>
      </c>
      <c r="D34195" t="s">
        <v>16</v>
      </c>
      <c r="E34195" t="s">
        <v>18</v>
      </c>
      <c r="F34195" t="s">
        <v>18</v>
      </c>
      <c r="G34195" t="s">
        <v>18</v>
      </c>
      <c r="H34195" t="s">
        <v>340</v>
      </c>
      <c r="I34195">
        <v>114500</v>
      </c>
      <c r="J34195">
        <v>268</v>
      </c>
      <c r="K34195">
        <v>2</v>
      </c>
      <c r="L34195" t="s">
        <v>21</v>
      </c>
      <c r="M34195" t="s">
        <v>18</v>
      </c>
      <c r="N34195" t="s">
        <v>206</v>
      </c>
      <c r="O34195" s="3" t="s">
        <v>599</v>
      </c>
      <c r="P34195" s="10">
        <v>2.2569444444444447E-3</v>
      </c>
      <c r="Q34195" s="12">
        <f t="shared" si="534"/>
        <v>195</v>
      </c>
    </row>
    <row r="34196" spans="1:17" x14ac:dyDescent="0.35">
      <c r="A34196">
        <v>51980337</v>
      </c>
      <c r="B34196">
        <v>30</v>
      </c>
      <c r="C34196" t="s">
        <v>4</v>
      </c>
      <c r="D34196" t="s">
        <v>16</v>
      </c>
      <c r="E34196" t="s">
        <v>18</v>
      </c>
      <c r="F34196" t="s">
        <v>18</v>
      </c>
      <c r="G34196" t="s">
        <v>18</v>
      </c>
      <c r="H34196" t="s">
        <v>340</v>
      </c>
      <c r="I34196">
        <v>19900</v>
      </c>
      <c r="J34196">
        <v>6</v>
      </c>
      <c r="K34196">
        <v>2</v>
      </c>
      <c r="L34196" t="s">
        <v>22</v>
      </c>
      <c r="M34196" t="s">
        <v>19</v>
      </c>
      <c r="N34196" t="s">
        <v>206</v>
      </c>
      <c r="O34196" s="3" t="s">
        <v>1071</v>
      </c>
      <c r="P34196" s="10">
        <v>6.4120370370370364E-3</v>
      </c>
      <c r="Q34196" s="12">
        <f t="shared" si="534"/>
        <v>554</v>
      </c>
    </row>
    <row r="34197" spans="1:17" x14ac:dyDescent="0.35">
      <c r="A34197">
        <v>62489842</v>
      </c>
      <c r="B34197">
        <v>26</v>
      </c>
      <c r="C34197" t="s">
        <v>11</v>
      </c>
      <c r="D34197" t="s">
        <v>16</v>
      </c>
      <c r="E34197" t="s">
        <v>18</v>
      </c>
      <c r="F34197" t="s">
        <v>18</v>
      </c>
      <c r="G34197" t="s">
        <v>18</v>
      </c>
      <c r="H34197" t="s">
        <v>340</v>
      </c>
      <c r="I34197">
        <v>53900</v>
      </c>
      <c r="J34197">
        <v>-1</v>
      </c>
      <c r="K34197">
        <v>0</v>
      </c>
      <c r="L34197" t="s">
        <v>8</v>
      </c>
      <c r="M34197" t="s">
        <v>18</v>
      </c>
      <c r="N34197" t="s">
        <v>206</v>
      </c>
      <c r="O34197" s="3" t="s">
        <v>482</v>
      </c>
      <c r="P34197" s="10">
        <v>1.1458333333333333E-3</v>
      </c>
      <c r="Q34197" s="12">
        <f t="shared" si="534"/>
        <v>99</v>
      </c>
    </row>
    <row r="34198" spans="1:17" x14ac:dyDescent="0.35">
      <c r="A34198">
        <v>79931871</v>
      </c>
      <c r="B34198">
        <v>32</v>
      </c>
      <c r="C34198" t="s">
        <v>10</v>
      </c>
      <c r="D34198" t="s">
        <v>15</v>
      </c>
      <c r="E34198" t="s">
        <v>18</v>
      </c>
      <c r="F34198" t="s">
        <v>18</v>
      </c>
      <c r="G34198" t="s">
        <v>18</v>
      </c>
      <c r="H34198" t="s">
        <v>341</v>
      </c>
      <c r="I34198">
        <v>19300</v>
      </c>
      <c r="J34198">
        <v>-1</v>
      </c>
      <c r="K34198">
        <v>0</v>
      </c>
      <c r="L34198" t="s">
        <v>8</v>
      </c>
      <c r="M34198" t="s">
        <v>18</v>
      </c>
      <c r="N34198" t="s">
        <v>206</v>
      </c>
      <c r="O34198" s="3" t="s">
        <v>353</v>
      </c>
      <c r="P34198" s="10">
        <v>2.5694444444444445E-3</v>
      </c>
      <c r="Q34198" s="12">
        <f t="shared" si="534"/>
        <v>222</v>
      </c>
    </row>
    <row r="34199" spans="1:17" x14ac:dyDescent="0.35">
      <c r="A34199">
        <v>71349025</v>
      </c>
      <c r="B34199">
        <v>45</v>
      </c>
      <c r="C34199" t="s">
        <v>11</v>
      </c>
      <c r="D34199" t="s">
        <v>15</v>
      </c>
      <c r="E34199" t="s">
        <v>18</v>
      </c>
      <c r="F34199" t="s">
        <v>18</v>
      </c>
      <c r="G34199" t="s">
        <v>18</v>
      </c>
      <c r="H34199" t="s">
        <v>341</v>
      </c>
      <c r="I34199">
        <v>35300</v>
      </c>
      <c r="J34199">
        <v>176</v>
      </c>
      <c r="K34199">
        <v>1</v>
      </c>
      <c r="L34199" t="s">
        <v>22</v>
      </c>
      <c r="M34199" t="s">
        <v>18</v>
      </c>
      <c r="N34199" t="s">
        <v>206</v>
      </c>
      <c r="O34199" s="3" t="s">
        <v>453</v>
      </c>
      <c r="P34199" s="10">
        <v>9.0277777777777784E-4</v>
      </c>
      <c r="Q34199" s="12">
        <f t="shared" si="534"/>
        <v>78</v>
      </c>
    </row>
    <row r="34200" spans="1:17" x14ac:dyDescent="0.35">
      <c r="A34200">
        <v>48273347</v>
      </c>
      <c r="B34200">
        <v>36</v>
      </c>
      <c r="C34200" t="s">
        <v>5</v>
      </c>
      <c r="D34200" t="s">
        <v>15</v>
      </c>
      <c r="E34200" t="s">
        <v>18</v>
      </c>
      <c r="F34200" t="s">
        <v>19</v>
      </c>
      <c r="G34200" t="s">
        <v>18</v>
      </c>
      <c r="H34200" t="s">
        <v>341</v>
      </c>
      <c r="I34200">
        <v>1200</v>
      </c>
      <c r="J34200">
        <v>163</v>
      </c>
      <c r="K34200">
        <v>1</v>
      </c>
      <c r="L34200" t="s">
        <v>20</v>
      </c>
      <c r="M34200" t="s">
        <v>18</v>
      </c>
      <c r="N34200" t="s">
        <v>206</v>
      </c>
      <c r="O34200" s="3" t="s">
        <v>548</v>
      </c>
      <c r="P34200" s="10">
        <v>6.7129629629629625E-4</v>
      </c>
      <c r="Q34200" s="12">
        <f t="shared" si="534"/>
        <v>58</v>
      </c>
    </row>
    <row r="34201" spans="1:17" x14ac:dyDescent="0.35">
      <c r="A34201">
        <v>42835605</v>
      </c>
      <c r="B34201">
        <v>33</v>
      </c>
      <c r="C34201" t="s">
        <v>4</v>
      </c>
      <c r="D34201" t="s">
        <v>15</v>
      </c>
      <c r="E34201" t="s">
        <v>18</v>
      </c>
      <c r="F34201" t="s">
        <v>19</v>
      </c>
      <c r="G34201" t="s">
        <v>18</v>
      </c>
      <c r="H34201" t="s">
        <v>340</v>
      </c>
      <c r="I34201">
        <v>47800</v>
      </c>
      <c r="J34201">
        <v>-1</v>
      </c>
      <c r="K34201">
        <v>0</v>
      </c>
      <c r="L34201" t="s">
        <v>8</v>
      </c>
      <c r="M34201" t="s">
        <v>18</v>
      </c>
      <c r="N34201" t="s">
        <v>206</v>
      </c>
      <c r="O34201" s="3" t="s">
        <v>929</v>
      </c>
      <c r="P34201" s="10">
        <v>1.3310185185185185E-3</v>
      </c>
      <c r="Q34201" s="12">
        <f t="shared" si="534"/>
        <v>115</v>
      </c>
    </row>
    <row r="34202" spans="1:17" x14ac:dyDescent="0.35">
      <c r="A34202">
        <v>73478119</v>
      </c>
      <c r="B34202">
        <v>46</v>
      </c>
      <c r="C34202" t="s">
        <v>5</v>
      </c>
      <c r="D34202" t="s">
        <v>15</v>
      </c>
      <c r="E34202" t="s">
        <v>18</v>
      </c>
      <c r="F34202" t="s">
        <v>18</v>
      </c>
      <c r="G34202" t="s">
        <v>18</v>
      </c>
      <c r="H34202" t="s">
        <v>341</v>
      </c>
      <c r="I34202">
        <v>0</v>
      </c>
      <c r="J34202">
        <v>259</v>
      </c>
      <c r="K34202">
        <v>2</v>
      </c>
      <c r="L34202" t="s">
        <v>21</v>
      </c>
      <c r="M34202" t="s">
        <v>19</v>
      </c>
      <c r="N34202" t="s">
        <v>206</v>
      </c>
      <c r="O34202" s="3" t="s">
        <v>566</v>
      </c>
      <c r="P34202" s="10">
        <v>2.3148148148148151E-3</v>
      </c>
      <c r="Q34202" s="12">
        <f t="shared" si="534"/>
        <v>200</v>
      </c>
    </row>
    <row r="34203" spans="1:17" x14ac:dyDescent="0.35">
      <c r="A34203">
        <v>59647749</v>
      </c>
      <c r="B34203">
        <v>34</v>
      </c>
      <c r="C34203" t="s">
        <v>10</v>
      </c>
      <c r="D34203" t="s">
        <v>15</v>
      </c>
      <c r="E34203" t="s">
        <v>18</v>
      </c>
      <c r="F34203" t="s">
        <v>18</v>
      </c>
      <c r="G34203" t="s">
        <v>18</v>
      </c>
      <c r="H34203" t="s">
        <v>341</v>
      </c>
      <c r="I34203">
        <v>66850</v>
      </c>
      <c r="J34203">
        <v>-1</v>
      </c>
      <c r="K34203">
        <v>0</v>
      </c>
      <c r="L34203" t="s">
        <v>8</v>
      </c>
      <c r="M34203" t="s">
        <v>19</v>
      </c>
      <c r="N34203" t="s">
        <v>206</v>
      </c>
      <c r="O34203" s="3" t="s">
        <v>874</v>
      </c>
      <c r="P34203" s="10">
        <v>5.115740740740741E-3</v>
      </c>
      <c r="Q34203" s="12">
        <f t="shared" si="534"/>
        <v>442</v>
      </c>
    </row>
    <row r="34204" spans="1:17" x14ac:dyDescent="0.35">
      <c r="A34204">
        <v>77228153</v>
      </c>
      <c r="B34204">
        <v>31</v>
      </c>
      <c r="C34204" t="s">
        <v>4</v>
      </c>
      <c r="D34204" t="s">
        <v>15</v>
      </c>
      <c r="E34204" t="s">
        <v>18</v>
      </c>
      <c r="F34204" t="s">
        <v>18</v>
      </c>
      <c r="G34204" t="s">
        <v>18</v>
      </c>
      <c r="H34204" t="s">
        <v>340</v>
      </c>
      <c r="I34204">
        <v>66550</v>
      </c>
      <c r="J34204">
        <v>86</v>
      </c>
      <c r="K34204">
        <v>3</v>
      </c>
      <c r="L34204" t="s">
        <v>22</v>
      </c>
      <c r="M34204" t="s">
        <v>19</v>
      </c>
      <c r="N34204" t="s">
        <v>206</v>
      </c>
      <c r="O34204" s="3" t="s">
        <v>823</v>
      </c>
      <c r="P34204" s="10">
        <v>3.4375E-3</v>
      </c>
      <c r="Q34204" s="12">
        <f t="shared" si="534"/>
        <v>297</v>
      </c>
    </row>
    <row r="34205" spans="1:17" x14ac:dyDescent="0.35">
      <c r="A34205">
        <v>18186517</v>
      </c>
      <c r="B34205">
        <v>38</v>
      </c>
      <c r="C34205" t="s">
        <v>12</v>
      </c>
      <c r="D34205" t="s">
        <v>15</v>
      </c>
      <c r="E34205" t="s">
        <v>18</v>
      </c>
      <c r="F34205" t="s">
        <v>19</v>
      </c>
      <c r="G34205" t="s">
        <v>18</v>
      </c>
      <c r="H34205" t="s">
        <v>340</v>
      </c>
      <c r="I34205">
        <v>140600</v>
      </c>
      <c r="J34205">
        <v>-1</v>
      </c>
      <c r="K34205">
        <v>0</v>
      </c>
      <c r="L34205" t="s">
        <v>8</v>
      </c>
      <c r="M34205" t="s">
        <v>19</v>
      </c>
      <c r="N34205" t="s">
        <v>206</v>
      </c>
      <c r="O34205" s="3" t="s">
        <v>1513</v>
      </c>
      <c r="P34205" s="10">
        <v>9.6064814814814815E-3</v>
      </c>
      <c r="Q34205" s="12">
        <f t="shared" si="534"/>
        <v>830</v>
      </c>
    </row>
    <row r="34206" spans="1:17" x14ac:dyDescent="0.35">
      <c r="A34206">
        <v>86589752</v>
      </c>
      <c r="B34206">
        <v>59</v>
      </c>
      <c r="C34206" t="s">
        <v>9</v>
      </c>
      <c r="D34206" t="s">
        <v>15</v>
      </c>
      <c r="E34206" t="s">
        <v>18</v>
      </c>
      <c r="F34206" t="s">
        <v>18</v>
      </c>
      <c r="G34206" t="s">
        <v>18</v>
      </c>
      <c r="H34206" t="s">
        <v>341</v>
      </c>
      <c r="I34206">
        <v>24650</v>
      </c>
      <c r="J34206">
        <v>-1</v>
      </c>
      <c r="K34206">
        <v>0</v>
      </c>
      <c r="L34206" t="s">
        <v>8</v>
      </c>
      <c r="M34206" t="s">
        <v>19</v>
      </c>
      <c r="N34206" t="s">
        <v>206</v>
      </c>
      <c r="O34206" s="3" t="s">
        <v>867</v>
      </c>
      <c r="P34206" s="10">
        <v>2.7430555555555559E-3</v>
      </c>
      <c r="Q34206" s="12">
        <f t="shared" si="534"/>
        <v>237</v>
      </c>
    </row>
    <row r="34207" spans="1:17" x14ac:dyDescent="0.35">
      <c r="A34207">
        <v>35928265</v>
      </c>
      <c r="B34207">
        <v>51</v>
      </c>
      <c r="C34207" t="s">
        <v>5</v>
      </c>
      <c r="D34207" t="s">
        <v>15</v>
      </c>
      <c r="E34207" t="s">
        <v>18</v>
      </c>
      <c r="F34207" t="s">
        <v>19</v>
      </c>
      <c r="G34207" t="s">
        <v>19</v>
      </c>
      <c r="H34207" t="s">
        <v>340</v>
      </c>
      <c r="I34207">
        <v>67350</v>
      </c>
      <c r="J34207">
        <v>79</v>
      </c>
      <c r="K34207">
        <v>2</v>
      </c>
      <c r="L34207" t="s">
        <v>22</v>
      </c>
      <c r="M34207" t="s">
        <v>18</v>
      </c>
      <c r="N34207" t="s">
        <v>206</v>
      </c>
      <c r="O34207" s="3" t="s">
        <v>709</v>
      </c>
      <c r="P34207" s="10">
        <v>1.3425925925925925E-3</v>
      </c>
      <c r="Q34207" s="12">
        <f t="shared" si="534"/>
        <v>116</v>
      </c>
    </row>
    <row r="34208" spans="1:17" x14ac:dyDescent="0.35">
      <c r="A34208">
        <v>87398170</v>
      </c>
      <c r="B34208">
        <v>35</v>
      </c>
      <c r="C34208" t="s">
        <v>4</v>
      </c>
      <c r="D34208" t="s">
        <v>16</v>
      </c>
      <c r="E34208" t="s">
        <v>18</v>
      </c>
      <c r="F34208" t="s">
        <v>19</v>
      </c>
      <c r="G34208" t="s">
        <v>18</v>
      </c>
      <c r="H34208" t="s">
        <v>340</v>
      </c>
      <c r="I34208">
        <v>87500</v>
      </c>
      <c r="J34208">
        <v>9</v>
      </c>
      <c r="K34208">
        <v>3</v>
      </c>
      <c r="L34208" t="s">
        <v>22</v>
      </c>
      <c r="M34208" t="s">
        <v>19</v>
      </c>
      <c r="N34208" t="s">
        <v>206</v>
      </c>
      <c r="O34208" s="3" t="s">
        <v>1521</v>
      </c>
      <c r="P34208" s="10">
        <v>7.951388888888888E-3</v>
      </c>
      <c r="Q34208" s="12">
        <f t="shared" si="534"/>
        <v>687</v>
      </c>
    </row>
    <row r="34209" spans="1:17" x14ac:dyDescent="0.35">
      <c r="A34209">
        <v>84393581</v>
      </c>
      <c r="B34209">
        <v>25</v>
      </c>
      <c r="C34209" t="s">
        <v>4</v>
      </c>
      <c r="D34209" t="s">
        <v>16</v>
      </c>
      <c r="E34209" t="s">
        <v>18</v>
      </c>
      <c r="F34209" t="s">
        <v>18</v>
      </c>
      <c r="G34209" t="s">
        <v>18</v>
      </c>
      <c r="H34209" t="s">
        <v>340</v>
      </c>
      <c r="I34209">
        <v>115250</v>
      </c>
      <c r="J34209">
        <v>86</v>
      </c>
      <c r="K34209">
        <v>1</v>
      </c>
      <c r="L34209" t="s">
        <v>20</v>
      </c>
      <c r="M34209" t="s">
        <v>18</v>
      </c>
      <c r="N34209" t="s">
        <v>206</v>
      </c>
      <c r="O34209" s="3" t="s">
        <v>413</v>
      </c>
      <c r="P34209" s="10">
        <v>2.2337962962962967E-3</v>
      </c>
      <c r="Q34209" s="12">
        <f t="shared" si="534"/>
        <v>193</v>
      </c>
    </row>
    <row r="34210" spans="1:17" x14ac:dyDescent="0.35">
      <c r="A34210">
        <v>28677360</v>
      </c>
      <c r="B34210">
        <v>33</v>
      </c>
      <c r="C34210" t="s">
        <v>5</v>
      </c>
      <c r="D34210" t="s">
        <v>15</v>
      </c>
      <c r="E34210" t="s">
        <v>18</v>
      </c>
      <c r="F34210" t="s">
        <v>18</v>
      </c>
      <c r="G34210" t="s">
        <v>18</v>
      </c>
      <c r="H34210" t="s">
        <v>340</v>
      </c>
      <c r="I34210">
        <v>220050</v>
      </c>
      <c r="J34210">
        <v>-1</v>
      </c>
      <c r="K34210">
        <v>0</v>
      </c>
      <c r="L34210" t="s">
        <v>8</v>
      </c>
      <c r="M34210" t="s">
        <v>19</v>
      </c>
      <c r="N34210" t="s">
        <v>206</v>
      </c>
      <c r="O34210" s="3" t="s">
        <v>448</v>
      </c>
      <c r="P34210" s="10">
        <v>5.0810185185185186E-3</v>
      </c>
      <c r="Q34210" s="12">
        <f t="shared" si="534"/>
        <v>439</v>
      </c>
    </row>
    <row r="34211" spans="1:17" x14ac:dyDescent="0.35">
      <c r="A34211">
        <v>68489522</v>
      </c>
      <c r="B34211">
        <v>35</v>
      </c>
      <c r="C34211" t="s">
        <v>4</v>
      </c>
      <c r="D34211" t="s">
        <v>15</v>
      </c>
      <c r="E34211" t="s">
        <v>18</v>
      </c>
      <c r="F34211" t="s">
        <v>19</v>
      </c>
      <c r="G34211" t="s">
        <v>18</v>
      </c>
      <c r="H34211" t="s">
        <v>340</v>
      </c>
      <c r="I34211">
        <v>9650</v>
      </c>
      <c r="J34211">
        <v>13</v>
      </c>
      <c r="K34211">
        <v>1</v>
      </c>
      <c r="L34211" t="s">
        <v>20</v>
      </c>
      <c r="M34211" t="s">
        <v>19</v>
      </c>
      <c r="N34211" t="s">
        <v>206</v>
      </c>
      <c r="O34211" s="3" t="s">
        <v>1025</v>
      </c>
      <c r="P34211" s="10">
        <v>6.5393518518518517E-3</v>
      </c>
      <c r="Q34211" s="12">
        <f t="shared" si="534"/>
        <v>565</v>
      </c>
    </row>
    <row r="34212" spans="1:17" x14ac:dyDescent="0.35">
      <c r="A34212">
        <v>79530636</v>
      </c>
      <c r="B34212">
        <v>40</v>
      </c>
      <c r="C34212" t="s">
        <v>4</v>
      </c>
      <c r="D34212" t="s">
        <v>15</v>
      </c>
      <c r="E34212" t="s">
        <v>18</v>
      </c>
      <c r="F34212" t="s">
        <v>18</v>
      </c>
      <c r="G34212" t="s">
        <v>18</v>
      </c>
      <c r="H34212" t="s">
        <v>340</v>
      </c>
      <c r="I34212">
        <v>124350</v>
      </c>
      <c r="J34212">
        <v>-1</v>
      </c>
      <c r="K34212">
        <v>0</v>
      </c>
      <c r="L34212" t="s">
        <v>8</v>
      </c>
      <c r="M34212" t="s">
        <v>18</v>
      </c>
      <c r="N34212" t="s">
        <v>206</v>
      </c>
      <c r="O34212" s="3" t="s">
        <v>567</v>
      </c>
      <c r="P34212" s="10">
        <v>1.4583333333333334E-3</v>
      </c>
      <c r="Q34212" s="12">
        <f t="shared" si="534"/>
        <v>126</v>
      </c>
    </row>
    <row r="34213" spans="1:17" x14ac:dyDescent="0.35">
      <c r="A34213">
        <v>88562772</v>
      </c>
      <c r="B34213">
        <v>39</v>
      </c>
      <c r="C34213" t="s">
        <v>7</v>
      </c>
      <c r="D34213" t="s">
        <v>15</v>
      </c>
      <c r="E34213" t="s">
        <v>18</v>
      </c>
      <c r="F34213" t="s">
        <v>19</v>
      </c>
      <c r="G34213" t="s">
        <v>18</v>
      </c>
      <c r="H34213" t="s">
        <v>341</v>
      </c>
      <c r="I34213">
        <v>0</v>
      </c>
      <c r="J34213">
        <v>325</v>
      </c>
      <c r="K34213">
        <v>1</v>
      </c>
      <c r="L34213" t="s">
        <v>20</v>
      </c>
      <c r="M34213" t="s">
        <v>18</v>
      </c>
      <c r="N34213" t="s">
        <v>206</v>
      </c>
      <c r="O34213" s="3" t="s">
        <v>650</v>
      </c>
      <c r="P34213" s="10">
        <v>6.134259259259259E-4</v>
      </c>
      <c r="Q34213" s="12">
        <f t="shared" si="534"/>
        <v>53</v>
      </c>
    </row>
    <row r="34214" spans="1:17" x14ac:dyDescent="0.35">
      <c r="A34214">
        <v>19363788</v>
      </c>
      <c r="B34214">
        <v>28</v>
      </c>
      <c r="C34214" t="s">
        <v>14</v>
      </c>
      <c r="D34214" t="s">
        <v>16</v>
      </c>
      <c r="E34214" t="s">
        <v>18</v>
      </c>
      <c r="F34214" t="s">
        <v>18</v>
      </c>
      <c r="G34214" t="s">
        <v>18</v>
      </c>
      <c r="H34214" t="s">
        <v>341</v>
      </c>
      <c r="I34214">
        <v>1000</v>
      </c>
      <c r="J34214">
        <v>-1</v>
      </c>
      <c r="K34214">
        <v>0</v>
      </c>
      <c r="L34214" t="s">
        <v>8</v>
      </c>
      <c r="M34214" t="s">
        <v>18</v>
      </c>
      <c r="N34214" t="s">
        <v>206</v>
      </c>
      <c r="O34214" s="3" t="s">
        <v>948</v>
      </c>
      <c r="P34214" s="10">
        <v>5.2662037037037035E-3</v>
      </c>
      <c r="Q34214" s="12">
        <f t="shared" si="534"/>
        <v>455</v>
      </c>
    </row>
    <row r="34215" spans="1:17" x14ac:dyDescent="0.35">
      <c r="A34215">
        <v>77783111</v>
      </c>
      <c r="B34215">
        <v>33</v>
      </c>
      <c r="C34215" t="s">
        <v>1926</v>
      </c>
      <c r="D34215" t="s">
        <v>15</v>
      </c>
      <c r="E34215" t="s">
        <v>18</v>
      </c>
      <c r="F34215" t="s">
        <v>18</v>
      </c>
      <c r="G34215" t="s">
        <v>18</v>
      </c>
      <c r="H34215" t="s">
        <v>341</v>
      </c>
      <c r="I34215">
        <v>86850</v>
      </c>
      <c r="J34215">
        <v>-1</v>
      </c>
      <c r="K34215">
        <v>0</v>
      </c>
      <c r="L34215" t="s">
        <v>8</v>
      </c>
      <c r="M34215" t="s">
        <v>18</v>
      </c>
      <c r="N34215" t="s">
        <v>206</v>
      </c>
      <c r="O34215" s="3" t="s">
        <v>689</v>
      </c>
      <c r="P34215" s="10">
        <v>6.0648148148148145E-3</v>
      </c>
      <c r="Q34215" s="12">
        <f t="shared" si="534"/>
        <v>524</v>
      </c>
    </row>
    <row r="34216" spans="1:17" x14ac:dyDescent="0.35">
      <c r="A34216">
        <v>43718579</v>
      </c>
      <c r="B34216">
        <v>29</v>
      </c>
      <c r="C34216" t="s">
        <v>4</v>
      </c>
      <c r="D34216" t="s">
        <v>15</v>
      </c>
      <c r="E34216" t="s">
        <v>18</v>
      </c>
      <c r="F34216" t="s">
        <v>18</v>
      </c>
      <c r="G34216" t="s">
        <v>18</v>
      </c>
      <c r="H34216" t="s">
        <v>341</v>
      </c>
      <c r="I34216">
        <v>11550</v>
      </c>
      <c r="J34216">
        <v>-1</v>
      </c>
      <c r="K34216">
        <v>0</v>
      </c>
      <c r="L34216" t="s">
        <v>8</v>
      </c>
      <c r="M34216" t="s">
        <v>18</v>
      </c>
      <c r="N34216" t="s">
        <v>206</v>
      </c>
      <c r="O34216" s="3" t="s">
        <v>670</v>
      </c>
      <c r="P34216" s="10">
        <v>9.2592592592592585E-4</v>
      </c>
      <c r="Q34216" s="12">
        <f t="shared" si="534"/>
        <v>80</v>
      </c>
    </row>
    <row r="34217" spans="1:17" x14ac:dyDescent="0.35">
      <c r="A34217">
        <v>54354205</v>
      </c>
      <c r="B34217">
        <v>56</v>
      </c>
      <c r="C34217" t="s">
        <v>4</v>
      </c>
      <c r="D34217" t="s">
        <v>15</v>
      </c>
      <c r="E34217" t="s">
        <v>18</v>
      </c>
      <c r="F34217" t="s">
        <v>18</v>
      </c>
      <c r="G34217" t="s">
        <v>18</v>
      </c>
      <c r="H34217" t="s">
        <v>340</v>
      </c>
      <c r="I34217">
        <v>30800</v>
      </c>
      <c r="J34217">
        <v>83</v>
      </c>
      <c r="K34217">
        <v>1</v>
      </c>
      <c r="L34217" t="s">
        <v>22</v>
      </c>
      <c r="M34217" t="s">
        <v>19</v>
      </c>
      <c r="N34217" t="s">
        <v>206</v>
      </c>
      <c r="O34217" s="3" t="s">
        <v>373</v>
      </c>
      <c r="P34217" s="10">
        <v>2.6041666666666665E-3</v>
      </c>
      <c r="Q34217" s="12">
        <f t="shared" si="534"/>
        <v>225</v>
      </c>
    </row>
    <row r="34218" spans="1:17" x14ac:dyDescent="0.35">
      <c r="A34218">
        <v>86888919</v>
      </c>
      <c r="B34218">
        <v>31</v>
      </c>
      <c r="C34218" t="s">
        <v>7</v>
      </c>
      <c r="D34218" t="s">
        <v>16</v>
      </c>
      <c r="E34218" t="s">
        <v>18</v>
      </c>
      <c r="F34218" t="s">
        <v>18</v>
      </c>
      <c r="G34218" t="s">
        <v>18</v>
      </c>
      <c r="H34218" t="s">
        <v>341</v>
      </c>
      <c r="I34218">
        <v>9950</v>
      </c>
      <c r="J34218">
        <v>-1</v>
      </c>
      <c r="K34218">
        <v>0</v>
      </c>
      <c r="L34218" t="s">
        <v>8</v>
      </c>
      <c r="M34218" t="s">
        <v>18</v>
      </c>
      <c r="N34218" t="s">
        <v>206</v>
      </c>
      <c r="O34218" s="3" t="s">
        <v>551</v>
      </c>
      <c r="P34218" s="10">
        <v>1.2731481481481483E-3</v>
      </c>
      <c r="Q34218" s="12">
        <f t="shared" si="534"/>
        <v>110</v>
      </c>
    </row>
    <row r="34219" spans="1:17" x14ac:dyDescent="0.35">
      <c r="A34219">
        <v>35873486</v>
      </c>
      <c r="B34219">
        <v>58</v>
      </c>
      <c r="C34219" t="s">
        <v>4</v>
      </c>
      <c r="D34219" t="s">
        <v>15</v>
      </c>
      <c r="E34219" t="s">
        <v>18</v>
      </c>
      <c r="F34219" t="s">
        <v>18</v>
      </c>
      <c r="G34219" t="s">
        <v>18</v>
      </c>
      <c r="H34219" t="s">
        <v>340</v>
      </c>
      <c r="I34219">
        <v>95350</v>
      </c>
      <c r="J34219">
        <v>160</v>
      </c>
      <c r="K34219">
        <v>7</v>
      </c>
      <c r="L34219" t="s">
        <v>21</v>
      </c>
      <c r="M34219" t="s">
        <v>18</v>
      </c>
      <c r="N34219" t="s">
        <v>206</v>
      </c>
      <c r="O34219" s="3" t="s">
        <v>406</v>
      </c>
      <c r="P34219" s="10">
        <v>2.9861111111111113E-3</v>
      </c>
      <c r="Q34219" s="12">
        <f t="shared" si="534"/>
        <v>258</v>
      </c>
    </row>
    <row r="34220" spans="1:17" x14ac:dyDescent="0.35">
      <c r="A34220">
        <v>31266937</v>
      </c>
      <c r="B34220">
        <v>26</v>
      </c>
      <c r="C34220" t="s">
        <v>1926</v>
      </c>
      <c r="D34220" t="s">
        <v>16</v>
      </c>
      <c r="E34220" t="s">
        <v>18</v>
      </c>
      <c r="F34220" t="s">
        <v>18</v>
      </c>
      <c r="G34220" t="s">
        <v>18</v>
      </c>
      <c r="H34220" t="s">
        <v>341</v>
      </c>
      <c r="I34220">
        <v>66350</v>
      </c>
      <c r="J34220">
        <v>31</v>
      </c>
      <c r="K34220">
        <v>4</v>
      </c>
      <c r="L34220" t="s">
        <v>20</v>
      </c>
      <c r="M34220" t="s">
        <v>18</v>
      </c>
      <c r="N34220" t="s">
        <v>206</v>
      </c>
      <c r="O34220" s="3" t="s">
        <v>393</v>
      </c>
      <c r="P34220" s="10">
        <v>1.2037037037037038E-3</v>
      </c>
      <c r="Q34220" s="12">
        <f t="shared" si="534"/>
        <v>104</v>
      </c>
    </row>
    <row r="34221" spans="1:17" x14ac:dyDescent="0.35">
      <c r="A34221">
        <v>20130034</v>
      </c>
      <c r="B34221">
        <v>57</v>
      </c>
      <c r="C34221" t="s">
        <v>9</v>
      </c>
      <c r="D34221" t="s">
        <v>15</v>
      </c>
      <c r="E34221" t="s">
        <v>18</v>
      </c>
      <c r="F34221" t="s">
        <v>18</v>
      </c>
      <c r="G34221" t="s">
        <v>18</v>
      </c>
      <c r="H34221" t="s">
        <v>340</v>
      </c>
      <c r="I34221">
        <v>23900</v>
      </c>
      <c r="J34221">
        <v>84</v>
      </c>
      <c r="K34221">
        <v>1</v>
      </c>
      <c r="L34221" t="s">
        <v>20</v>
      </c>
      <c r="M34221" t="s">
        <v>18</v>
      </c>
      <c r="N34221" t="s">
        <v>206</v>
      </c>
      <c r="O34221" s="3" t="s">
        <v>752</v>
      </c>
      <c r="P34221" s="10">
        <v>8.1018518518518516E-4</v>
      </c>
      <c r="Q34221" s="12">
        <f t="shared" si="534"/>
        <v>70</v>
      </c>
    </row>
    <row r="34222" spans="1:17" x14ac:dyDescent="0.35">
      <c r="A34222">
        <v>26971513</v>
      </c>
      <c r="B34222">
        <v>55</v>
      </c>
      <c r="C34222" t="s">
        <v>4</v>
      </c>
      <c r="D34222" t="s">
        <v>17</v>
      </c>
      <c r="E34222" t="s">
        <v>18</v>
      </c>
      <c r="F34222" t="s">
        <v>18</v>
      </c>
      <c r="G34222" t="s">
        <v>19</v>
      </c>
      <c r="H34222" t="s">
        <v>340</v>
      </c>
      <c r="I34222">
        <v>269950</v>
      </c>
      <c r="J34222">
        <v>28</v>
      </c>
      <c r="K34222">
        <v>3</v>
      </c>
      <c r="L34222" t="s">
        <v>20</v>
      </c>
      <c r="M34222" t="s">
        <v>18</v>
      </c>
      <c r="N34222" t="s">
        <v>206</v>
      </c>
      <c r="O34222" s="3" t="s">
        <v>433</v>
      </c>
      <c r="P34222" s="10">
        <v>1.4351851851851854E-3</v>
      </c>
      <c r="Q34222" s="12">
        <f t="shared" si="534"/>
        <v>124</v>
      </c>
    </row>
    <row r="34223" spans="1:17" x14ac:dyDescent="0.35">
      <c r="A34223">
        <v>44078559</v>
      </c>
      <c r="B34223">
        <v>26</v>
      </c>
      <c r="C34223" t="s">
        <v>9</v>
      </c>
      <c r="D34223" t="s">
        <v>16</v>
      </c>
      <c r="E34223" t="s">
        <v>18</v>
      </c>
      <c r="F34223" t="s">
        <v>18</v>
      </c>
      <c r="G34223" t="s">
        <v>18</v>
      </c>
      <c r="H34223" t="s">
        <v>341</v>
      </c>
      <c r="I34223">
        <v>26500</v>
      </c>
      <c r="J34223">
        <v>-1</v>
      </c>
      <c r="K34223">
        <v>0</v>
      </c>
      <c r="L34223" t="s">
        <v>8</v>
      </c>
      <c r="M34223" t="s">
        <v>18</v>
      </c>
      <c r="N34223" t="s">
        <v>206</v>
      </c>
      <c r="O34223" s="3" t="s">
        <v>722</v>
      </c>
      <c r="P34223" s="10">
        <v>3.5648148148148154E-3</v>
      </c>
      <c r="Q34223" s="12">
        <f t="shared" si="534"/>
        <v>308</v>
      </c>
    </row>
    <row r="34224" spans="1:17" x14ac:dyDescent="0.35">
      <c r="A34224">
        <v>75544454</v>
      </c>
      <c r="B34224">
        <v>28</v>
      </c>
      <c r="C34224" t="s">
        <v>12</v>
      </c>
      <c r="D34224" t="s">
        <v>16</v>
      </c>
      <c r="E34224" t="s">
        <v>18</v>
      </c>
      <c r="F34224" t="s">
        <v>19</v>
      </c>
      <c r="G34224" t="s">
        <v>18</v>
      </c>
      <c r="H34224" t="s">
        <v>341</v>
      </c>
      <c r="I34224">
        <v>21700</v>
      </c>
      <c r="J34224">
        <v>-1</v>
      </c>
      <c r="K34224">
        <v>0</v>
      </c>
      <c r="L34224" t="s">
        <v>8</v>
      </c>
      <c r="M34224" t="s">
        <v>18</v>
      </c>
      <c r="N34224" t="s">
        <v>206</v>
      </c>
      <c r="O34224" s="3" t="s">
        <v>432</v>
      </c>
      <c r="P34224" s="10">
        <v>2.9745370370370373E-3</v>
      </c>
      <c r="Q34224" s="12">
        <f t="shared" si="534"/>
        <v>257</v>
      </c>
    </row>
    <row r="34225" spans="1:17" x14ac:dyDescent="0.35">
      <c r="A34225">
        <v>85854084</v>
      </c>
      <c r="B34225">
        <v>37</v>
      </c>
      <c r="C34225" t="s">
        <v>4</v>
      </c>
      <c r="D34225" t="s">
        <v>15</v>
      </c>
      <c r="E34225" t="s">
        <v>18</v>
      </c>
      <c r="F34225" t="s">
        <v>18</v>
      </c>
      <c r="G34225" t="s">
        <v>18</v>
      </c>
      <c r="H34225" t="s">
        <v>340</v>
      </c>
      <c r="I34225">
        <v>255300</v>
      </c>
      <c r="J34225">
        <v>-1</v>
      </c>
      <c r="K34225">
        <v>0</v>
      </c>
      <c r="L34225" t="s">
        <v>8</v>
      </c>
      <c r="M34225" t="s">
        <v>19</v>
      </c>
      <c r="N34225" t="s">
        <v>206</v>
      </c>
      <c r="O34225" s="3" t="s">
        <v>829</v>
      </c>
      <c r="P34225" s="10">
        <v>2.8240740740740739E-3</v>
      </c>
      <c r="Q34225" s="12">
        <f t="shared" si="534"/>
        <v>244</v>
      </c>
    </row>
    <row r="34226" spans="1:17" x14ac:dyDescent="0.35">
      <c r="A34226">
        <v>79203999</v>
      </c>
      <c r="B34226">
        <v>33</v>
      </c>
      <c r="C34226" t="s">
        <v>1926</v>
      </c>
      <c r="D34226" t="s">
        <v>15</v>
      </c>
      <c r="E34226" t="s">
        <v>18</v>
      </c>
      <c r="F34226" t="s">
        <v>18</v>
      </c>
      <c r="G34226" t="s">
        <v>18</v>
      </c>
      <c r="H34226" t="s">
        <v>341</v>
      </c>
      <c r="I34226">
        <v>46000</v>
      </c>
      <c r="J34226">
        <v>-1</v>
      </c>
      <c r="K34226">
        <v>0</v>
      </c>
      <c r="L34226" t="s">
        <v>8</v>
      </c>
      <c r="M34226" t="s">
        <v>19</v>
      </c>
      <c r="N34226" t="s">
        <v>206</v>
      </c>
      <c r="O34226" s="3" t="s">
        <v>608</v>
      </c>
      <c r="P34226" s="10">
        <v>3.9814814814814817E-3</v>
      </c>
      <c r="Q34226" s="12">
        <f t="shared" si="534"/>
        <v>344</v>
      </c>
    </row>
    <row r="34227" spans="1:17" x14ac:dyDescent="0.35">
      <c r="A34227">
        <v>85444184</v>
      </c>
      <c r="B34227">
        <v>43</v>
      </c>
      <c r="C34227" t="s">
        <v>12</v>
      </c>
      <c r="D34227" t="s">
        <v>17</v>
      </c>
      <c r="E34227" t="s">
        <v>18</v>
      </c>
      <c r="F34227" t="s">
        <v>18</v>
      </c>
      <c r="G34227" t="s">
        <v>18</v>
      </c>
      <c r="H34227" t="s">
        <v>341</v>
      </c>
      <c r="I34227">
        <v>92700</v>
      </c>
      <c r="J34227">
        <v>-1</v>
      </c>
      <c r="K34227">
        <v>0</v>
      </c>
      <c r="L34227" t="s">
        <v>8</v>
      </c>
      <c r="M34227" t="s">
        <v>19</v>
      </c>
      <c r="N34227" t="s">
        <v>206</v>
      </c>
      <c r="O34227" s="3" t="s">
        <v>659</v>
      </c>
      <c r="P34227" s="10">
        <v>3.7384259259259263E-3</v>
      </c>
      <c r="Q34227" s="12">
        <f t="shared" si="534"/>
        <v>323</v>
      </c>
    </row>
    <row r="34228" spans="1:17" x14ac:dyDescent="0.35">
      <c r="A34228">
        <v>24464784</v>
      </c>
      <c r="B34228">
        <v>35</v>
      </c>
      <c r="C34228" t="s">
        <v>1926</v>
      </c>
      <c r="D34228" t="s">
        <v>16</v>
      </c>
      <c r="E34228" t="s">
        <v>18</v>
      </c>
      <c r="F34228" t="s">
        <v>18</v>
      </c>
      <c r="G34228" t="s">
        <v>18</v>
      </c>
      <c r="H34228" t="s">
        <v>340</v>
      </c>
      <c r="I34228">
        <v>49700</v>
      </c>
      <c r="J34228">
        <v>87</v>
      </c>
      <c r="K34228">
        <v>2</v>
      </c>
      <c r="L34228" t="s">
        <v>20</v>
      </c>
      <c r="M34228" t="s">
        <v>19</v>
      </c>
      <c r="N34228" t="s">
        <v>206</v>
      </c>
      <c r="O34228" s="3" t="s">
        <v>435</v>
      </c>
      <c r="P34228" s="10">
        <v>4.6296296296296302E-3</v>
      </c>
      <c r="Q34228" s="12">
        <f t="shared" si="534"/>
        <v>400</v>
      </c>
    </row>
    <row r="34229" spans="1:17" x14ac:dyDescent="0.35">
      <c r="A34229">
        <v>57496074</v>
      </c>
      <c r="B34229">
        <v>31</v>
      </c>
      <c r="C34229" t="s">
        <v>1926</v>
      </c>
      <c r="D34229" t="s">
        <v>16</v>
      </c>
      <c r="E34229" t="s">
        <v>18</v>
      </c>
      <c r="F34229" t="s">
        <v>18</v>
      </c>
      <c r="G34229" t="s">
        <v>18</v>
      </c>
      <c r="H34229" t="s">
        <v>341</v>
      </c>
      <c r="I34229">
        <v>9500</v>
      </c>
      <c r="J34229">
        <v>-1</v>
      </c>
      <c r="K34229">
        <v>0</v>
      </c>
      <c r="L34229" t="s">
        <v>8</v>
      </c>
      <c r="M34229" t="s">
        <v>19</v>
      </c>
      <c r="N34229" t="s">
        <v>206</v>
      </c>
      <c r="O34229" s="3" t="s">
        <v>438</v>
      </c>
      <c r="P34229" s="10">
        <v>5.9490740740740745E-3</v>
      </c>
      <c r="Q34229" s="12">
        <f t="shared" si="534"/>
        <v>514</v>
      </c>
    </row>
    <row r="34230" spans="1:17" x14ac:dyDescent="0.35">
      <c r="A34230">
        <v>26264454</v>
      </c>
      <c r="B34230">
        <v>54</v>
      </c>
      <c r="C34230" t="s">
        <v>13</v>
      </c>
      <c r="D34230" t="s">
        <v>15</v>
      </c>
      <c r="E34230" t="s">
        <v>19</v>
      </c>
      <c r="F34230" t="s">
        <v>18</v>
      </c>
      <c r="G34230" t="s">
        <v>18</v>
      </c>
      <c r="H34230" t="s">
        <v>341</v>
      </c>
      <c r="I34230">
        <v>0</v>
      </c>
      <c r="J34230">
        <v>-1</v>
      </c>
      <c r="K34230">
        <v>0</v>
      </c>
      <c r="L34230" t="s">
        <v>8</v>
      </c>
      <c r="M34230" t="s">
        <v>18</v>
      </c>
      <c r="N34230" t="s">
        <v>206</v>
      </c>
      <c r="O34230" s="3" t="s">
        <v>813</v>
      </c>
      <c r="P34230" s="10">
        <v>1.1921296296296296E-3</v>
      </c>
      <c r="Q34230" s="12">
        <f t="shared" si="534"/>
        <v>103</v>
      </c>
    </row>
    <row r="34231" spans="1:17" x14ac:dyDescent="0.35">
      <c r="A34231">
        <v>62303747</v>
      </c>
      <c r="B34231">
        <v>26</v>
      </c>
      <c r="C34231" t="s">
        <v>5</v>
      </c>
      <c r="D34231" t="s">
        <v>16</v>
      </c>
      <c r="E34231" t="s">
        <v>18</v>
      </c>
      <c r="F34231" t="s">
        <v>19</v>
      </c>
      <c r="G34231" t="s">
        <v>18</v>
      </c>
      <c r="H34231" t="s">
        <v>340</v>
      </c>
      <c r="I34231">
        <v>139050</v>
      </c>
      <c r="J34231">
        <v>-1</v>
      </c>
      <c r="K34231">
        <v>0</v>
      </c>
      <c r="L34231" t="s">
        <v>8</v>
      </c>
      <c r="M34231" t="s">
        <v>18</v>
      </c>
      <c r="N34231" t="s">
        <v>206</v>
      </c>
      <c r="O34231" s="3" t="s">
        <v>547</v>
      </c>
      <c r="P34231" s="10">
        <v>1.5277777777777779E-3</v>
      </c>
      <c r="Q34231" s="12">
        <f t="shared" si="534"/>
        <v>132</v>
      </c>
    </row>
    <row r="34232" spans="1:17" x14ac:dyDescent="0.35">
      <c r="A34232">
        <v>84140553</v>
      </c>
      <c r="B34232">
        <v>60</v>
      </c>
      <c r="C34232" t="s">
        <v>9</v>
      </c>
      <c r="D34232" t="s">
        <v>15</v>
      </c>
      <c r="E34232" t="s">
        <v>18</v>
      </c>
      <c r="F34232" t="s">
        <v>18</v>
      </c>
      <c r="G34232" t="s">
        <v>18</v>
      </c>
      <c r="H34232" t="s">
        <v>342</v>
      </c>
      <c r="I34232">
        <v>389550</v>
      </c>
      <c r="J34232">
        <v>-1</v>
      </c>
      <c r="K34232">
        <v>0</v>
      </c>
      <c r="L34232" t="s">
        <v>8</v>
      </c>
      <c r="M34232" t="s">
        <v>18</v>
      </c>
      <c r="N34232" t="s">
        <v>206</v>
      </c>
      <c r="O34232" s="3" t="s">
        <v>753</v>
      </c>
      <c r="P34232" s="10">
        <v>1.6319444444444445E-3</v>
      </c>
      <c r="Q34232" s="12">
        <f t="shared" si="534"/>
        <v>141</v>
      </c>
    </row>
    <row r="34233" spans="1:17" x14ac:dyDescent="0.35">
      <c r="A34233">
        <v>27904076</v>
      </c>
      <c r="B34233">
        <v>30</v>
      </c>
      <c r="C34233" t="s">
        <v>5</v>
      </c>
      <c r="D34233" t="s">
        <v>16</v>
      </c>
      <c r="E34233" t="s">
        <v>18</v>
      </c>
      <c r="F34233" t="s">
        <v>19</v>
      </c>
      <c r="G34233" t="s">
        <v>18</v>
      </c>
      <c r="H34233" t="s">
        <v>340</v>
      </c>
      <c r="I34233">
        <v>59250</v>
      </c>
      <c r="J34233">
        <v>339</v>
      </c>
      <c r="K34233">
        <v>1</v>
      </c>
      <c r="L34233" t="s">
        <v>20</v>
      </c>
      <c r="M34233" t="s">
        <v>18</v>
      </c>
      <c r="N34233" t="s">
        <v>206</v>
      </c>
      <c r="O34233" s="3" t="s">
        <v>715</v>
      </c>
      <c r="P34233" s="10">
        <v>3.2870370370370367E-3</v>
      </c>
      <c r="Q34233" s="12">
        <f t="shared" si="534"/>
        <v>284</v>
      </c>
    </row>
    <row r="34234" spans="1:17" x14ac:dyDescent="0.35">
      <c r="A34234">
        <v>61679951</v>
      </c>
      <c r="B34234">
        <v>57</v>
      </c>
      <c r="C34234" t="s">
        <v>1926</v>
      </c>
      <c r="D34234" t="s">
        <v>15</v>
      </c>
      <c r="E34234" t="s">
        <v>18</v>
      </c>
      <c r="F34234" t="s">
        <v>18</v>
      </c>
      <c r="G34234" t="s">
        <v>18</v>
      </c>
      <c r="H34234" t="s">
        <v>341</v>
      </c>
      <c r="I34234">
        <v>8450</v>
      </c>
      <c r="J34234">
        <v>86</v>
      </c>
      <c r="K34234">
        <v>1</v>
      </c>
      <c r="L34234" t="s">
        <v>22</v>
      </c>
      <c r="M34234" t="s">
        <v>18</v>
      </c>
      <c r="N34234" t="s">
        <v>206</v>
      </c>
      <c r="O34234" s="3" t="s">
        <v>839</v>
      </c>
      <c r="P34234" s="10">
        <v>3.6921296296296298E-3</v>
      </c>
      <c r="Q34234" s="12">
        <f t="shared" si="534"/>
        <v>319</v>
      </c>
    </row>
    <row r="34235" spans="1:17" x14ac:dyDescent="0.35">
      <c r="A34235">
        <v>30499803</v>
      </c>
      <c r="B34235">
        <v>38</v>
      </c>
      <c r="C34235" t="s">
        <v>5</v>
      </c>
      <c r="D34235" t="s">
        <v>16</v>
      </c>
      <c r="E34235" t="s">
        <v>18</v>
      </c>
      <c r="F34235" t="s">
        <v>18</v>
      </c>
      <c r="G34235" t="s">
        <v>18</v>
      </c>
      <c r="H34235" t="s">
        <v>340</v>
      </c>
      <c r="I34235">
        <v>55050</v>
      </c>
      <c r="J34235">
        <v>-1</v>
      </c>
      <c r="K34235">
        <v>0</v>
      </c>
      <c r="L34235" t="s">
        <v>8</v>
      </c>
      <c r="M34235" t="s">
        <v>19</v>
      </c>
      <c r="N34235" t="s">
        <v>206</v>
      </c>
      <c r="O34235" s="3" t="s">
        <v>772</v>
      </c>
      <c r="P34235" s="10">
        <v>9.2592592592592605E-3</v>
      </c>
      <c r="Q34235" s="12">
        <f t="shared" si="534"/>
        <v>800</v>
      </c>
    </row>
    <row r="34236" spans="1:17" x14ac:dyDescent="0.35">
      <c r="A34236">
        <v>38032273</v>
      </c>
      <c r="B34236">
        <v>36</v>
      </c>
      <c r="C34236" t="s">
        <v>11</v>
      </c>
      <c r="D34236" t="s">
        <v>16</v>
      </c>
      <c r="E34236" t="s">
        <v>18</v>
      </c>
      <c r="F34236" t="s">
        <v>19</v>
      </c>
      <c r="G34236" t="s">
        <v>18</v>
      </c>
      <c r="H34236" t="s">
        <v>340</v>
      </c>
      <c r="I34236">
        <v>0</v>
      </c>
      <c r="J34236">
        <v>-1</v>
      </c>
      <c r="K34236">
        <v>0</v>
      </c>
      <c r="L34236" t="s">
        <v>8</v>
      </c>
      <c r="M34236" t="s">
        <v>18</v>
      </c>
      <c r="N34236" t="s">
        <v>206</v>
      </c>
      <c r="O34236" s="3" t="s">
        <v>466</v>
      </c>
      <c r="P34236" s="10">
        <v>2.3611111111111111E-3</v>
      </c>
      <c r="Q34236" s="12">
        <f t="shared" si="534"/>
        <v>204</v>
      </c>
    </row>
    <row r="34237" spans="1:17" x14ac:dyDescent="0.35">
      <c r="A34237">
        <v>57193945</v>
      </c>
      <c r="B34237">
        <v>33</v>
      </c>
      <c r="C34237" t="s">
        <v>7</v>
      </c>
      <c r="D34237" t="s">
        <v>16</v>
      </c>
      <c r="E34237" t="s">
        <v>18</v>
      </c>
      <c r="F34237" t="s">
        <v>19</v>
      </c>
      <c r="G34237" t="s">
        <v>19</v>
      </c>
      <c r="H34237" t="s">
        <v>8</v>
      </c>
      <c r="I34237">
        <v>6450</v>
      </c>
      <c r="J34237">
        <v>161</v>
      </c>
      <c r="K34237">
        <v>1</v>
      </c>
      <c r="L34237" t="s">
        <v>20</v>
      </c>
      <c r="M34237" t="s">
        <v>19</v>
      </c>
      <c r="N34237" t="s">
        <v>206</v>
      </c>
      <c r="O34237" s="3" t="s">
        <v>1078</v>
      </c>
      <c r="P34237" s="10">
        <v>5.5787037037037038E-3</v>
      </c>
      <c r="Q34237" s="12">
        <f t="shared" si="534"/>
        <v>482</v>
      </c>
    </row>
    <row r="34238" spans="1:17" x14ac:dyDescent="0.35">
      <c r="A34238">
        <v>27483517</v>
      </c>
      <c r="B34238">
        <v>55</v>
      </c>
      <c r="C34238" t="s">
        <v>8</v>
      </c>
      <c r="D34238" t="s">
        <v>15</v>
      </c>
      <c r="E34238" t="s">
        <v>18</v>
      </c>
      <c r="F34238" t="s">
        <v>18</v>
      </c>
      <c r="G34238" t="s">
        <v>18</v>
      </c>
      <c r="H34238" t="s">
        <v>340</v>
      </c>
      <c r="I34238">
        <v>178350</v>
      </c>
      <c r="J34238">
        <v>-1</v>
      </c>
      <c r="K34238">
        <v>0</v>
      </c>
      <c r="L34238" t="s">
        <v>8</v>
      </c>
      <c r="M34238" t="s">
        <v>18</v>
      </c>
      <c r="N34238" t="s">
        <v>206</v>
      </c>
      <c r="O34238" s="3" t="s">
        <v>472</v>
      </c>
      <c r="P34238" s="10">
        <v>9.8379629629629642E-4</v>
      </c>
      <c r="Q34238" s="12">
        <f t="shared" si="534"/>
        <v>85</v>
      </c>
    </row>
    <row r="34239" spans="1:17" x14ac:dyDescent="0.35">
      <c r="A34239">
        <v>12270866</v>
      </c>
      <c r="B34239">
        <v>29</v>
      </c>
      <c r="C34239" t="s">
        <v>4</v>
      </c>
      <c r="D34239" t="s">
        <v>16</v>
      </c>
      <c r="E34239" t="s">
        <v>18</v>
      </c>
      <c r="F34239" t="s">
        <v>18</v>
      </c>
      <c r="G34239" t="s">
        <v>18</v>
      </c>
      <c r="H34239" t="s">
        <v>340</v>
      </c>
      <c r="I34239">
        <v>4550</v>
      </c>
      <c r="J34239">
        <v>274</v>
      </c>
      <c r="K34239">
        <v>4</v>
      </c>
      <c r="L34239" t="s">
        <v>21</v>
      </c>
      <c r="M34239" t="s">
        <v>18</v>
      </c>
      <c r="N34239" t="s">
        <v>206</v>
      </c>
      <c r="O34239" s="3" t="s">
        <v>482</v>
      </c>
      <c r="P34239" s="10">
        <v>1.1458333333333333E-3</v>
      </c>
      <c r="Q34239" s="12">
        <f t="shared" si="534"/>
        <v>99</v>
      </c>
    </row>
    <row r="34240" spans="1:17" x14ac:dyDescent="0.35">
      <c r="A34240">
        <v>74808614</v>
      </c>
      <c r="B34240">
        <v>60</v>
      </c>
      <c r="C34240" t="s">
        <v>9</v>
      </c>
      <c r="D34240" t="s">
        <v>15</v>
      </c>
      <c r="E34240" t="s">
        <v>18</v>
      </c>
      <c r="F34240" t="s">
        <v>18</v>
      </c>
      <c r="G34240" t="s">
        <v>18</v>
      </c>
      <c r="H34240" t="s">
        <v>8</v>
      </c>
      <c r="I34240">
        <v>10450</v>
      </c>
      <c r="J34240">
        <v>-1</v>
      </c>
      <c r="K34240">
        <v>0</v>
      </c>
      <c r="L34240" t="s">
        <v>8</v>
      </c>
      <c r="M34240" t="s">
        <v>18</v>
      </c>
      <c r="N34240" t="s">
        <v>206</v>
      </c>
      <c r="O34240" s="3" t="s">
        <v>662</v>
      </c>
      <c r="P34240" s="10">
        <v>5.4629629629629637E-3</v>
      </c>
      <c r="Q34240" s="12">
        <f t="shared" si="534"/>
        <v>472</v>
      </c>
    </row>
    <row r="34241" spans="1:17" x14ac:dyDescent="0.35">
      <c r="A34241">
        <v>28215886</v>
      </c>
      <c r="B34241">
        <v>29</v>
      </c>
      <c r="C34241" t="s">
        <v>5</v>
      </c>
      <c r="D34241" t="s">
        <v>16</v>
      </c>
      <c r="E34241" t="s">
        <v>18</v>
      </c>
      <c r="F34241" t="s">
        <v>18</v>
      </c>
      <c r="G34241" t="s">
        <v>18</v>
      </c>
      <c r="H34241" t="s">
        <v>340</v>
      </c>
      <c r="I34241">
        <v>83450</v>
      </c>
      <c r="J34241">
        <v>86</v>
      </c>
      <c r="K34241">
        <v>1</v>
      </c>
      <c r="L34241" t="s">
        <v>22</v>
      </c>
      <c r="M34241" t="s">
        <v>18</v>
      </c>
      <c r="N34241" t="s">
        <v>206</v>
      </c>
      <c r="O34241" s="3" t="s">
        <v>584</v>
      </c>
      <c r="P34241" s="10">
        <v>2.2685185185185182E-3</v>
      </c>
      <c r="Q34241" s="12">
        <f t="shared" si="534"/>
        <v>196</v>
      </c>
    </row>
    <row r="34242" spans="1:17" x14ac:dyDescent="0.35">
      <c r="A34242">
        <v>82776010</v>
      </c>
      <c r="B34242">
        <v>29</v>
      </c>
      <c r="C34242" t="s">
        <v>5</v>
      </c>
      <c r="D34242" t="s">
        <v>15</v>
      </c>
      <c r="E34242" t="s">
        <v>18</v>
      </c>
      <c r="F34242" t="s">
        <v>18</v>
      </c>
      <c r="G34242" t="s">
        <v>18</v>
      </c>
      <c r="H34242" t="s">
        <v>340</v>
      </c>
      <c r="I34242">
        <v>26700</v>
      </c>
      <c r="J34242">
        <v>-1</v>
      </c>
      <c r="K34242">
        <v>0</v>
      </c>
      <c r="L34242" t="s">
        <v>8</v>
      </c>
      <c r="M34242" t="s">
        <v>18</v>
      </c>
      <c r="N34242" t="s">
        <v>206</v>
      </c>
      <c r="O34242" s="3" t="s">
        <v>1021</v>
      </c>
      <c r="P34242" s="10">
        <v>5.2314814814814819E-3</v>
      </c>
      <c r="Q34242" s="12">
        <f t="shared" ref="Q34242:Q34305" si="535">MINUTE(P34242)*60+SECOND(P34242)</f>
        <v>452</v>
      </c>
    </row>
    <row r="34243" spans="1:17" x14ac:dyDescent="0.35">
      <c r="A34243">
        <v>57850276</v>
      </c>
      <c r="B34243">
        <v>53</v>
      </c>
      <c r="C34243" t="s">
        <v>1926</v>
      </c>
      <c r="D34243" t="s">
        <v>17</v>
      </c>
      <c r="E34243" t="s">
        <v>18</v>
      </c>
      <c r="F34243" t="s">
        <v>19</v>
      </c>
      <c r="G34243" t="s">
        <v>19</v>
      </c>
      <c r="H34243" t="s">
        <v>341</v>
      </c>
      <c r="I34243">
        <v>0</v>
      </c>
      <c r="J34243">
        <v>-1</v>
      </c>
      <c r="K34243">
        <v>0</v>
      </c>
      <c r="L34243" t="s">
        <v>8</v>
      </c>
      <c r="M34243" t="s">
        <v>18</v>
      </c>
      <c r="N34243" t="s">
        <v>206</v>
      </c>
      <c r="O34243" s="3" t="s">
        <v>1434</v>
      </c>
      <c r="P34243" s="10">
        <v>6.782407407407408E-3</v>
      </c>
      <c r="Q34243" s="12">
        <f t="shared" si="535"/>
        <v>586</v>
      </c>
    </row>
    <row r="34244" spans="1:17" x14ac:dyDescent="0.35">
      <c r="A34244">
        <v>62399852</v>
      </c>
      <c r="B34244">
        <v>46</v>
      </c>
      <c r="C34244" t="s">
        <v>10</v>
      </c>
      <c r="D34244" t="s">
        <v>15</v>
      </c>
      <c r="E34244" t="s">
        <v>18</v>
      </c>
      <c r="F34244" t="s">
        <v>18</v>
      </c>
      <c r="G34244" t="s">
        <v>18</v>
      </c>
      <c r="H34244" t="s">
        <v>341</v>
      </c>
      <c r="I34244">
        <v>200</v>
      </c>
      <c r="J34244">
        <v>261</v>
      </c>
      <c r="K34244">
        <v>5</v>
      </c>
      <c r="L34244" t="s">
        <v>21</v>
      </c>
      <c r="M34244" t="s">
        <v>19</v>
      </c>
      <c r="N34244" t="s">
        <v>206</v>
      </c>
      <c r="O34244" s="3" t="s">
        <v>683</v>
      </c>
      <c r="P34244" s="10">
        <v>3.1018518518518522E-3</v>
      </c>
      <c r="Q34244" s="12">
        <f t="shared" si="535"/>
        <v>268</v>
      </c>
    </row>
    <row r="34245" spans="1:17" x14ac:dyDescent="0.35">
      <c r="A34245">
        <v>44672755</v>
      </c>
      <c r="B34245">
        <v>37</v>
      </c>
      <c r="C34245" t="s">
        <v>12</v>
      </c>
      <c r="D34245" t="s">
        <v>15</v>
      </c>
      <c r="E34245" t="s">
        <v>18</v>
      </c>
      <c r="F34245" t="s">
        <v>18</v>
      </c>
      <c r="G34245" t="s">
        <v>18</v>
      </c>
      <c r="H34245" t="s">
        <v>340</v>
      </c>
      <c r="I34245">
        <v>92550</v>
      </c>
      <c r="J34245">
        <v>-1</v>
      </c>
      <c r="K34245">
        <v>0</v>
      </c>
      <c r="L34245" t="s">
        <v>8</v>
      </c>
      <c r="M34245" t="s">
        <v>18</v>
      </c>
      <c r="N34245" t="s">
        <v>206</v>
      </c>
      <c r="O34245" s="3" t="s">
        <v>803</v>
      </c>
      <c r="P34245" s="10">
        <v>1.9212962962962962E-3</v>
      </c>
      <c r="Q34245" s="12">
        <f t="shared" si="535"/>
        <v>166</v>
      </c>
    </row>
    <row r="34246" spans="1:17" x14ac:dyDescent="0.35">
      <c r="A34246">
        <v>39679237</v>
      </c>
      <c r="B34246">
        <v>42</v>
      </c>
      <c r="C34246" t="s">
        <v>4</v>
      </c>
      <c r="D34246" t="s">
        <v>15</v>
      </c>
      <c r="E34246" t="s">
        <v>18</v>
      </c>
      <c r="F34246" t="s">
        <v>19</v>
      </c>
      <c r="G34246" t="s">
        <v>18</v>
      </c>
      <c r="H34246" t="s">
        <v>340</v>
      </c>
      <c r="I34246">
        <v>303000</v>
      </c>
      <c r="J34246">
        <v>350</v>
      </c>
      <c r="K34246">
        <v>2</v>
      </c>
      <c r="L34246" t="s">
        <v>20</v>
      </c>
      <c r="M34246" t="s">
        <v>19</v>
      </c>
      <c r="N34246" t="s">
        <v>206</v>
      </c>
      <c r="O34246" s="3" t="s">
        <v>587</v>
      </c>
      <c r="P34246" s="10">
        <v>3.6574074074074074E-3</v>
      </c>
      <c r="Q34246" s="12">
        <f t="shared" si="535"/>
        <v>316</v>
      </c>
    </row>
    <row r="34247" spans="1:17" x14ac:dyDescent="0.35">
      <c r="A34247">
        <v>50796767</v>
      </c>
      <c r="B34247">
        <v>32</v>
      </c>
      <c r="C34247" t="s">
        <v>5</v>
      </c>
      <c r="D34247" t="s">
        <v>16</v>
      </c>
      <c r="E34247" t="s">
        <v>18</v>
      </c>
      <c r="F34247" t="s">
        <v>18</v>
      </c>
      <c r="G34247" t="s">
        <v>19</v>
      </c>
      <c r="H34247" t="s">
        <v>340</v>
      </c>
      <c r="I34247">
        <v>34800</v>
      </c>
      <c r="J34247">
        <v>293</v>
      </c>
      <c r="K34247">
        <v>2</v>
      </c>
      <c r="L34247" t="s">
        <v>20</v>
      </c>
      <c r="M34247" t="s">
        <v>18</v>
      </c>
      <c r="N34247" t="s">
        <v>206</v>
      </c>
      <c r="O34247" s="3" t="s">
        <v>480</v>
      </c>
      <c r="P34247" s="10">
        <v>3.1249999999999997E-3</v>
      </c>
      <c r="Q34247" s="12">
        <f t="shared" si="535"/>
        <v>270</v>
      </c>
    </row>
    <row r="34248" spans="1:17" x14ac:dyDescent="0.35">
      <c r="A34248">
        <v>26236015</v>
      </c>
      <c r="B34248">
        <v>31</v>
      </c>
      <c r="C34248" t="s">
        <v>4</v>
      </c>
      <c r="D34248" t="s">
        <v>15</v>
      </c>
      <c r="E34248" t="s">
        <v>18</v>
      </c>
      <c r="F34248" t="s">
        <v>18</v>
      </c>
      <c r="G34248" t="s">
        <v>18</v>
      </c>
      <c r="H34248" t="s">
        <v>340</v>
      </c>
      <c r="I34248">
        <v>90600</v>
      </c>
      <c r="J34248">
        <v>-1</v>
      </c>
      <c r="K34248">
        <v>0</v>
      </c>
      <c r="L34248" t="s">
        <v>8</v>
      </c>
      <c r="M34248" t="s">
        <v>19</v>
      </c>
      <c r="N34248" t="s">
        <v>206</v>
      </c>
      <c r="O34248" s="3" t="s">
        <v>882</v>
      </c>
      <c r="P34248" s="10">
        <v>5.3356481481481484E-3</v>
      </c>
      <c r="Q34248" s="12">
        <f t="shared" si="535"/>
        <v>461</v>
      </c>
    </row>
    <row r="34249" spans="1:17" x14ac:dyDescent="0.35">
      <c r="A34249">
        <v>59245321</v>
      </c>
      <c r="B34249">
        <v>34</v>
      </c>
      <c r="C34249" t="s">
        <v>4</v>
      </c>
      <c r="D34249" t="s">
        <v>15</v>
      </c>
      <c r="E34249" t="s">
        <v>18</v>
      </c>
      <c r="F34249" t="s">
        <v>18</v>
      </c>
      <c r="G34249" t="s">
        <v>18</v>
      </c>
      <c r="H34249" t="s">
        <v>340</v>
      </c>
      <c r="I34249">
        <v>242950</v>
      </c>
      <c r="J34249">
        <v>37</v>
      </c>
      <c r="K34249">
        <v>1</v>
      </c>
      <c r="L34249" t="s">
        <v>21</v>
      </c>
      <c r="M34249" t="s">
        <v>18</v>
      </c>
      <c r="N34249" t="s">
        <v>206</v>
      </c>
      <c r="O34249" s="3" t="s">
        <v>546</v>
      </c>
      <c r="P34249" s="10">
        <v>1.3078703703703705E-3</v>
      </c>
      <c r="Q34249" s="12">
        <f t="shared" si="535"/>
        <v>113</v>
      </c>
    </row>
    <row r="34250" spans="1:17" x14ac:dyDescent="0.35">
      <c r="A34250">
        <v>34232998</v>
      </c>
      <c r="B34250">
        <v>33</v>
      </c>
      <c r="C34250" t="s">
        <v>4</v>
      </c>
      <c r="D34250" t="s">
        <v>15</v>
      </c>
      <c r="E34250" t="s">
        <v>18</v>
      </c>
      <c r="F34250" t="s">
        <v>18</v>
      </c>
      <c r="G34250" t="s">
        <v>18</v>
      </c>
      <c r="H34250" t="s">
        <v>340</v>
      </c>
      <c r="I34250">
        <v>2750</v>
      </c>
      <c r="J34250">
        <v>87</v>
      </c>
      <c r="K34250">
        <v>3</v>
      </c>
      <c r="L34250" t="s">
        <v>20</v>
      </c>
      <c r="M34250" t="s">
        <v>19</v>
      </c>
      <c r="N34250" t="s">
        <v>206</v>
      </c>
      <c r="O34250" s="3" t="s">
        <v>696</v>
      </c>
      <c r="P34250" s="10">
        <v>6.0879629629629643E-3</v>
      </c>
      <c r="Q34250" s="12">
        <f t="shared" si="535"/>
        <v>526</v>
      </c>
    </row>
    <row r="34251" spans="1:17" x14ac:dyDescent="0.35">
      <c r="A34251">
        <v>29303560</v>
      </c>
      <c r="B34251">
        <v>29</v>
      </c>
      <c r="C34251" t="s">
        <v>4</v>
      </c>
      <c r="D34251" t="s">
        <v>15</v>
      </c>
      <c r="E34251" t="s">
        <v>18</v>
      </c>
      <c r="F34251" t="s">
        <v>18</v>
      </c>
      <c r="G34251" t="s">
        <v>18</v>
      </c>
      <c r="H34251" t="s">
        <v>340</v>
      </c>
      <c r="I34251">
        <v>6250</v>
      </c>
      <c r="J34251">
        <v>-1</v>
      </c>
      <c r="K34251">
        <v>0</v>
      </c>
      <c r="L34251" t="s">
        <v>8</v>
      </c>
      <c r="M34251" t="s">
        <v>18</v>
      </c>
      <c r="N34251" t="s">
        <v>206</v>
      </c>
      <c r="O34251" s="3" t="s">
        <v>489</v>
      </c>
      <c r="P34251" s="10">
        <v>1.5046296296296294E-3</v>
      </c>
      <c r="Q34251" s="12">
        <f t="shared" si="535"/>
        <v>130</v>
      </c>
    </row>
    <row r="34252" spans="1:17" x14ac:dyDescent="0.35">
      <c r="A34252">
        <v>73094102</v>
      </c>
      <c r="B34252">
        <v>37</v>
      </c>
      <c r="C34252" t="s">
        <v>4</v>
      </c>
      <c r="D34252" t="s">
        <v>15</v>
      </c>
      <c r="E34252" t="s">
        <v>18</v>
      </c>
      <c r="F34252" t="s">
        <v>18</v>
      </c>
      <c r="G34252" t="s">
        <v>18</v>
      </c>
      <c r="H34252" t="s">
        <v>340</v>
      </c>
      <c r="I34252">
        <v>31500</v>
      </c>
      <c r="J34252">
        <v>87</v>
      </c>
      <c r="K34252">
        <v>1</v>
      </c>
      <c r="L34252" t="s">
        <v>22</v>
      </c>
      <c r="M34252" t="s">
        <v>19</v>
      </c>
      <c r="N34252" t="s">
        <v>206</v>
      </c>
      <c r="O34252" s="3" t="s">
        <v>500</v>
      </c>
      <c r="P34252" s="10">
        <v>3.645833333333333E-3</v>
      </c>
      <c r="Q34252" s="12">
        <f t="shared" si="535"/>
        <v>315</v>
      </c>
    </row>
    <row r="34253" spans="1:17" x14ac:dyDescent="0.35">
      <c r="A34253">
        <v>65188182</v>
      </c>
      <c r="B34253">
        <v>31</v>
      </c>
      <c r="C34253" t="s">
        <v>10</v>
      </c>
      <c r="D34253" t="s">
        <v>15</v>
      </c>
      <c r="E34253" t="s">
        <v>18</v>
      </c>
      <c r="F34253" t="s">
        <v>18</v>
      </c>
      <c r="G34253" t="s">
        <v>18</v>
      </c>
      <c r="H34253" t="s">
        <v>341</v>
      </c>
      <c r="I34253">
        <v>71100</v>
      </c>
      <c r="J34253">
        <v>-1</v>
      </c>
      <c r="K34253">
        <v>0</v>
      </c>
      <c r="L34253" t="s">
        <v>8</v>
      </c>
      <c r="M34253" t="s">
        <v>18</v>
      </c>
      <c r="N34253" t="s">
        <v>206</v>
      </c>
      <c r="O34253" s="3" t="s">
        <v>656</v>
      </c>
      <c r="P34253" s="10">
        <v>1.1226851851851851E-3</v>
      </c>
      <c r="Q34253" s="12">
        <f t="shared" si="535"/>
        <v>97</v>
      </c>
    </row>
    <row r="34254" spans="1:17" x14ac:dyDescent="0.35">
      <c r="A34254">
        <v>41063845</v>
      </c>
      <c r="B34254">
        <v>53</v>
      </c>
      <c r="C34254" t="s">
        <v>4</v>
      </c>
      <c r="D34254" t="s">
        <v>15</v>
      </c>
      <c r="E34254" t="s">
        <v>18</v>
      </c>
      <c r="F34254" t="s">
        <v>18</v>
      </c>
      <c r="G34254" t="s">
        <v>18</v>
      </c>
      <c r="H34254" t="s">
        <v>340</v>
      </c>
      <c r="I34254">
        <v>81200</v>
      </c>
      <c r="J34254">
        <v>84</v>
      </c>
      <c r="K34254">
        <v>3</v>
      </c>
      <c r="L34254" t="s">
        <v>22</v>
      </c>
      <c r="M34254" t="s">
        <v>19</v>
      </c>
      <c r="N34254" t="s">
        <v>206</v>
      </c>
      <c r="O34254" s="3" t="s">
        <v>715</v>
      </c>
      <c r="P34254" s="10">
        <v>3.2870370370370367E-3</v>
      </c>
      <c r="Q34254" s="12">
        <f t="shared" si="535"/>
        <v>284</v>
      </c>
    </row>
    <row r="34255" spans="1:17" x14ac:dyDescent="0.35">
      <c r="A34255">
        <v>47040381</v>
      </c>
      <c r="B34255">
        <v>23</v>
      </c>
      <c r="C34255" t="s">
        <v>4</v>
      </c>
      <c r="D34255" t="s">
        <v>16</v>
      </c>
      <c r="E34255" t="s">
        <v>18</v>
      </c>
      <c r="F34255" t="s">
        <v>19</v>
      </c>
      <c r="G34255" t="s">
        <v>18</v>
      </c>
      <c r="H34255" t="s">
        <v>340</v>
      </c>
      <c r="I34255">
        <v>36800</v>
      </c>
      <c r="J34255">
        <v>-1</v>
      </c>
      <c r="K34255">
        <v>0</v>
      </c>
      <c r="L34255" t="s">
        <v>8</v>
      </c>
      <c r="M34255" t="s">
        <v>18</v>
      </c>
      <c r="N34255" t="s">
        <v>206</v>
      </c>
      <c r="O34255" s="3" t="s">
        <v>542</v>
      </c>
      <c r="P34255" s="10">
        <v>1.3773148148148147E-3</v>
      </c>
      <c r="Q34255" s="12">
        <f t="shared" si="535"/>
        <v>119</v>
      </c>
    </row>
    <row r="34256" spans="1:17" x14ac:dyDescent="0.35">
      <c r="A34256">
        <v>86973546</v>
      </c>
      <c r="B34256">
        <v>53</v>
      </c>
      <c r="C34256" t="s">
        <v>10</v>
      </c>
      <c r="D34256" t="s">
        <v>15</v>
      </c>
      <c r="E34256" t="s">
        <v>18</v>
      </c>
      <c r="F34256" t="s">
        <v>18</v>
      </c>
      <c r="G34256" t="s">
        <v>18</v>
      </c>
      <c r="H34256" t="s">
        <v>341</v>
      </c>
      <c r="I34256">
        <v>17050</v>
      </c>
      <c r="J34256">
        <v>-1</v>
      </c>
      <c r="K34256">
        <v>0</v>
      </c>
      <c r="L34256" t="s">
        <v>8</v>
      </c>
      <c r="M34256" t="s">
        <v>19</v>
      </c>
      <c r="N34256" t="s">
        <v>206</v>
      </c>
      <c r="O34256" s="3" t="s">
        <v>787</v>
      </c>
      <c r="P34256" s="10">
        <v>4.8958333333333328E-3</v>
      </c>
      <c r="Q34256" s="12">
        <f t="shared" si="535"/>
        <v>423</v>
      </c>
    </row>
    <row r="34257" spans="1:17" x14ac:dyDescent="0.35">
      <c r="A34257">
        <v>66091197</v>
      </c>
      <c r="B34257">
        <v>32</v>
      </c>
      <c r="C34257" t="s">
        <v>5</v>
      </c>
      <c r="D34257" t="s">
        <v>16</v>
      </c>
      <c r="E34257" t="s">
        <v>18</v>
      </c>
      <c r="F34257" t="s">
        <v>19</v>
      </c>
      <c r="G34257" t="s">
        <v>18</v>
      </c>
      <c r="H34257" t="s">
        <v>340</v>
      </c>
      <c r="I34257">
        <v>200</v>
      </c>
      <c r="J34257">
        <v>-1</v>
      </c>
      <c r="K34257">
        <v>0</v>
      </c>
      <c r="L34257" t="s">
        <v>8</v>
      </c>
      <c r="M34257" t="s">
        <v>18</v>
      </c>
      <c r="N34257" t="s">
        <v>206</v>
      </c>
      <c r="O34257" s="3" t="s">
        <v>576</v>
      </c>
      <c r="P34257" s="10">
        <v>3.5995370370370369E-3</v>
      </c>
      <c r="Q34257" s="12">
        <f t="shared" si="535"/>
        <v>311</v>
      </c>
    </row>
    <row r="34258" spans="1:17" x14ac:dyDescent="0.35">
      <c r="A34258">
        <v>52721093</v>
      </c>
      <c r="B34258">
        <v>30</v>
      </c>
      <c r="C34258" t="s">
        <v>1926</v>
      </c>
      <c r="D34258" t="s">
        <v>16</v>
      </c>
      <c r="E34258" t="s">
        <v>18</v>
      </c>
      <c r="F34258" t="s">
        <v>18</v>
      </c>
      <c r="G34258" t="s">
        <v>18</v>
      </c>
      <c r="H34258" t="s">
        <v>341</v>
      </c>
      <c r="I34258">
        <v>20700</v>
      </c>
      <c r="J34258">
        <v>-1</v>
      </c>
      <c r="K34258">
        <v>0</v>
      </c>
      <c r="L34258" t="s">
        <v>8</v>
      </c>
      <c r="M34258" t="s">
        <v>18</v>
      </c>
      <c r="N34258" t="s">
        <v>206</v>
      </c>
      <c r="O34258" s="3" t="s">
        <v>725</v>
      </c>
      <c r="P34258" s="10">
        <v>7.407407407407407E-4</v>
      </c>
      <c r="Q34258" s="12">
        <f t="shared" si="535"/>
        <v>64</v>
      </c>
    </row>
    <row r="34259" spans="1:17" x14ac:dyDescent="0.35">
      <c r="A34259">
        <v>75356715</v>
      </c>
      <c r="B34259">
        <v>45</v>
      </c>
      <c r="C34259" t="s">
        <v>5</v>
      </c>
      <c r="D34259" t="s">
        <v>15</v>
      </c>
      <c r="E34259" t="s">
        <v>18</v>
      </c>
      <c r="F34259" t="s">
        <v>18</v>
      </c>
      <c r="G34259" t="s">
        <v>18</v>
      </c>
      <c r="H34259" t="s">
        <v>340</v>
      </c>
      <c r="I34259">
        <v>1581500</v>
      </c>
      <c r="J34259">
        <v>-1</v>
      </c>
      <c r="K34259">
        <v>0</v>
      </c>
      <c r="L34259" t="s">
        <v>8</v>
      </c>
      <c r="M34259" t="s">
        <v>18</v>
      </c>
      <c r="N34259" t="s">
        <v>206</v>
      </c>
      <c r="O34259" s="3" t="s">
        <v>570</v>
      </c>
      <c r="P34259" s="10">
        <v>2.4189814814814816E-3</v>
      </c>
      <c r="Q34259" s="12">
        <f t="shared" si="535"/>
        <v>209</v>
      </c>
    </row>
    <row r="34260" spans="1:17" x14ac:dyDescent="0.35">
      <c r="A34260">
        <v>42656449</v>
      </c>
      <c r="B34260">
        <v>31</v>
      </c>
      <c r="C34260" t="s">
        <v>4</v>
      </c>
      <c r="D34260" t="s">
        <v>16</v>
      </c>
      <c r="E34260" t="s">
        <v>18</v>
      </c>
      <c r="F34260" t="s">
        <v>18</v>
      </c>
      <c r="G34260" t="s">
        <v>18</v>
      </c>
      <c r="H34260" t="s">
        <v>340</v>
      </c>
      <c r="I34260">
        <v>100800</v>
      </c>
      <c r="J34260">
        <v>-1</v>
      </c>
      <c r="K34260">
        <v>0</v>
      </c>
      <c r="L34260" t="s">
        <v>8</v>
      </c>
      <c r="M34260" t="s">
        <v>19</v>
      </c>
      <c r="N34260" t="s">
        <v>206</v>
      </c>
      <c r="O34260" s="3" t="s">
        <v>570</v>
      </c>
      <c r="P34260" s="10">
        <v>2.4189814814814816E-3</v>
      </c>
      <c r="Q34260" s="12">
        <f t="shared" si="535"/>
        <v>209</v>
      </c>
    </row>
    <row r="34261" spans="1:17" x14ac:dyDescent="0.35">
      <c r="A34261">
        <v>55436760</v>
      </c>
      <c r="B34261">
        <v>26</v>
      </c>
      <c r="C34261" t="s">
        <v>1926</v>
      </c>
      <c r="D34261" t="s">
        <v>16</v>
      </c>
      <c r="E34261" t="s">
        <v>18</v>
      </c>
      <c r="F34261" t="s">
        <v>18</v>
      </c>
      <c r="G34261" t="s">
        <v>18</v>
      </c>
      <c r="H34261" t="s">
        <v>341</v>
      </c>
      <c r="I34261">
        <v>12750</v>
      </c>
      <c r="J34261">
        <v>80</v>
      </c>
      <c r="K34261">
        <v>1</v>
      </c>
      <c r="L34261" t="s">
        <v>22</v>
      </c>
      <c r="M34261" t="s">
        <v>19</v>
      </c>
      <c r="N34261" t="s">
        <v>206</v>
      </c>
      <c r="O34261" s="3" t="s">
        <v>972</v>
      </c>
      <c r="P34261" s="10">
        <v>5.2893518518518515E-3</v>
      </c>
      <c r="Q34261" s="12">
        <f t="shared" si="535"/>
        <v>457</v>
      </c>
    </row>
    <row r="34262" spans="1:17" x14ac:dyDescent="0.35">
      <c r="A34262">
        <v>47364990</v>
      </c>
      <c r="B34262">
        <v>31</v>
      </c>
      <c r="C34262" t="s">
        <v>5</v>
      </c>
      <c r="D34262" t="s">
        <v>15</v>
      </c>
      <c r="E34262" t="s">
        <v>18</v>
      </c>
      <c r="F34262" t="s">
        <v>18</v>
      </c>
      <c r="G34262" t="s">
        <v>18</v>
      </c>
      <c r="H34262" t="s">
        <v>341</v>
      </c>
      <c r="I34262">
        <v>23850</v>
      </c>
      <c r="J34262">
        <v>-1</v>
      </c>
      <c r="K34262">
        <v>0</v>
      </c>
      <c r="L34262" t="s">
        <v>8</v>
      </c>
      <c r="M34262" t="s">
        <v>18</v>
      </c>
      <c r="N34262" t="s">
        <v>206</v>
      </c>
      <c r="O34262" s="3" t="s">
        <v>498</v>
      </c>
      <c r="P34262" s="10">
        <v>1.689814814814815E-3</v>
      </c>
      <c r="Q34262" s="12">
        <f t="shared" si="535"/>
        <v>146</v>
      </c>
    </row>
    <row r="34263" spans="1:17" x14ac:dyDescent="0.35">
      <c r="A34263">
        <v>54132001</v>
      </c>
      <c r="B34263">
        <v>30</v>
      </c>
      <c r="C34263" t="s">
        <v>5</v>
      </c>
      <c r="D34263" t="s">
        <v>16</v>
      </c>
      <c r="E34263" t="s">
        <v>18</v>
      </c>
      <c r="F34263" t="s">
        <v>19</v>
      </c>
      <c r="G34263" t="s">
        <v>18</v>
      </c>
      <c r="H34263" t="s">
        <v>341</v>
      </c>
      <c r="I34263">
        <v>234200</v>
      </c>
      <c r="J34263">
        <v>-1</v>
      </c>
      <c r="K34263">
        <v>0</v>
      </c>
      <c r="L34263" t="s">
        <v>8</v>
      </c>
      <c r="M34263" t="s">
        <v>19</v>
      </c>
      <c r="N34263" t="s">
        <v>206</v>
      </c>
      <c r="O34263" s="3" t="s">
        <v>683</v>
      </c>
      <c r="P34263" s="10">
        <v>3.1018518518518522E-3</v>
      </c>
      <c r="Q34263" s="12">
        <f t="shared" si="535"/>
        <v>268</v>
      </c>
    </row>
    <row r="34264" spans="1:17" x14ac:dyDescent="0.35">
      <c r="A34264">
        <v>32989733</v>
      </c>
      <c r="B34264">
        <v>24</v>
      </c>
      <c r="C34264" t="s">
        <v>1926</v>
      </c>
      <c r="D34264" t="s">
        <v>16</v>
      </c>
      <c r="E34264" t="s">
        <v>18</v>
      </c>
      <c r="F34264" t="s">
        <v>18</v>
      </c>
      <c r="G34264" t="s">
        <v>18</v>
      </c>
      <c r="H34264" t="s">
        <v>341</v>
      </c>
      <c r="I34264">
        <v>52600</v>
      </c>
      <c r="J34264">
        <v>-1</v>
      </c>
      <c r="K34264">
        <v>0</v>
      </c>
      <c r="L34264" t="s">
        <v>8</v>
      </c>
      <c r="M34264" t="s">
        <v>19</v>
      </c>
      <c r="N34264" t="s">
        <v>206</v>
      </c>
      <c r="O34264" s="3" t="s">
        <v>643</v>
      </c>
      <c r="P34264" s="10">
        <v>4.0972222222222226E-3</v>
      </c>
      <c r="Q34264" s="12">
        <f t="shared" si="535"/>
        <v>354</v>
      </c>
    </row>
    <row r="34265" spans="1:17" x14ac:dyDescent="0.35">
      <c r="A34265">
        <v>32317829</v>
      </c>
      <c r="B34265">
        <v>33</v>
      </c>
      <c r="C34265" t="s">
        <v>4</v>
      </c>
      <c r="D34265" t="s">
        <v>16</v>
      </c>
      <c r="E34265" t="s">
        <v>18</v>
      </c>
      <c r="F34265" t="s">
        <v>18</v>
      </c>
      <c r="G34265" t="s">
        <v>18</v>
      </c>
      <c r="H34265" t="s">
        <v>340</v>
      </c>
      <c r="I34265">
        <v>71550</v>
      </c>
      <c r="J34265">
        <v>85</v>
      </c>
      <c r="K34265">
        <v>2</v>
      </c>
      <c r="L34265" t="s">
        <v>20</v>
      </c>
      <c r="M34265" t="s">
        <v>18</v>
      </c>
      <c r="N34265" t="s">
        <v>206</v>
      </c>
      <c r="O34265" s="3" t="s">
        <v>819</v>
      </c>
      <c r="P34265" s="10">
        <v>1.0879629629629629E-3</v>
      </c>
      <c r="Q34265" s="12">
        <f t="shared" si="535"/>
        <v>94</v>
      </c>
    </row>
    <row r="34266" spans="1:17" x14ac:dyDescent="0.35">
      <c r="A34266">
        <v>36738546</v>
      </c>
      <c r="B34266">
        <v>56</v>
      </c>
      <c r="C34266" t="s">
        <v>4</v>
      </c>
      <c r="D34266" t="s">
        <v>17</v>
      </c>
      <c r="E34266" t="s">
        <v>18</v>
      </c>
      <c r="F34266" t="s">
        <v>18</v>
      </c>
      <c r="G34266" t="s">
        <v>18</v>
      </c>
      <c r="H34266" t="s">
        <v>8</v>
      </c>
      <c r="I34266">
        <v>149300</v>
      </c>
      <c r="J34266">
        <v>-1</v>
      </c>
      <c r="K34266">
        <v>0</v>
      </c>
      <c r="L34266" t="s">
        <v>8</v>
      </c>
      <c r="M34266" t="s">
        <v>18</v>
      </c>
      <c r="N34266" t="s">
        <v>206</v>
      </c>
      <c r="O34266" s="3" t="s">
        <v>433</v>
      </c>
      <c r="P34266" s="10">
        <v>1.4351851851851854E-3</v>
      </c>
      <c r="Q34266" s="12">
        <f t="shared" si="535"/>
        <v>124</v>
      </c>
    </row>
    <row r="34267" spans="1:17" x14ac:dyDescent="0.35">
      <c r="A34267">
        <v>36023076</v>
      </c>
      <c r="B34267">
        <v>28</v>
      </c>
      <c r="C34267" t="s">
        <v>4</v>
      </c>
      <c r="D34267" t="s">
        <v>16</v>
      </c>
      <c r="E34267" t="s">
        <v>18</v>
      </c>
      <c r="F34267" t="s">
        <v>18</v>
      </c>
      <c r="G34267" t="s">
        <v>18</v>
      </c>
      <c r="H34267" t="s">
        <v>340</v>
      </c>
      <c r="I34267">
        <v>90400</v>
      </c>
      <c r="J34267">
        <v>-1</v>
      </c>
      <c r="K34267">
        <v>0</v>
      </c>
      <c r="L34267" t="s">
        <v>8</v>
      </c>
      <c r="M34267" t="s">
        <v>19</v>
      </c>
      <c r="N34267" t="s">
        <v>206</v>
      </c>
      <c r="O34267" s="3" t="s">
        <v>506</v>
      </c>
      <c r="P34267" s="10">
        <v>3.5763888888888894E-3</v>
      </c>
      <c r="Q34267" s="12">
        <f t="shared" si="535"/>
        <v>309</v>
      </c>
    </row>
    <row r="34268" spans="1:17" x14ac:dyDescent="0.35">
      <c r="A34268">
        <v>23022040</v>
      </c>
      <c r="B34268">
        <v>59</v>
      </c>
      <c r="C34268" t="s">
        <v>1926</v>
      </c>
      <c r="D34268" t="s">
        <v>15</v>
      </c>
      <c r="E34268" t="s">
        <v>18</v>
      </c>
      <c r="F34268" t="s">
        <v>18</v>
      </c>
      <c r="G34268" t="s">
        <v>18</v>
      </c>
      <c r="H34268" t="s">
        <v>341</v>
      </c>
      <c r="I34268">
        <v>119050</v>
      </c>
      <c r="J34268">
        <v>-1</v>
      </c>
      <c r="K34268">
        <v>0</v>
      </c>
      <c r="L34268" t="s">
        <v>8</v>
      </c>
      <c r="M34268" t="s">
        <v>18</v>
      </c>
      <c r="N34268" t="s">
        <v>206</v>
      </c>
      <c r="O34268" s="3" t="s">
        <v>426</v>
      </c>
      <c r="P34268" s="10">
        <v>2.0023148148148148E-3</v>
      </c>
      <c r="Q34268" s="12">
        <f t="shared" si="535"/>
        <v>173</v>
      </c>
    </row>
    <row r="34269" spans="1:17" x14ac:dyDescent="0.35">
      <c r="A34269">
        <v>78582179</v>
      </c>
      <c r="B34269">
        <v>20</v>
      </c>
      <c r="C34269" t="s">
        <v>14</v>
      </c>
      <c r="D34269" t="s">
        <v>16</v>
      </c>
      <c r="E34269" t="s">
        <v>18</v>
      </c>
      <c r="F34269" t="s">
        <v>18</v>
      </c>
      <c r="G34269" t="s">
        <v>18</v>
      </c>
      <c r="H34269" t="s">
        <v>341</v>
      </c>
      <c r="I34269">
        <v>25100</v>
      </c>
      <c r="J34269">
        <v>-1</v>
      </c>
      <c r="K34269">
        <v>0</v>
      </c>
      <c r="L34269" t="s">
        <v>8</v>
      </c>
      <c r="M34269" t="s">
        <v>19</v>
      </c>
      <c r="N34269" t="s">
        <v>206</v>
      </c>
      <c r="O34269" s="3" t="s">
        <v>343</v>
      </c>
      <c r="P34269" s="10">
        <v>3.0208333333333333E-3</v>
      </c>
      <c r="Q34269" s="12">
        <f t="shared" si="535"/>
        <v>261</v>
      </c>
    </row>
    <row r="34270" spans="1:17" x14ac:dyDescent="0.35">
      <c r="A34270">
        <v>64198246</v>
      </c>
      <c r="B34270">
        <v>28</v>
      </c>
      <c r="C34270" t="s">
        <v>7</v>
      </c>
      <c r="D34270" t="s">
        <v>15</v>
      </c>
      <c r="E34270" t="s">
        <v>18</v>
      </c>
      <c r="F34270" t="s">
        <v>18</v>
      </c>
      <c r="G34270" t="s">
        <v>18</v>
      </c>
      <c r="H34270" t="s">
        <v>341</v>
      </c>
      <c r="I34270">
        <v>214350</v>
      </c>
      <c r="J34270">
        <v>-1</v>
      </c>
      <c r="K34270">
        <v>0</v>
      </c>
      <c r="L34270" t="s">
        <v>8</v>
      </c>
      <c r="M34270" t="s">
        <v>18</v>
      </c>
      <c r="N34270" t="s">
        <v>206</v>
      </c>
      <c r="O34270" s="3" t="s">
        <v>767</v>
      </c>
      <c r="P34270" s="10">
        <v>1.9791666666666668E-3</v>
      </c>
      <c r="Q34270" s="12">
        <f t="shared" si="535"/>
        <v>171</v>
      </c>
    </row>
    <row r="34271" spans="1:17" x14ac:dyDescent="0.35">
      <c r="A34271">
        <v>66775455</v>
      </c>
      <c r="B34271">
        <v>26</v>
      </c>
      <c r="C34271" t="s">
        <v>12</v>
      </c>
      <c r="D34271" t="s">
        <v>16</v>
      </c>
      <c r="E34271" t="s">
        <v>18</v>
      </c>
      <c r="F34271" t="s">
        <v>18</v>
      </c>
      <c r="G34271" t="s">
        <v>18</v>
      </c>
      <c r="H34271" t="s">
        <v>340</v>
      </c>
      <c r="I34271">
        <v>175550</v>
      </c>
      <c r="J34271">
        <v>-1</v>
      </c>
      <c r="K34271">
        <v>0</v>
      </c>
      <c r="L34271" t="s">
        <v>8</v>
      </c>
      <c r="M34271" t="s">
        <v>19</v>
      </c>
      <c r="N34271" t="s">
        <v>206</v>
      </c>
      <c r="O34271" s="3" t="s">
        <v>448</v>
      </c>
      <c r="P34271" s="10">
        <v>5.0810185185185186E-3</v>
      </c>
      <c r="Q34271" s="12">
        <f t="shared" si="535"/>
        <v>439</v>
      </c>
    </row>
    <row r="34272" spans="1:17" x14ac:dyDescent="0.35">
      <c r="A34272">
        <v>23955903</v>
      </c>
      <c r="B34272">
        <v>35</v>
      </c>
      <c r="C34272" t="s">
        <v>5</v>
      </c>
      <c r="D34272" t="s">
        <v>15</v>
      </c>
      <c r="E34272" t="s">
        <v>18</v>
      </c>
      <c r="F34272" t="s">
        <v>19</v>
      </c>
      <c r="G34272" t="s">
        <v>18</v>
      </c>
      <c r="H34272" t="s">
        <v>341</v>
      </c>
      <c r="I34272">
        <v>25900</v>
      </c>
      <c r="J34272">
        <v>-1</v>
      </c>
      <c r="K34272">
        <v>0</v>
      </c>
      <c r="L34272" t="s">
        <v>8</v>
      </c>
      <c r="M34272" t="s">
        <v>19</v>
      </c>
      <c r="N34272" t="s">
        <v>206</v>
      </c>
      <c r="O34272" s="3" t="s">
        <v>385</v>
      </c>
      <c r="P34272" s="10">
        <v>7.1296296296296307E-3</v>
      </c>
      <c r="Q34272" s="12">
        <f t="shared" si="535"/>
        <v>616</v>
      </c>
    </row>
    <row r="34273" spans="1:17" x14ac:dyDescent="0.35">
      <c r="A34273">
        <v>21372855</v>
      </c>
      <c r="B34273">
        <v>32</v>
      </c>
      <c r="C34273" t="s">
        <v>4</v>
      </c>
      <c r="D34273" t="s">
        <v>16</v>
      </c>
      <c r="E34273" t="s">
        <v>18</v>
      </c>
      <c r="F34273" t="s">
        <v>18</v>
      </c>
      <c r="G34273" t="s">
        <v>19</v>
      </c>
      <c r="H34273" t="s">
        <v>340</v>
      </c>
      <c r="I34273">
        <v>39800</v>
      </c>
      <c r="J34273">
        <v>160</v>
      </c>
      <c r="K34273">
        <v>1</v>
      </c>
      <c r="L34273" t="s">
        <v>20</v>
      </c>
      <c r="M34273" t="s">
        <v>18</v>
      </c>
      <c r="N34273" t="s">
        <v>206</v>
      </c>
      <c r="O34273" s="3" t="s">
        <v>347</v>
      </c>
      <c r="P34273" s="10">
        <v>2.2916666666666667E-3</v>
      </c>
      <c r="Q34273" s="12">
        <f t="shared" si="535"/>
        <v>198</v>
      </c>
    </row>
    <row r="34274" spans="1:17" x14ac:dyDescent="0.35">
      <c r="A34274">
        <v>87743249</v>
      </c>
      <c r="B34274">
        <v>29</v>
      </c>
      <c r="C34274" t="s">
        <v>1926</v>
      </c>
      <c r="D34274" t="s">
        <v>16</v>
      </c>
      <c r="E34274" t="s">
        <v>18</v>
      </c>
      <c r="F34274" t="s">
        <v>18</v>
      </c>
      <c r="G34274" t="s">
        <v>18</v>
      </c>
      <c r="H34274" t="s">
        <v>341</v>
      </c>
      <c r="I34274">
        <v>35950</v>
      </c>
      <c r="J34274">
        <v>-1</v>
      </c>
      <c r="K34274">
        <v>0</v>
      </c>
      <c r="L34274" t="s">
        <v>8</v>
      </c>
      <c r="M34274" t="s">
        <v>18</v>
      </c>
      <c r="N34274" t="s">
        <v>206</v>
      </c>
      <c r="O34274" s="3" t="s">
        <v>345</v>
      </c>
      <c r="P34274" s="10">
        <v>8.7962962962962962E-4</v>
      </c>
      <c r="Q34274" s="12">
        <f t="shared" si="535"/>
        <v>76</v>
      </c>
    </row>
    <row r="34275" spans="1:17" x14ac:dyDescent="0.35">
      <c r="A34275">
        <v>21754173</v>
      </c>
      <c r="B34275">
        <v>28</v>
      </c>
      <c r="C34275" t="s">
        <v>5</v>
      </c>
      <c r="D34275" t="s">
        <v>16</v>
      </c>
      <c r="E34275" t="s">
        <v>18</v>
      </c>
      <c r="F34275" t="s">
        <v>18</v>
      </c>
      <c r="G34275" t="s">
        <v>18</v>
      </c>
      <c r="H34275" t="s">
        <v>341</v>
      </c>
      <c r="I34275">
        <v>11350</v>
      </c>
      <c r="J34275">
        <v>-1</v>
      </c>
      <c r="K34275">
        <v>0</v>
      </c>
      <c r="L34275" t="s">
        <v>8</v>
      </c>
      <c r="M34275" t="s">
        <v>19</v>
      </c>
      <c r="N34275" t="s">
        <v>206</v>
      </c>
      <c r="O34275" s="3" t="s">
        <v>641</v>
      </c>
      <c r="P34275" s="10">
        <v>3.2175925925925926E-3</v>
      </c>
      <c r="Q34275" s="12">
        <f t="shared" si="535"/>
        <v>278</v>
      </c>
    </row>
    <row r="34276" spans="1:17" x14ac:dyDescent="0.35">
      <c r="A34276">
        <v>66221482</v>
      </c>
      <c r="B34276">
        <v>58</v>
      </c>
      <c r="C34276" t="s">
        <v>9</v>
      </c>
      <c r="D34276" t="s">
        <v>15</v>
      </c>
      <c r="E34276" t="s">
        <v>18</v>
      </c>
      <c r="F34276" t="s">
        <v>18</v>
      </c>
      <c r="G34276" t="s">
        <v>18</v>
      </c>
      <c r="H34276" t="s">
        <v>341</v>
      </c>
      <c r="I34276">
        <v>40050</v>
      </c>
      <c r="J34276">
        <v>85</v>
      </c>
      <c r="K34276">
        <v>1</v>
      </c>
      <c r="L34276" t="s">
        <v>21</v>
      </c>
      <c r="M34276" t="s">
        <v>18</v>
      </c>
      <c r="N34276" t="s">
        <v>206</v>
      </c>
      <c r="O34276" s="3" t="s">
        <v>744</v>
      </c>
      <c r="P34276" s="10">
        <v>2.8819444444444444E-3</v>
      </c>
      <c r="Q34276" s="12">
        <f t="shared" si="535"/>
        <v>249</v>
      </c>
    </row>
    <row r="34277" spans="1:17" x14ac:dyDescent="0.35">
      <c r="A34277">
        <v>72827245</v>
      </c>
      <c r="B34277">
        <v>32</v>
      </c>
      <c r="C34277" t="s">
        <v>4</v>
      </c>
      <c r="D34277" t="s">
        <v>15</v>
      </c>
      <c r="E34277" t="s">
        <v>18</v>
      </c>
      <c r="F34277" t="s">
        <v>18</v>
      </c>
      <c r="G34277" t="s">
        <v>18</v>
      </c>
      <c r="H34277" t="s">
        <v>340</v>
      </c>
      <c r="I34277">
        <v>31400</v>
      </c>
      <c r="J34277">
        <v>-1</v>
      </c>
      <c r="K34277">
        <v>0</v>
      </c>
      <c r="L34277" t="s">
        <v>8</v>
      </c>
      <c r="M34277" t="s">
        <v>18</v>
      </c>
      <c r="N34277" t="s">
        <v>206</v>
      </c>
      <c r="O34277" s="3" t="s">
        <v>843</v>
      </c>
      <c r="P34277" s="10">
        <v>3.2407407407407406E-3</v>
      </c>
      <c r="Q34277" s="12">
        <f t="shared" si="535"/>
        <v>280</v>
      </c>
    </row>
    <row r="34278" spans="1:17" x14ac:dyDescent="0.35">
      <c r="A34278">
        <v>60431111</v>
      </c>
      <c r="B34278">
        <v>30</v>
      </c>
      <c r="C34278" t="s">
        <v>1926</v>
      </c>
      <c r="D34278" t="s">
        <v>16</v>
      </c>
      <c r="E34278" t="s">
        <v>18</v>
      </c>
      <c r="F34278" t="s">
        <v>18</v>
      </c>
      <c r="G34278" t="s">
        <v>18</v>
      </c>
      <c r="H34278" t="s">
        <v>341</v>
      </c>
      <c r="I34278">
        <v>13500</v>
      </c>
      <c r="J34278">
        <v>80</v>
      </c>
      <c r="K34278">
        <v>1</v>
      </c>
      <c r="L34278" t="s">
        <v>22</v>
      </c>
      <c r="M34278" t="s">
        <v>19</v>
      </c>
      <c r="N34278" t="s">
        <v>206</v>
      </c>
      <c r="O34278" s="3" t="s">
        <v>616</v>
      </c>
      <c r="P34278" s="10">
        <v>5.0578703703703706E-3</v>
      </c>
      <c r="Q34278" s="12">
        <f t="shared" si="535"/>
        <v>437</v>
      </c>
    </row>
    <row r="34279" spans="1:17" x14ac:dyDescent="0.35">
      <c r="A34279">
        <v>33894636</v>
      </c>
      <c r="B34279">
        <v>25</v>
      </c>
      <c r="C34279" t="s">
        <v>1926</v>
      </c>
      <c r="D34279" t="s">
        <v>16</v>
      </c>
      <c r="E34279" t="s">
        <v>18</v>
      </c>
      <c r="F34279" t="s">
        <v>18</v>
      </c>
      <c r="G34279" t="s">
        <v>19</v>
      </c>
      <c r="H34279" t="s">
        <v>341</v>
      </c>
      <c r="I34279">
        <v>24150</v>
      </c>
      <c r="J34279">
        <v>86</v>
      </c>
      <c r="K34279">
        <v>1</v>
      </c>
      <c r="L34279" t="s">
        <v>22</v>
      </c>
      <c r="M34279" t="s">
        <v>18</v>
      </c>
      <c r="N34279" t="s">
        <v>206</v>
      </c>
      <c r="O34279" s="3" t="s">
        <v>760</v>
      </c>
      <c r="P34279" s="10">
        <v>7.8703703703703705E-4</v>
      </c>
      <c r="Q34279" s="12">
        <f t="shared" si="535"/>
        <v>68</v>
      </c>
    </row>
    <row r="34280" spans="1:17" x14ac:dyDescent="0.35">
      <c r="A34280">
        <v>61204464</v>
      </c>
      <c r="B34280">
        <v>32</v>
      </c>
      <c r="C34280" t="s">
        <v>4</v>
      </c>
      <c r="D34280" t="s">
        <v>15</v>
      </c>
      <c r="E34280" t="s">
        <v>18</v>
      </c>
      <c r="F34280" t="s">
        <v>18</v>
      </c>
      <c r="G34280" t="s">
        <v>18</v>
      </c>
      <c r="H34280" t="s">
        <v>340</v>
      </c>
      <c r="I34280">
        <v>236650</v>
      </c>
      <c r="J34280">
        <v>-1</v>
      </c>
      <c r="K34280">
        <v>0</v>
      </c>
      <c r="L34280" t="s">
        <v>8</v>
      </c>
      <c r="M34280" t="s">
        <v>19</v>
      </c>
      <c r="N34280" t="s">
        <v>206</v>
      </c>
      <c r="O34280" s="3" t="s">
        <v>1184</v>
      </c>
      <c r="P34280" s="10">
        <v>6.1574074074074074E-3</v>
      </c>
      <c r="Q34280" s="12">
        <f t="shared" si="535"/>
        <v>532</v>
      </c>
    </row>
    <row r="34281" spans="1:17" x14ac:dyDescent="0.35">
      <c r="A34281">
        <v>49054977</v>
      </c>
      <c r="B34281">
        <v>33</v>
      </c>
      <c r="C34281" t="s">
        <v>4</v>
      </c>
      <c r="D34281" t="s">
        <v>15</v>
      </c>
      <c r="E34281" t="s">
        <v>18</v>
      </c>
      <c r="F34281" t="s">
        <v>18</v>
      </c>
      <c r="G34281" t="s">
        <v>18</v>
      </c>
      <c r="H34281" t="s">
        <v>340</v>
      </c>
      <c r="I34281">
        <v>129950</v>
      </c>
      <c r="J34281">
        <v>-1</v>
      </c>
      <c r="K34281">
        <v>0</v>
      </c>
      <c r="L34281" t="s">
        <v>8</v>
      </c>
      <c r="M34281" t="s">
        <v>19</v>
      </c>
      <c r="N34281" t="s">
        <v>206</v>
      </c>
      <c r="O34281" s="3" t="s">
        <v>1579</v>
      </c>
      <c r="P34281" s="10">
        <v>1.5891203703703703E-2</v>
      </c>
      <c r="Q34281" s="12">
        <f t="shared" si="535"/>
        <v>1373</v>
      </c>
    </row>
    <row r="34282" spans="1:17" x14ac:dyDescent="0.35">
      <c r="A34282">
        <v>34601156</v>
      </c>
      <c r="B34282">
        <v>36</v>
      </c>
      <c r="C34282" t="s">
        <v>11</v>
      </c>
      <c r="D34282" t="s">
        <v>16</v>
      </c>
      <c r="E34282" t="s">
        <v>18</v>
      </c>
      <c r="F34282" t="s">
        <v>18</v>
      </c>
      <c r="G34282" t="s">
        <v>18</v>
      </c>
      <c r="H34282" t="s">
        <v>340</v>
      </c>
      <c r="I34282">
        <v>17550</v>
      </c>
      <c r="J34282">
        <v>84</v>
      </c>
      <c r="K34282">
        <v>1</v>
      </c>
      <c r="L34282" t="s">
        <v>20</v>
      </c>
      <c r="M34282" t="s">
        <v>18</v>
      </c>
      <c r="N34282" t="s">
        <v>206</v>
      </c>
      <c r="O34282" s="3" t="s">
        <v>453</v>
      </c>
      <c r="P34282" s="10">
        <v>9.0277777777777784E-4</v>
      </c>
      <c r="Q34282" s="12">
        <f t="shared" si="535"/>
        <v>78</v>
      </c>
    </row>
    <row r="34283" spans="1:17" x14ac:dyDescent="0.35">
      <c r="A34283">
        <v>19674417</v>
      </c>
      <c r="B34283">
        <v>31</v>
      </c>
      <c r="C34283" t="s">
        <v>4</v>
      </c>
      <c r="D34283" t="s">
        <v>16</v>
      </c>
      <c r="E34283" t="s">
        <v>18</v>
      </c>
      <c r="F34283" t="s">
        <v>19</v>
      </c>
      <c r="G34283" t="s">
        <v>18</v>
      </c>
      <c r="H34283" t="s">
        <v>340</v>
      </c>
      <c r="I34283">
        <v>0</v>
      </c>
      <c r="J34283">
        <v>87</v>
      </c>
      <c r="K34283">
        <v>2</v>
      </c>
      <c r="L34283" t="s">
        <v>21</v>
      </c>
      <c r="M34283" t="s">
        <v>18</v>
      </c>
      <c r="N34283" t="s">
        <v>206</v>
      </c>
      <c r="O34283" s="3" t="s">
        <v>656</v>
      </c>
      <c r="P34283" s="10">
        <v>1.1226851851851851E-3</v>
      </c>
      <c r="Q34283" s="12">
        <f t="shared" si="535"/>
        <v>97</v>
      </c>
    </row>
    <row r="34284" spans="1:17" x14ac:dyDescent="0.35">
      <c r="A34284">
        <v>47481432</v>
      </c>
      <c r="B34284">
        <v>31</v>
      </c>
      <c r="C34284" t="s">
        <v>10</v>
      </c>
      <c r="D34284" t="s">
        <v>16</v>
      </c>
      <c r="E34284" t="s">
        <v>18</v>
      </c>
      <c r="F34284" t="s">
        <v>18</v>
      </c>
      <c r="G34284" t="s">
        <v>18</v>
      </c>
      <c r="H34284" t="s">
        <v>341</v>
      </c>
      <c r="I34284">
        <v>79950</v>
      </c>
      <c r="J34284">
        <v>78</v>
      </c>
      <c r="K34284">
        <v>2</v>
      </c>
      <c r="L34284" t="s">
        <v>22</v>
      </c>
      <c r="M34284" t="s">
        <v>18</v>
      </c>
      <c r="N34284" t="s">
        <v>206</v>
      </c>
      <c r="O34284" s="3" t="s">
        <v>376</v>
      </c>
      <c r="P34284" s="10">
        <v>2.615740740740741E-3</v>
      </c>
      <c r="Q34284" s="12">
        <f t="shared" si="535"/>
        <v>226</v>
      </c>
    </row>
    <row r="34285" spans="1:17" x14ac:dyDescent="0.35">
      <c r="A34285">
        <v>63244575</v>
      </c>
      <c r="B34285">
        <v>38</v>
      </c>
      <c r="C34285" t="s">
        <v>7</v>
      </c>
      <c r="D34285" t="s">
        <v>16</v>
      </c>
      <c r="E34285" t="s">
        <v>18</v>
      </c>
      <c r="F34285" t="s">
        <v>18</v>
      </c>
      <c r="G34285" t="s">
        <v>18</v>
      </c>
      <c r="H34285" t="s">
        <v>341</v>
      </c>
      <c r="I34285">
        <v>0</v>
      </c>
      <c r="J34285">
        <v>-1</v>
      </c>
      <c r="K34285">
        <v>0</v>
      </c>
      <c r="L34285" t="s">
        <v>8</v>
      </c>
      <c r="M34285" t="s">
        <v>18</v>
      </c>
      <c r="N34285" t="s">
        <v>206</v>
      </c>
      <c r="O34285" s="3" t="s">
        <v>605</v>
      </c>
      <c r="P34285" s="10">
        <v>1.1805555555555556E-3</v>
      </c>
      <c r="Q34285" s="12">
        <f t="shared" si="535"/>
        <v>102</v>
      </c>
    </row>
    <row r="34286" spans="1:17" x14ac:dyDescent="0.35">
      <c r="A34286">
        <v>52219618</v>
      </c>
      <c r="B34286">
        <v>32</v>
      </c>
      <c r="C34286" t="s">
        <v>1926</v>
      </c>
      <c r="D34286" t="s">
        <v>17</v>
      </c>
      <c r="E34286" t="s">
        <v>18</v>
      </c>
      <c r="F34286" t="s">
        <v>19</v>
      </c>
      <c r="G34286" t="s">
        <v>18</v>
      </c>
      <c r="H34286" t="s">
        <v>341</v>
      </c>
      <c r="I34286">
        <v>200</v>
      </c>
      <c r="J34286">
        <v>-1</v>
      </c>
      <c r="K34286">
        <v>0</v>
      </c>
      <c r="L34286" t="s">
        <v>8</v>
      </c>
      <c r="M34286" t="s">
        <v>18</v>
      </c>
      <c r="N34286" t="s">
        <v>206</v>
      </c>
      <c r="O34286" s="3" t="s">
        <v>422</v>
      </c>
      <c r="P34286" s="10">
        <v>5.5555555555555556E-4</v>
      </c>
      <c r="Q34286" s="12">
        <f t="shared" si="535"/>
        <v>48</v>
      </c>
    </row>
    <row r="34287" spans="1:17" x14ac:dyDescent="0.35">
      <c r="A34287">
        <v>32171141</v>
      </c>
      <c r="B34287">
        <v>29</v>
      </c>
      <c r="C34287" t="s">
        <v>5</v>
      </c>
      <c r="D34287" t="s">
        <v>15</v>
      </c>
      <c r="E34287" t="s">
        <v>18</v>
      </c>
      <c r="F34287" t="s">
        <v>19</v>
      </c>
      <c r="G34287" t="s">
        <v>19</v>
      </c>
      <c r="H34287" t="s">
        <v>341</v>
      </c>
      <c r="I34287">
        <v>6600</v>
      </c>
      <c r="J34287">
        <v>-1</v>
      </c>
      <c r="K34287">
        <v>0</v>
      </c>
      <c r="L34287" t="s">
        <v>8</v>
      </c>
      <c r="M34287" t="s">
        <v>18</v>
      </c>
      <c r="N34287" t="s">
        <v>206</v>
      </c>
      <c r="O34287" s="3" t="s">
        <v>603</v>
      </c>
      <c r="P34287" s="10">
        <v>1.0185185185185186E-3</v>
      </c>
      <c r="Q34287" s="12">
        <f t="shared" si="535"/>
        <v>88</v>
      </c>
    </row>
    <row r="34288" spans="1:17" x14ac:dyDescent="0.35">
      <c r="A34288">
        <v>55685587</v>
      </c>
      <c r="B34288">
        <v>38</v>
      </c>
      <c r="C34288" t="s">
        <v>13</v>
      </c>
      <c r="D34288" t="s">
        <v>15</v>
      </c>
      <c r="E34288" t="s">
        <v>18</v>
      </c>
      <c r="F34288" t="s">
        <v>18</v>
      </c>
      <c r="G34288" t="s">
        <v>18</v>
      </c>
      <c r="H34288" t="s">
        <v>342</v>
      </c>
      <c r="I34288">
        <v>9800</v>
      </c>
      <c r="J34288">
        <v>-1</v>
      </c>
      <c r="K34288">
        <v>0</v>
      </c>
      <c r="L34288" t="s">
        <v>8</v>
      </c>
      <c r="M34288" t="s">
        <v>19</v>
      </c>
      <c r="N34288" t="s">
        <v>206</v>
      </c>
      <c r="O34288" s="3" t="s">
        <v>980</v>
      </c>
      <c r="P34288" s="10">
        <v>6.6435185185185182E-3</v>
      </c>
      <c r="Q34288" s="12">
        <f t="shared" si="535"/>
        <v>574</v>
      </c>
    </row>
    <row r="34289" spans="1:17" x14ac:dyDescent="0.35">
      <c r="A34289">
        <v>11374730</v>
      </c>
      <c r="B34289">
        <v>52</v>
      </c>
      <c r="C34289" t="s">
        <v>11</v>
      </c>
      <c r="D34289" t="s">
        <v>15</v>
      </c>
      <c r="E34289" t="s">
        <v>18</v>
      </c>
      <c r="F34289" t="s">
        <v>18</v>
      </c>
      <c r="G34289" t="s">
        <v>18</v>
      </c>
      <c r="H34289" t="s">
        <v>340</v>
      </c>
      <c r="I34289">
        <v>332850</v>
      </c>
      <c r="J34289">
        <v>-1</v>
      </c>
      <c r="K34289">
        <v>0</v>
      </c>
      <c r="L34289" t="s">
        <v>8</v>
      </c>
      <c r="M34289" t="s">
        <v>19</v>
      </c>
      <c r="N34289" t="s">
        <v>206</v>
      </c>
      <c r="O34289" s="3" t="s">
        <v>1347</v>
      </c>
      <c r="P34289" s="10">
        <v>1.0613425925925927E-2</v>
      </c>
      <c r="Q34289" s="12">
        <f t="shared" si="535"/>
        <v>917</v>
      </c>
    </row>
    <row r="34290" spans="1:17" x14ac:dyDescent="0.35">
      <c r="A34290">
        <v>17861178</v>
      </c>
      <c r="B34290">
        <v>38</v>
      </c>
      <c r="C34290" t="s">
        <v>4</v>
      </c>
      <c r="D34290" t="s">
        <v>15</v>
      </c>
      <c r="E34290" t="s">
        <v>18</v>
      </c>
      <c r="F34290" t="s">
        <v>18</v>
      </c>
      <c r="G34290" t="s">
        <v>18</v>
      </c>
      <c r="H34290" t="s">
        <v>340</v>
      </c>
      <c r="I34290">
        <v>30650</v>
      </c>
      <c r="J34290">
        <v>86</v>
      </c>
      <c r="K34290">
        <v>1</v>
      </c>
      <c r="L34290" t="s">
        <v>22</v>
      </c>
      <c r="M34290" t="s">
        <v>19</v>
      </c>
      <c r="N34290" t="s">
        <v>206</v>
      </c>
      <c r="O34290" s="3" t="s">
        <v>378</v>
      </c>
      <c r="P34290" s="10">
        <v>2.8009259259259259E-3</v>
      </c>
      <c r="Q34290" s="12">
        <f t="shared" si="535"/>
        <v>242</v>
      </c>
    </row>
    <row r="34291" spans="1:17" x14ac:dyDescent="0.35">
      <c r="A34291">
        <v>69843441</v>
      </c>
      <c r="B34291">
        <v>31</v>
      </c>
      <c r="C34291" t="s">
        <v>4</v>
      </c>
      <c r="D34291" t="s">
        <v>16</v>
      </c>
      <c r="E34291" t="s">
        <v>18</v>
      </c>
      <c r="F34291" t="s">
        <v>18</v>
      </c>
      <c r="G34291" t="s">
        <v>18</v>
      </c>
      <c r="H34291" t="s">
        <v>340</v>
      </c>
      <c r="I34291">
        <v>145750</v>
      </c>
      <c r="J34291">
        <v>86</v>
      </c>
      <c r="K34291">
        <v>1</v>
      </c>
      <c r="L34291" t="s">
        <v>20</v>
      </c>
      <c r="M34291" t="s">
        <v>18</v>
      </c>
      <c r="N34291" t="s">
        <v>206</v>
      </c>
      <c r="O34291" s="3" t="s">
        <v>481</v>
      </c>
      <c r="P34291" s="10">
        <v>2.6388888888888885E-3</v>
      </c>
      <c r="Q34291" s="12">
        <f t="shared" si="535"/>
        <v>228</v>
      </c>
    </row>
    <row r="34292" spans="1:17" x14ac:dyDescent="0.35">
      <c r="A34292">
        <v>30914629</v>
      </c>
      <c r="B34292">
        <v>41</v>
      </c>
      <c r="C34292" t="s">
        <v>12</v>
      </c>
      <c r="D34292" t="s">
        <v>17</v>
      </c>
      <c r="E34292" t="s">
        <v>18</v>
      </c>
      <c r="F34292" t="s">
        <v>18</v>
      </c>
      <c r="G34292" t="s">
        <v>18</v>
      </c>
      <c r="H34292" t="s">
        <v>342</v>
      </c>
      <c r="I34292">
        <v>24350</v>
      </c>
      <c r="J34292">
        <v>-1</v>
      </c>
      <c r="K34292">
        <v>0</v>
      </c>
      <c r="L34292" t="s">
        <v>8</v>
      </c>
      <c r="M34292" t="s">
        <v>18</v>
      </c>
      <c r="N34292" t="s">
        <v>206</v>
      </c>
      <c r="O34292" s="3" t="s">
        <v>467</v>
      </c>
      <c r="P34292" s="10">
        <v>1.8171296296296297E-3</v>
      </c>
      <c r="Q34292" s="12">
        <f t="shared" si="535"/>
        <v>157</v>
      </c>
    </row>
    <row r="34293" spans="1:17" x14ac:dyDescent="0.35">
      <c r="A34293">
        <v>83377791</v>
      </c>
      <c r="B34293">
        <v>34</v>
      </c>
      <c r="C34293" t="s">
        <v>11</v>
      </c>
      <c r="D34293" t="s">
        <v>16</v>
      </c>
      <c r="E34293" t="s">
        <v>18</v>
      </c>
      <c r="F34293" t="s">
        <v>18</v>
      </c>
      <c r="G34293" t="s">
        <v>18</v>
      </c>
      <c r="H34293" t="s">
        <v>340</v>
      </c>
      <c r="I34293">
        <v>273100</v>
      </c>
      <c r="J34293">
        <v>-1</v>
      </c>
      <c r="K34293">
        <v>0</v>
      </c>
      <c r="L34293" t="s">
        <v>8</v>
      </c>
      <c r="M34293" t="s">
        <v>19</v>
      </c>
      <c r="N34293" t="s">
        <v>206</v>
      </c>
      <c r="O34293" s="3" t="s">
        <v>1124</v>
      </c>
      <c r="P34293" s="10">
        <v>4.9768518518518521E-3</v>
      </c>
      <c r="Q34293" s="12">
        <f t="shared" si="535"/>
        <v>430</v>
      </c>
    </row>
    <row r="34294" spans="1:17" x14ac:dyDescent="0.35">
      <c r="A34294">
        <v>83255551</v>
      </c>
      <c r="B34294">
        <v>29</v>
      </c>
      <c r="C34294" t="s">
        <v>5</v>
      </c>
      <c r="D34294" t="s">
        <v>16</v>
      </c>
      <c r="E34294" t="s">
        <v>18</v>
      </c>
      <c r="F34294" t="s">
        <v>18</v>
      </c>
      <c r="G34294" t="s">
        <v>18</v>
      </c>
      <c r="H34294" t="s">
        <v>341</v>
      </c>
      <c r="I34294">
        <v>33700</v>
      </c>
      <c r="J34294">
        <v>13</v>
      </c>
      <c r="K34294">
        <v>5</v>
      </c>
      <c r="L34294" t="s">
        <v>22</v>
      </c>
      <c r="M34294" t="s">
        <v>19</v>
      </c>
      <c r="N34294" t="s">
        <v>206</v>
      </c>
      <c r="O34294" s="3" t="s">
        <v>627</v>
      </c>
      <c r="P34294" s="10">
        <v>5.5902777777777782E-3</v>
      </c>
      <c r="Q34294" s="12">
        <f t="shared" si="535"/>
        <v>483</v>
      </c>
    </row>
    <row r="34295" spans="1:17" x14ac:dyDescent="0.35">
      <c r="A34295">
        <v>33899095</v>
      </c>
      <c r="B34295">
        <v>26</v>
      </c>
      <c r="C34295" t="s">
        <v>14</v>
      </c>
      <c r="D34295" t="s">
        <v>16</v>
      </c>
      <c r="E34295" t="s">
        <v>18</v>
      </c>
      <c r="F34295" t="s">
        <v>18</v>
      </c>
      <c r="G34295" t="s">
        <v>18</v>
      </c>
      <c r="H34295" t="s">
        <v>340</v>
      </c>
      <c r="I34295">
        <v>100</v>
      </c>
      <c r="J34295">
        <v>-1</v>
      </c>
      <c r="K34295">
        <v>0</v>
      </c>
      <c r="L34295" t="s">
        <v>8</v>
      </c>
      <c r="M34295" t="s">
        <v>18</v>
      </c>
      <c r="N34295" t="s">
        <v>206</v>
      </c>
      <c r="O34295" s="3" t="s">
        <v>450</v>
      </c>
      <c r="P34295" s="10">
        <v>1.3888888888888889E-3</v>
      </c>
      <c r="Q34295" s="12">
        <f t="shared" si="535"/>
        <v>120</v>
      </c>
    </row>
    <row r="34296" spans="1:17" x14ac:dyDescent="0.35">
      <c r="A34296">
        <v>68149992</v>
      </c>
      <c r="B34296">
        <v>55</v>
      </c>
      <c r="C34296" t="s">
        <v>4</v>
      </c>
      <c r="D34296" t="s">
        <v>16</v>
      </c>
      <c r="E34296" t="s">
        <v>18</v>
      </c>
      <c r="F34296" t="s">
        <v>18</v>
      </c>
      <c r="G34296" t="s">
        <v>18</v>
      </c>
      <c r="H34296" t="s">
        <v>340</v>
      </c>
      <c r="I34296">
        <v>0</v>
      </c>
      <c r="J34296">
        <v>-1</v>
      </c>
      <c r="K34296">
        <v>0</v>
      </c>
      <c r="L34296" t="s">
        <v>8</v>
      </c>
      <c r="M34296" t="s">
        <v>18</v>
      </c>
      <c r="N34296" t="s">
        <v>206</v>
      </c>
      <c r="O34296" s="3" t="s">
        <v>561</v>
      </c>
      <c r="P34296" s="10">
        <v>1.8055555555555557E-3</v>
      </c>
      <c r="Q34296" s="12">
        <f t="shared" si="535"/>
        <v>156</v>
      </c>
    </row>
    <row r="34297" spans="1:17" x14ac:dyDescent="0.35">
      <c r="A34297">
        <v>19728773</v>
      </c>
      <c r="B34297">
        <v>58</v>
      </c>
      <c r="C34297" t="s">
        <v>9</v>
      </c>
      <c r="D34297" t="s">
        <v>15</v>
      </c>
      <c r="E34297" t="s">
        <v>18</v>
      </c>
      <c r="F34297" t="s">
        <v>18</v>
      </c>
      <c r="G34297" t="s">
        <v>18</v>
      </c>
      <c r="H34297" t="s">
        <v>342</v>
      </c>
      <c r="I34297">
        <v>148450</v>
      </c>
      <c r="J34297">
        <v>-1</v>
      </c>
      <c r="K34297">
        <v>0</v>
      </c>
      <c r="L34297" t="s">
        <v>8</v>
      </c>
      <c r="M34297" t="s">
        <v>18</v>
      </c>
      <c r="N34297" t="s">
        <v>206</v>
      </c>
      <c r="O34297" s="3" t="s">
        <v>489</v>
      </c>
      <c r="P34297" s="10">
        <v>1.5046296296296294E-3</v>
      </c>
      <c r="Q34297" s="12">
        <f t="shared" si="535"/>
        <v>130</v>
      </c>
    </row>
    <row r="34298" spans="1:17" x14ac:dyDescent="0.35">
      <c r="A34298">
        <v>68384529</v>
      </c>
      <c r="B34298">
        <v>30</v>
      </c>
      <c r="C34298" t="s">
        <v>4</v>
      </c>
      <c r="D34298" t="s">
        <v>16</v>
      </c>
      <c r="E34298" t="s">
        <v>18</v>
      </c>
      <c r="F34298" t="s">
        <v>18</v>
      </c>
      <c r="G34298" t="s">
        <v>18</v>
      </c>
      <c r="H34298" t="s">
        <v>340</v>
      </c>
      <c r="I34298">
        <v>18200</v>
      </c>
      <c r="J34298">
        <v>-1</v>
      </c>
      <c r="K34298">
        <v>0</v>
      </c>
      <c r="L34298" t="s">
        <v>8</v>
      </c>
      <c r="M34298" t="s">
        <v>19</v>
      </c>
      <c r="N34298" t="s">
        <v>206</v>
      </c>
      <c r="O34298" s="3" t="s">
        <v>606</v>
      </c>
      <c r="P34298" s="10">
        <v>3.5416666666666665E-3</v>
      </c>
      <c r="Q34298" s="12">
        <f t="shared" si="535"/>
        <v>306</v>
      </c>
    </row>
    <row r="34299" spans="1:17" x14ac:dyDescent="0.35">
      <c r="A34299">
        <v>72640893</v>
      </c>
      <c r="B34299">
        <v>56</v>
      </c>
      <c r="C34299" t="s">
        <v>4</v>
      </c>
      <c r="D34299" t="s">
        <v>15</v>
      </c>
      <c r="E34299" t="s">
        <v>18</v>
      </c>
      <c r="F34299" t="s">
        <v>18</v>
      </c>
      <c r="G34299" t="s">
        <v>18</v>
      </c>
      <c r="H34299" t="s">
        <v>340</v>
      </c>
      <c r="I34299">
        <v>37300</v>
      </c>
      <c r="J34299">
        <v>-1</v>
      </c>
      <c r="K34299">
        <v>0</v>
      </c>
      <c r="L34299" t="s">
        <v>8</v>
      </c>
      <c r="M34299" t="s">
        <v>18</v>
      </c>
      <c r="N34299" t="s">
        <v>206</v>
      </c>
      <c r="O34299" s="3" t="s">
        <v>413</v>
      </c>
      <c r="P34299" s="10">
        <v>2.2337962962962967E-3</v>
      </c>
      <c r="Q34299" s="12">
        <f t="shared" si="535"/>
        <v>193</v>
      </c>
    </row>
    <row r="34300" spans="1:17" x14ac:dyDescent="0.35">
      <c r="A34300">
        <v>76860146</v>
      </c>
      <c r="B34300">
        <v>37</v>
      </c>
      <c r="C34300" t="s">
        <v>4</v>
      </c>
      <c r="D34300" t="s">
        <v>15</v>
      </c>
      <c r="E34300" t="s">
        <v>18</v>
      </c>
      <c r="F34300" t="s">
        <v>18</v>
      </c>
      <c r="G34300" t="s">
        <v>18</v>
      </c>
      <c r="H34300" t="s">
        <v>340</v>
      </c>
      <c r="I34300">
        <v>2850</v>
      </c>
      <c r="J34300">
        <v>84</v>
      </c>
      <c r="K34300">
        <v>1</v>
      </c>
      <c r="L34300" t="s">
        <v>22</v>
      </c>
      <c r="M34300" t="s">
        <v>18</v>
      </c>
      <c r="N34300" t="s">
        <v>206</v>
      </c>
      <c r="O34300" s="3" t="s">
        <v>690</v>
      </c>
      <c r="P34300" s="10">
        <v>1.1111111111111111E-3</v>
      </c>
      <c r="Q34300" s="12">
        <f t="shared" si="535"/>
        <v>96</v>
      </c>
    </row>
    <row r="34301" spans="1:17" x14ac:dyDescent="0.35">
      <c r="A34301">
        <v>50932212</v>
      </c>
      <c r="B34301">
        <v>40</v>
      </c>
      <c r="C34301" t="s">
        <v>1926</v>
      </c>
      <c r="D34301" t="s">
        <v>17</v>
      </c>
      <c r="E34301" t="s">
        <v>18</v>
      </c>
      <c r="F34301" t="s">
        <v>18</v>
      </c>
      <c r="G34301" t="s">
        <v>18</v>
      </c>
      <c r="H34301" t="s">
        <v>341</v>
      </c>
      <c r="I34301">
        <v>106450</v>
      </c>
      <c r="J34301">
        <v>-1</v>
      </c>
      <c r="K34301">
        <v>0</v>
      </c>
      <c r="L34301" t="s">
        <v>8</v>
      </c>
      <c r="M34301" t="s">
        <v>19</v>
      </c>
      <c r="N34301" t="s">
        <v>206</v>
      </c>
      <c r="O34301" s="3" t="s">
        <v>1021</v>
      </c>
      <c r="P34301" s="10">
        <v>5.2314814814814819E-3</v>
      </c>
      <c r="Q34301" s="12">
        <f t="shared" si="535"/>
        <v>452</v>
      </c>
    </row>
    <row r="34302" spans="1:17" x14ac:dyDescent="0.35">
      <c r="A34302">
        <v>45632904</v>
      </c>
      <c r="B34302">
        <v>23</v>
      </c>
      <c r="C34302" t="s">
        <v>5</v>
      </c>
      <c r="D34302" t="s">
        <v>16</v>
      </c>
      <c r="E34302" t="s">
        <v>18</v>
      </c>
      <c r="F34302" t="s">
        <v>18</v>
      </c>
      <c r="G34302" t="s">
        <v>18</v>
      </c>
      <c r="H34302" t="s">
        <v>8</v>
      </c>
      <c r="I34302">
        <v>15700</v>
      </c>
      <c r="J34302">
        <v>-1</v>
      </c>
      <c r="K34302">
        <v>0</v>
      </c>
      <c r="L34302" t="s">
        <v>8</v>
      </c>
      <c r="M34302" t="s">
        <v>18</v>
      </c>
      <c r="N34302" t="s">
        <v>206</v>
      </c>
      <c r="O34302" s="3" t="s">
        <v>1381</v>
      </c>
      <c r="P34302" s="10">
        <v>7.7083333333333335E-3</v>
      </c>
      <c r="Q34302" s="12">
        <f t="shared" si="535"/>
        <v>666</v>
      </c>
    </row>
    <row r="34303" spans="1:17" x14ac:dyDescent="0.35">
      <c r="A34303">
        <v>77284016</v>
      </c>
      <c r="B34303">
        <v>44</v>
      </c>
      <c r="C34303" t="s">
        <v>5</v>
      </c>
      <c r="D34303" t="s">
        <v>15</v>
      </c>
      <c r="E34303" t="s">
        <v>18</v>
      </c>
      <c r="F34303" t="s">
        <v>19</v>
      </c>
      <c r="G34303" t="s">
        <v>19</v>
      </c>
      <c r="H34303" t="s">
        <v>340</v>
      </c>
      <c r="I34303">
        <v>90900</v>
      </c>
      <c r="J34303">
        <v>-1</v>
      </c>
      <c r="K34303">
        <v>0</v>
      </c>
      <c r="L34303" t="s">
        <v>8</v>
      </c>
      <c r="M34303" t="s">
        <v>18</v>
      </c>
      <c r="N34303" t="s">
        <v>206</v>
      </c>
      <c r="O34303" s="3" t="s">
        <v>444</v>
      </c>
      <c r="P34303" s="10">
        <v>2.8587962962962963E-3</v>
      </c>
      <c r="Q34303" s="12">
        <f t="shared" si="535"/>
        <v>247</v>
      </c>
    </row>
    <row r="34304" spans="1:17" x14ac:dyDescent="0.35">
      <c r="A34304">
        <v>81950721</v>
      </c>
      <c r="B34304">
        <v>31</v>
      </c>
      <c r="C34304" t="s">
        <v>10</v>
      </c>
      <c r="D34304" t="s">
        <v>16</v>
      </c>
      <c r="E34304" t="s">
        <v>18</v>
      </c>
      <c r="F34304" t="s">
        <v>18</v>
      </c>
      <c r="G34304" t="s">
        <v>18</v>
      </c>
      <c r="H34304" t="s">
        <v>341</v>
      </c>
      <c r="I34304">
        <v>9050</v>
      </c>
      <c r="J34304">
        <v>-1</v>
      </c>
      <c r="K34304">
        <v>0</v>
      </c>
      <c r="L34304" t="s">
        <v>8</v>
      </c>
      <c r="M34304" t="s">
        <v>19</v>
      </c>
      <c r="N34304" t="s">
        <v>206</v>
      </c>
      <c r="O34304" s="3" t="s">
        <v>593</v>
      </c>
      <c r="P34304" s="10">
        <v>3.7615740740740739E-3</v>
      </c>
      <c r="Q34304" s="12">
        <f t="shared" si="535"/>
        <v>325</v>
      </c>
    </row>
    <row r="34305" spans="1:17" x14ac:dyDescent="0.35">
      <c r="A34305">
        <v>68580516</v>
      </c>
      <c r="B34305">
        <v>24</v>
      </c>
      <c r="C34305" t="s">
        <v>14</v>
      </c>
      <c r="D34305" t="s">
        <v>16</v>
      </c>
      <c r="E34305" t="s">
        <v>18</v>
      </c>
      <c r="F34305" t="s">
        <v>18</v>
      </c>
      <c r="G34305" t="s">
        <v>18</v>
      </c>
      <c r="H34305" t="s">
        <v>342</v>
      </c>
      <c r="I34305">
        <v>23700</v>
      </c>
      <c r="J34305">
        <v>-1</v>
      </c>
      <c r="K34305">
        <v>0</v>
      </c>
      <c r="L34305" t="s">
        <v>8</v>
      </c>
      <c r="M34305" t="s">
        <v>19</v>
      </c>
      <c r="N34305" t="s">
        <v>206</v>
      </c>
      <c r="O34305" s="3" t="s">
        <v>944</v>
      </c>
      <c r="P34305" s="10">
        <v>6.3773148148148148E-3</v>
      </c>
      <c r="Q34305" s="12">
        <f t="shared" si="535"/>
        <v>551</v>
      </c>
    </row>
    <row r="34306" spans="1:17" x14ac:dyDescent="0.35">
      <c r="A34306">
        <v>23441115</v>
      </c>
      <c r="B34306">
        <v>25</v>
      </c>
      <c r="C34306" t="s">
        <v>4</v>
      </c>
      <c r="D34306" t="s">
        <v>16</v>
      </c>
      <c r="E34306" t="s">
        <v>18</v>
      </c>
      <c r="F34306" t="s">
        <v>18</v>
      </c>
      <c r="G34306" t="s">
        <v>18</v>
      </c>
      <c r="H34306" t="s">
        <v>340</v>
      </c>
      <c r="I34306">
        <v>10950</v>
      </c>
      <c r="J34306">
        <v>-1</v>
      </c>
      <c r="K34306">
        <v>0</v>
      </c>
      <c r="L34306" t="s">
        <v>8</v>
      </c>
      <c r="M34306" t="s">
        <v>19</v>
      </c>
      <c r="N34306" t="s">
        <v>206</v>
      </c>
      <c r="O34306" s="3" t="s">
        <v>492</v>
      </c>
      <c r="P34306" s="10">
        <v>5.3009259259259251E-3</v>
      </c>
      <c r="Q34306" s="12">
        <f t="shared" ref="Q34306:Q34369" si="536">MINUTE(P34306)*60+SECOND(P34306)</f>
        <v>458</v>
      </c>
    </row>
    <row r="34307" spans="1:17" x14ac:dyDescent="0.35">
      <c r="A34307">
        <v>58370196</v>
      </c>
      <c r="B34307">
        <v>47</v>
      </c>
      <c r="C34307" t="s">
        <v>4</v>
      </c>
      <c r="D34307" t="s">
        <v>16</v>
      </c>
      <c r="E34307" t="s">
        <v>18</v>
      </c>
      <c r="F34307" t="s">
        <v>18</v>
      </c>
      <c r="G34307" t="s">
        <v>18</v>
      </c>
      <c r="H34307" t="s">
        <v>340</v>
      </c>
      <c r="I34307">
        <v>4300</v>
      </c>
      <c r="J34307">
        <v>87</v>
      </c>
      <c r="K34307">
        <v>1</v>
      </c>
      <c r="L34307" t="s">
        <v>22</v>
      </c>
      <c r="M34307" t="s">
        <v>19</v>
      </c>
      <c r="N34307" t="s">
        <v>206</v>
      </c>
      <c r="O34307" s="3" t="s">
        <v>1047</v>
      </c>
      <c r="P34307" s="10">
        <v>4.4791666666666669E-3</v>
      </c>
      <c r="Q34307" s="12">
        <f t="shared" si="536"/>
        <v>387</v>
      </c>
    </row>
    <row r="34308" spans="1:17" x14ac:dyDescent="0.35">
      <c r="A34308">
        <v>71165837</v>
      </c>
      <c r="B34308">
        <v>34</v>
      </c>
      <c r="C34308" t="s">
        <v>11</v>
      </c>
      <c r="D34308" t="s">
        <v>15</v>
      </c>
      <c r="E34308" t="s">
        <v>18</v>
      </c>
      <c r="F34308" t="s">
        <v>19</v>
      </c>
      <c r="G34308" t="s">
        <v>18</v>
      </c>
      <c r="H34308" t="s">
        <v>340</v>
      </c>
      <c r="I34308">
        <v>22100</v>
      </c>
      <c r="J34308">
        <v>164</v>
      </c>
      <c r="K34308">
        <v>2</v>
      </c>
      <c r="L34308" t="s">
        <v>21</v>
      </c>
      <c r="M34308" t="s">
        <v>18</v>
      </c>
      <c r="N34308" t="s">
        <v>206</v>
      </c>
      <c r="O34308" s="3" t="s">
        <v>688</v>
      </c>
      <c r="P34308" s="10">
        <v>7.9861111111111105E-4</v>
      </c>
      <c r="Q34308" s="12">
        <f t="shared" si="536"/>
        <v>69</v>
      </c>
    </row>
    <row r="34309" spans="1:17" x14ac:dyDescent="0.35">
      <c r="A34309">
        <v>13944993</v>
      </c>
      <c r="B34309">
        <v>33</v>
      </c>
      <c r="C34309" t="s">
        <v>14</v>
      </c>
      <c r="D34309" t="s">
        <v>16</v>
      </c>
      <c r="E34309" t="s">
        <v>18</v>
      </c>
      <c r="F34309" t="s">
        <v>18</v>
      </c>
      <c r="G34309" t="s">
        <v>18</v>
      </c>
      <c r="H34309" t="s">
        <v>8</v>
      </c>
      <c r="I34309">
        <v>58500</v>
      </c>
      <c r="J34309">
        <v>-1</v>
      </c>
      <c r="K34309">
        <v>0</v>
      </c>
      <c r="L34309" t="s">
        <v>8</v>
      </c>
      <c r="M34309" t="s">
        <v>19</v>
      </c>
      <c r="N34309" t="s">
        <v>206</v>
      </c>
      <c r="O34309" s="3" t="s">
        <v>692</v>
      </c>
      <c r="P34309" s="10">
        <v>4.0740740740740746E-3</v>
      </c>
      <c r="Q34309" s="12">
        <f t="shared" si="536"/>
        <v>352</v>
      </c>
    </row>
    <row r="34310" spans="1:17" x14ac:dyDescent="0.35">
      <c r="A34310">
        <v>39086417</v>
      </c>
      <c r="B34310">
        <v>34</v>
      </c>
      <c r="C34310" t="s">
        <v>1926</v>
      </c>
      <c r="D34310" t="s">
        <v>16</v>
      </c>
      <c r="E34310" t="s">
        <v>18</v>
      </c>
      <c r="F34310" t="s">
        <v>19</v>
      </c>
      <c r="G34310" t="s">
        <v>19</v>
      </c>
      <c r="H34310" t="s">
        <v>340</v>
      </c>
      <c r="I34310">
        <v>900</v>
      </c>
      <c r="J34310">
        <v>-1</v>
      </c>
      <c r="K34310">
        <v>0</v>
      </c>
      <c r="L34310" t="s">
        <v>8</v>
      </c>
      <c r="M34310" t="s">
        <v>19</v>
      </c>
      <c r="N34310" t="s">
        <v>206</v>
      </c>
      <c r="O34310" s="3" t="s">
        <v>770</v>
      </c>
      <c r="P34310" s="10">
        <v>4.155092592592593E-3</v>
      </c>
      <c r="Q34310" s="12">
        <f t="shared" si="536"/>
        <v>359</v>
      </c>
    </row>
    <row r="34311" spans="1:17" x14ac:dyDescent="0.35">
      <c r="A34311">
        <v>68900797</v>
      </c>
      <c r="B34311">
        <v>47</v>
      </c>
      <c r="C34311" t="s">
        <v>5</v>
      </c>
      <c r="D34311" t="s">
        <v>15</v>
      </c>
      <c r="E34311" t="s">
        <v>18</v>
      </c>
      <c r="F34311" t="s">
        <v>19</v>
      </c>
      <c r="G34311" t="s">
        <v>18</v>
      </c>
      <c r="H34311" t="s">
        <v>341</v>
      </c>
      <c r="I34311">
        <v>0</v>
      </c>
      <c r="J34311">
        <v>164</v>
      </c>
      <c r="K34311">
        <v>1</v>
      </c>
      <c r="L34311" t="s">
        <v>20</v>
      </c>
      <c r="M34311" t="s">
        <v>18</v>
      </c>
      <c r="N34311" t="s">
        <v>206</v>
      </c>
      <c r="O34311" s="3" t="s">
        <v>837</v>
      </c>
      <c r="P34311" s="10">
        <v>9.3750000000000007E-4</v>
      </c>
      <c r="Q34311" s="12">
        <f t="shared" si="536"/>
        <v>81</v>
      </c>
    </row>
    <row r="34312" spans="1:17" x14ac:dyDescent="0.35">
      <c r="A34312">
        <v>49918219</v>
      </c>
      <c r="B34312">
        <v>36</v>
      </c>
      <c r="C34312" t="s">
        <v>5</v>
      </c>
      <c r="D34312" t="s">
        <v>16</v>
      </c>
      <c r="E34312" t="s">
        <v>18</v>
      </c>
      <c r="F34312" t="s">
        <v>18</v>
      </c>
      <c r="G34312" t="s">
        <v>18</v>
      </c>
      <c r="H34312" t="s">
        <v>340</v>
      </c>
      <c r="I34312">
        <v>9850</v>
      </c>
      <c r="J34312">
        <v>-1</v>
      </c>
      <c r="K34312">
        <v>0</v>
      </c>
      <c r="L34312" t="s">
        <v>8</v>
      </c>
      <c r="M34312" t="s">
        <v>19</v>
      </c>
      <c r="N34312" t="s">
        <v>206</v>
      </c>
      <c r="O34312" s="3" t="s">
        <v>615</v>
      </c>
      <c r="P34312" s="10">
        <v>3.0092592592592588E-3</v>
      </c>
      <c r="Q34312" s="12">
        <f t="shared" si="536"/>
        <v>260</v>
      </c>
    </row>
    <row r="34313" spans="1:17" x14ac:dyDescent="0.35">
      <c r="A34313">
        <v>37178581</v>
      </c>
      <c r="B34313">
        <v>25</v>
      </c>
      <c r="C34313" t="s">
        <v>5</v>
      </c>
      <c r="D34313" t="s">
        <v>15</v>
      </c>
      <c r="E34313" t="s">
        <v>18</v>
      </c>
      <c r="F34313" t="s">
        <v>18</v>
      </c>
      <c r="G34313" t="s">
        <v>18</v>
      </c>
      <c r="H34313" t="s">
        <v>340</v>
      </c>
      <c r="I34313">
        <v>20000</v>
      </c>
      <c r="J34313">
        <v>-1</v>
      </c>
      <c r="K34313">
        <v>0</v>
      </c>
      <c r="L34313" t="s">
        <v>8</v>
      </c>
      <c r="M34313" t="s">
        <v>18</v>
      </c>
      <c r="N34313" t="s">
        <v>206</v>
      </c>
      <c r="O34313" s="3" t="s">
        <v>692</v>
      </c>
      <c r="P34313" s="10">
        <v>4.0740740740740746E-3</v>
      </c>
      <c r="Q34313" s="12">
        <f t="shared" si="536"/>
        <v>352</v>
      </c>
    </row>
    <row r="34314" spans="1:17" x14ac:dyDescent="0.35">
      <c r="A34314">
        <v>43205284</v>
      </c>
      <c r="B34314">
        <v>50</v>
      </c>
      <c r="C34314" t="s">
        <v>4</v>
      </c>
      <c r="D34314" t="s">
        <v>15</v>
      </c>
      <c r="E34314" t="s">
        <v>18</v>
      </c>
      <c r="F34314" t="s">
        <v>18</v>
      </c>
      <c r="G34314" t="s">
        <v>18</v>
      </c>
      <c r="H34314" t="s">
        <v>340</v>
      </c>
      <c r="I34314">
        <v>46900</v>
      </c>
      <c r="J34314">
        <v>-1</v>
      </c>
      <c r="K34314">
        <v>0</v>
      </c>
      <c r="L34314" t="s">
        <v>8</v>
      </c>
      <c r="M34314" t="s">
        <v>19</v>
      </c>
      <c r="N34314" t="s">
        <v>206</v>
      </c>
      <c r="O34314" s="3" t="s">
        <v>1503</v>
      </c>
      <c r="P34314" s="10">
        <v>9.0277777777777787E-3</v>
      </c>
      <c r="Q34314" s="12">
        <f t="shared" si="536"/>
        <v>780</v>
      </c>
    </row>
    <row r="34315" spans="1:17" x14ac:dyDescent="0.35">
      <c r="A34315">
        <v>57810493</v>
      </c>
      <c r="B34315">
        <v>31</v>
      </c>
      <c r="C34315" t="s">
        <v>11</v>
      </c>
      <c r="D34315" t="s">
        <v>16</v>
      </c>
      <c r="E34315" t="s">
        <v>18</v>
      </c>
      <c r="F34315" t="s">
        <v>18</v>
      </c>
      <c r="G34315" t="s">
        <v>18</v>
      </c>
      <c r="H34315" t="s">
        <v>340</v>
      </c>
      <c r="I34315">
        <v>90750</v>
      </c>
      <c r="J34315">
        <v>80</v>
      </c>
      <c r="K34315">
        <v>1</v>
      </c>
      <c r="L34315" t="s">
        <v>22</v>
      </c>
      <c r="M34315" t="s">
        <v>18</v>
      </c>
      <c r="N34315" t="s">
        <v>206</v>
      </c>
      <c r="O34315" s="3" t="s">
        <v>443</v>
      </c>
      <c r="P34315" s="10">
        <v>1.2384259259259258E-3</v>
      </c>
      <c r="Q34315" s="12">
        <f t="shared" si="536"/>
        <v>107</v>
      </c>
    </row>
    <row r="34316" spans="1:17" x14ac:dyDescent="0.35">
      <c r="A34316">
        <v>79646423</v>
      </c>
      <c r="B34316">
        <v>34</v>
      </c>
      <c r="C34316" t="s">
        <v>4</v>
      </c>
      <c r="D34316" t="s">
        <v>16</v>
      </c>
      <c r="E34316" t="s">
        <v>18</v>
      </c>
      <c r="F34316" t="s">
        <v>18</v>
      </c>
      <c r="G34316" t="s">
        <v>18</v>
      </c>
      <c r="H34316" t="s">
        <v>340</v>
      </c>
      <c r="I34316">
        <v>61400</v>
      </c>
      <c r="J34316">
        <v>84</v>
      </c>
      <c r="K34316">
        <v>8</v>
      </c>
      <c r="L34316" t="s">
        <v>22</v>
      </c>
      <c r="M34316" t="s">
        <v>19</v>
      </c>
      <c r="N34316" t="s">
        <v>206</v>
      </c>
      <c r="O34316" s="3" t="s">
        <v>1308</v>
      </c>
      <c r="P34316" s="10">
        <v>6.7129629629629622E-3</v>
      </c>
      <c r="Q34316" s="12">
        <f t="shared" si="536"/>
        <v>580</v>
      </c>
    </row>
    <row r="34317" spans="1:17" x14ac:dyDescent="0.35">
      <c r="A34317">
        <v>28715574</v>
      </c>
      <c r="B34317">
        <v>31</v>
      </c>
      <c r="C34317" t="s">
        <v>10</v>
      </c>
      <c r="D34317" t="s">
        <v>16</v>
      </c>
      <c r="E34317" t="s">
        <v>18</v>
      </c>
      <c r="F34317" t="s">
        <v>18</v>
      </c>
      <c r="G34317" t="s">
        <v>18</v>
      </c>
      <c r="H34317" t="s">
        <v>340</v>
      </c>
      <c r="I34317">
        <v>31000</v>
      </c>
      <c r="J34317">
        <v>87</v>
      </c>
      <c r="K34317">
        <v>1</v>
      </c>
      <c r="L34317" t="s">
        <v>20</v>
      </c>
      <c r="M34317" t="s">
        <v>18</v>
      </c>
      <c r="N34317" t="s">
        <v>206</v>
      </c>
      <c r="O34317" s="3" t="s">
        <v>577</v>
      </c>
      <c r="P34317" s="10">
        <v>2.4768518518518516E-3</v>
      </c>
      <c r="Q34317" s="12">
        <f t="shared" si="536"/>
        <v>214</v>
      </c>
    </row>
    <row r="34318" spans="1:17" x14ac:dyDescent="0.35">
      <c r="A34318">
        <v>27738726</v>
      </c>
      <c r="B34318">
        <v>54</v>
      </c>
      <c r="C34318" t="s">
        <v>5</v>
      </c>
      <c r="D34318" t="s">
        <v>17</v>
      </c>
      <c r="E34318" t="s">
        <v>18</v>
      </c>
      <c r="F34318" t="s">
        <v>19</v>
      </c>
      <c r="G34318" t="s">
        <v>18</v>
      </c>
      <c r="H34318" t="s">
        <v>341</v>
      </c>
      <c r="I34318">
        <v>107800</v>
      </c>
      <c r="J34318">
        <v>86</v>
      </c>
      <c r="K34318">
        <v>5</v>
      </c>
      <c r="L34318" t="s">
        <v>22</v>
      </c>
      <c r="M34318" t="s">
        <v>19</v>
      </c>
      <c r="N34318" t="s">
        <v>206</v>
      </c>
      <c r="O34318" s="3" t="s">
        <v>406</v>
      </c>
      <c r="P34318" s="10">
        <v>2.9861111111111113E-3</v>
      </c>
      <c r="Q34318" s="12">
        <f t="shared" si="536"/>
        <v>258</v>
      </c>
    </row>
    <row r="34319" spans="1:17" x14ac:dyDescent="0.35">
      <c r="A34319">
        <v>47192216</v>
      </c>
      <c r="B34319">
        <v>32</v>
      </c>
      <c r="C34319" t="s">
        <v>4</v>
      </c>
      <c r="D34319" t="s">
        <v>16</v>
      </c>
      <c r="E34319" t="s">
        <v>18</v>
      </c>
      <c r="F34319" t="s">
        <v>18</v>
      </c>
      <c r="G34319" t="s">
        <v>18</v>
      </c>
      <c r="H34319" t="s">
        <v>340</v>
      </c>
      <c r="I34319">
        <v>28300</v>
      </c>
      <c r="J34319">
        <v>-1</v>
      </c>
      <c r="K34319">
        <v>0</v>
      </c>
      <c r="L34319" t="s">
        <v>8</v>
      </c>
      <c r="M34319" t="s">
        <v>18</v>
      </c>
      <c r="N34319" t="s">
        <v>206</v>
      </c>
      <c r="O34319" s="3" t="s">
        <v>473</v>
      </c>
      <c r="P34319" s="10">
        <v>1.3194444444444443E-3</v>
      </c>
      <c r="Q34319" s="12">
        <f t="shared" si="536"/>
        <v>114</v>
      </c>
    </row>
    <row r="34320" spans="1:17" x14ac:dyDescent="0.35">
      <c r="A34320">
        <v>12971259</v>
      </c>
      <c r="B34320">
        <v>38</v>
      </c>
      <c r="C34320" t="s">
        <v>4</v>
      </c>
      <c r="D34320" t="s">
        <v>17</v>
      </c>
      <c r="E34320" t="s">
        <v>18</v>
      </c>
      <c r="F34320" t="s">
        <v>19</v>
      </c>
      <c r="G34320" t="s">
        <v>18</v>
      </c>
      <c r="H34320" t="s">
        <v>341</v>
      </c>
      <c r="I34320">
        <v>12850</v>
      </c>
      <c r="J34320">
        <v>-1</v>
      </c>
      <c r="K34320">
        <v>0</v>
      </c>
      <c r="L34320" t="s">
        <v>8</v>
      </c>
      <c r="M34320" t="s">
        <v>19</v>
      </c>
      <c r="N34320" t="s">
        <v>206</v>
      </c>
      <c r="O34320" s="3" t="s">
        <v>785</v>
      </c>
      <c r="P34320" s="10">
        <v>5.0347222222222225E-3</v>
      </c>
      <c r="Q34320" s="12">
        <f t="shared" si="536"/>
        <v>435</v>
      </c>
    </row>
    <row r="34321" spans="1:17" x14ac:dyDescent="0.35">
      <c r="A34321">
        <v>89586906</v>
      </c>
      <c r="B34321">
        <v>53</v>
      </c>
      <c r="C34321" t="s">
        <v>7</v>
      </c>
      <c r="D34321" t="s">
        <v>15</v>
      </c>
      <c r="E34321" t="s">
        <v>18</v>
      </c>
      <c r="F34321" t="s">
        <v>18</v>
      </c>
      <c r="G34321" t="s">
        <v>18</v>
      </c>
      <c r="H34321" t="s">
        <v>341</v>
      </c>
      <c r="I34321">
        <v>305600</v>
      </c>
      <c r="J34321">
        <v>86</v>
      </c>
      <c r="K34321">
        <v>1</v>
      </c>
      <c r="L34321" t="s">
        <v>22</v>
      </c>
      <c r="M34321" t="s">
        <v>18</v>
      </c>
      <c r="N34321" t="s">
        <v>206</v>
      </c>
      <c r="O34321" s="3" t="s">
        <v>410</v>
      </c>
      <c r="P34321" s="10">
        <v>2.4421296296296296E-3</v>
      </c>
      <c r="Q34321" s="12">
        <f t="shared" si="536"/>
        <v>211</v>
      </c>
    </row>
    <row r="34322" spans="1:17" x14ac:dyDescent="0.35">
      <c r="A34322">
        <v>18962070</v>
      </c>
      <c r="B34322">
        <v>56</v>
      </c>
      <c r="C34322" t="s">
        <v>9</v>
      </c>
      <c r="D34322" t="s">
        <v>15</v>
      </c>
      <c r="E34322" t="s">
        <v>18</v>
      </c>
      <c r="F34322" t="s">
        <v>18</v>
      </c>
      <c r="G34322" t="s">
        <v>18</v>
      </c>
      <c r="H34322" t="s">
        <v>342</v>
      </c>
      <c r="I34322">
        <v>97350</v>
      </c>
      <c r="J34322">
        <v>-1</v>
      </c>
      <c r="K34322">
        <v>0</v>
      </c>
      <c r="L34322" t="s">
        <v>8</v>
      </c>
      <c r="M34322" t="s">
        <v>18</v>
      </c>
      <c r="N34322" t="s">
        <v>206</v>
      </c>
      <c r="O34322" s="3" t="s">
        <v>820</v>
      </c>
      <c r="P34322" s="10">
        <v>5.1041666666666666E-3</v>
      </c>
      <c r="Q34322" s="12">
        <f t="shared" si="536"/>
        <v>441</v>
      </c>
    </row>
    <row r="34323" spans="1:17" x14ac:dyDescent="0.35">
      <c r="A34323">
        <v>20923198</v>
      </c>
      <c r="B34323">
        <v>47</v>
      </c>
      <c r="C34323" t="s">
        <v>5</v>
      </c>
      <c r="D34323" t="s">
        <v>15</v>
      </c>
      <c r="E34323" t="s">
        <v>18</v>
      </c>
      <c r="F34323" t="s">
        <v>18</v>
      </c>
      <c r="G34323" t="s">
        <v>18</v>
      </c>
      <c r="H34323" t="s">
        <v>340</v>
      </c>
      <c r="I34323">
        <v>120400</v>
      </c>
      <c r="J34323">
        <v>-1</v>
      </c>
      <c r="K34323">
        <v>0</v>
      </c>
      <c r="L34323" t="s">
        <v>8</v>
      </c>
      <c r="M34323" t="s">
        <v>19</v>
      </c>
      <c r="N34323" t="s">
        <v>206</v>
      </c>
      <c r="O34323" s="3" t="s">
        <v>794</v>
      </c>
      <c r="P34323" s="10">
        <v>4.3518518518518515E-3</v>
      </c>
      <c r="Q34323" s="12">
        <f t="shared" si="536"/>
        <v>376</v>
      </c>
    </row>
    <row r="34324" spans="1:17" x14ac:dyDescent="0.35">
      <c r="A34324">
        <v>76353192</v>
      </c>
      <c r="B34324">
        <v>31</v>
      </c>
      <c r="C34324" t="s">
        <v>1926</v>
      </c>
      <c r="D34324" t="s">
        <v>15</v>
      </c>
      <c r="E34324" t="s">
        <v>18</v>
      </c>
      <c r="F34324" t="s">
        <v>18</v>
      </c>
      <c r="G34324" t="s">
        <v>18</v>
      </c>
      <c r="H34324" t="s">
        <v>341</v>
      </c>
      <c r="I34324">
        <v>1750</v>
      </c>
      <c r="J34324">
        <v>-1</v>
      </c>
      <c r="K34324">
        <v>0</v>
      </c>
      <c r="L34324" t="s">
        <v>8</v>
      </c>
      <c r="M34324" t="s">
        <v>19</v>
      </c>
      <c r="N34324" t="s">
        <v>206</v>
      </c>
      <c r="O34324" s="3" t="s">
        <v>773</v>
      </c>
      <c r="P34324" s="10">
        <v>7.1180555555555554E-3</v>
      </c>
      <c r="Q34324" s="12">
        <f t="shared" si="536"/>
        <v>615</v>
      </c>
    </row>
    <row r="34325" spans="1:17" x14ac:dyDescent="0.35">
      <c r="A34325">
        <v>72452506</v>
      </c>
      <c r="B34325">
        <v>36</v>
      </c>
      <c r="C34325" t="s">
        <v>4</v>
      </c>
      <c r="D34325" t="s">
        <v>15</v>
      </c>
      <c r="E34325" t="s">
        <v>18</v>
      </c>
      <c r="F34325" t="s">
        <v>19</v>
      </c>
      <c r="G34325" t="s">
        <v>18</v>
      </c>
      <c r="H34325" t="s">
        <v>340</v>
      </c>
      <c r="I34325">
        <v>19650</v>
      </c>
      <c r="J34325">
        <v>-1</v>
      </c>
      <c r="K34325">
        <v>0</v>
      </c>
      <c r="L34325" t="s">
        <v>8</v>
      </c>
      <c r="M34325" t="s">
        <v>19</v>
      </c>
      <c r="N34325" t="s">
        <v>206</v>
      </c>
      <c r="O34325" s="3" t="s">
        <v>1349</v>
      </c>
      <c r="P34325" s="10">
        <v>6.4236111111111117E-3</v>
      </c>
      <c r="Q34325" s="12">
        <f t="shared" si="536"/>
        <v>555</v>
      </c>
    </row>
    <row r="34326" spans="1:17" x14ac:dyDescent="0.35">
      <c r="A34326">
        <v>33187047</v>
      </c>
      <c r="B34326">
        <v>58</v>
      </c>
      <c r="C34326" t="s">
        <v>12</v>
      </c>
      <c r="D34326" t="s">
        <v>15</v>
      </c>
      <c r="E34326" t="s">
        <v>18</v>
      </c>
      <c r="F34326" t="s">
        <v>19</v>
      </c>
      <c r="G34326" t="s">
        <v>18</v>
      </c>
      <c r="H34326" t="s">
        <v>341</v>
      </c>
      <c r="I34326">
        <v>34350</v>
      </c>
      <c r="J34326">
        <v>-1</v>
      </c>
      <c r="K34326">
        <v>0</v>
      </c>
      <c r="L34326" t="s">
        <v>8</v>
      </c>
      <c r="M34326" t="s">
        <v>19</v>
      </c>
      <c r="N34326" t="s">
        <v>206</v>
      </c>
      <c r="O34326" s="3" t="s">
        <v>695</v>
      </c>
      <c r="P34326" s="10">
        <v>3.9467592592592592E-3</v>
      </c>
      <c r="Q34326" s="12">
        <f t="shared" si="536"/>
        <v>341</v>
      </c>
    </row>
    <row r="34327" spans="1:17" x14ac:dyDescent="0.35">
      <c r="A34327">
        <v>73485239</v>
      </c>
      <c r="B34327">
        <v>25</v>
      </c>
      <c r="C34327" t="s">
        <v>14</v>
      </c>
      <c r="D34327" t="s">
        <v>16</v>
      </c>
      <c r="E34327" t="s">
        <v>18</v>
      </c>
      <c r="F34327" t="s">
        <v>18</v>
      </c>
      <c r="G34327" t="s">
        <v>18</v>
      </c>
      <c r="H34327" t="s">
        <v>341</v>
      </c>
      <c r="I34327">
        <v>117700</v>
      </c>
      <c r="J34327">
        <v>84</v>
      </c>
      <c r="K34327">
        <v>7</v>
      </c>
      <c r="L34327" t="s">
        <v>22</v>
      </c>
      <c r="M34327" t="s">
        <v>18</v>
      </c>
      <c r="N34327" t="s">
        <v>206</v>
      </c>
      <c r="O34327" s="3" t="s">
        <v>620</v>
      </c>
      <c r="P34327" s="10">
        <v>1.7245370370370372E-3</v>
      </c>
      <c r="Q34327" s="12">
        <f t="shared" si="536"/>
        <v>149</v>
      </c>
    </row>
    <row r="34328" spans="1:17" x14ac:dyDescent="0.35">
      <c r="A34328">
        <v>35544129</v>
      </c>
      <c r="B34328">
        <v>35</v>
      </c>
      <c r="C34328" t="s">
        <v>10</v>
      </c>
      <c r="D34328" t="s">
        <v>15</v>
      </c>
      <c r="E34328" t="s">
        <v>18</v>
      </c>
      <c r="F34328" t="s">
        <v>18</v>
      </c>
      <c r="G34328" t="s">
        <v>18</v>
      </c>
      <c r="H34328" t="s">
        <v>8</v>
      </c>
      <c r="I34328">
        <v>30900</v>
      </c>
      <c r="J34328">
        <v>-1</v>
      </c>
      <c r="K34328">
        <v>0</v>
      </c>
      <c r="L34328" t="s">
        <v>8</v>
      </c>
      <c r="M34328" t="s">
        <v>19</v>
      </c>
      <c r="N34328" t="s">
        <v>206</v>
      </c>
      <c r="O34328" s="3" t="s">
        <v>1218</v>
      </c>
      <c r="P34328" s="10">
        <v>1.1006944444444444E-2</v>
      </c>
      <c r="Q34328" s="12">
        <f t="shared" si="536"/>
        <v>951</v>
      </c>
    </row>
    <row r="34329" spans="1:17" x14ac:dyDescent="0.35">
      <c r="A34329">
        <v>44691587</v>
      </c>
      <c r="B34329">
        <v>43</v>
      </c>
      <c r="C34329" t="s">
        <v>7</v>
      </c>
      <c r="D34329" t="s">
        <v>15</v>
      </c>
      <c r="E34329" t="s">
        <v>18</v>
      </c>
      <c r="F34329" t="s">
        <v>18</v>
      </c>
      <c r="G34329" t="s">
        <v>18</v>
      </c>
      <c r="H34329" t="s">
        <v>341</v>
      </c>
      <c r="I34329">
        <v>105250</v>
      </c>
      <c r="J34329">
        <v>-1</v>
      </c>
      <c r="K34329">
        <v>0</v>
      </c>
      <c r="L34329" t="s">
        <v>8</v>
      </c>
      <c r="M34329" t="s">
        <v>18</v>
      </c>
      <c r="N34329" t="s">
        <v>206</v>
      </c>
      <c r="O34329" s="3" t="s">
        <v>476</v>
      </c>
      <c r="P34329" s="10">
        <v>1.0763888888888889E-3</v>
      </c>
      <c r="Q34329" s="12">
        <f t="shared" si="536"/>
        <v>93</v>
      </c>
    </row>
    <row r="34330" spans="1:17" x14ac:dyDescent="0.35">
      <c r="A34330">
        <v>49854840</v>
      </c>
      <c r="B34330">
        <v>28</v>
      </c>
      <c r="C34330" t="s">
        <v>14</v>
      </c>
      <c r="D34330" t="s">
        <v>16</v>
      </c>
      <c r="E34330" t="s">
        <v>18</v>
      </c>
      <c r="F34330" t="s">
        <v>18</v>
      </c>
      <c r="G34330" t="s">
        <v>18</v>
      </c>
      <c r="H34330" t="s">
        <v>340</v>
      </c>
      <c r="I34330">
        <v>152700</v>
      </c>
      <c r="J34330">
        <v>80</v>
      </c>
      <c r="K34330">
        <v>6</v>
      </c>
      <c r="L34330" t="s">
        <v>21</v>
      </c>
      <c r="M34330" t="s">
        <v>19</v>
      </c>
      <c r="N34330" t="s">
        <v>206</v>
      </c>
      <c r="O34330" s="3" t="s">
        <v>873</v>
      </c>
      <c r="P34330" s="10">
        <v>4.4444444444444444E-3</v>
      </c>
      <c r="Q34330" s="12">
        <f t="shared" si="536"/>
        <v>384</v>
      </c>
    </row>
    <row r="34331" spans="1:17" x14ac:dyDescent="0.35">
      <c r="A34331">
        <v>21368840</v>
      </c>
      <c r="B34331">
        <v>53</v>
      </c>
      <c r="C34331" t="s">
        <v>12</v>
      </c>
      <c r="D34331" t="s">
        <v>15</v>
      </c>
      <c r="E34331" t="s">
        <v>18</v>
      </c>
      <c r="F34331" t="s">
        <v>18</v>
      </c>
      <c r="G34331" t="s">
        <v>18</v>
      </c>
      <c r="H34331" t="s">
        <v>342</v>
      </c>
      <c r="I34331">
        <v>7100</v>
      </c>
      <c r="J34331">
        <v>-1</v>
      </c>
      <c r="K34331">
        <v>0</v>
      </c>
      <c r="L34331" t="s">
        <v>8</v>
      </c>
      <c r="M34331" t="s">
        <v>18</v>
      </c>
      <c r="N34331" t="s">
        <v>206</v>
      </c>
      <c r="O34331" s="3" t="s">
        <v>522</v>
      </c>
      <c r="P34331" s="10">
        <v>1.9444444444444442E-3</v>
      </c>
      <c r="Q34331" s="12">
        <f t="shared" si="536"/>
        <v>168</v>
      </c>
    </row>
    <row r="34332" spans="1:17" x14ac:dyDescent="0.35">
      <c r="A34332">
        <v>36315152</v>
      </c>
      <c r="B34332">
        <v>25</v>
      </c>
      <c r="C34332" t="s">
        <v>14</v>
      </c>
      <c r="D34332" t="s">
        <v>16</v>
      </c>
      <c r="E34332" t="s">
        <v>18</v>
      </c>
      <c r="F34332" t="s">
        <v>18</v>
      </c>
      <c r="G34332" t="s">
        <v>18</v>
      </c>
      <c r="H34332" t="s">
        <v>341</v>
      </c>
      <c r="I34332">
        <v>80400</v>
      </c>
      <c r="J34332">
        <v>-1</v>
      </c>
      <c r="K34332">
        <v>0</v>
      </c>
      <c r="L34332" t="s">
        <v>8</v>
      </c>
      <c r="M34332" t="s">
        <v>19</v>
      </c>
      <c r="N34332" t="s">
        <v>206</v>
      </c>
      <c r="O34332" s="3" t="s">
        <v>1281</v>
      </c>
      <c r="P34332" s="10">
        <v>7.6851851851851847E-3</v>
      </c>
      <c r="Q34332" s="12">
        <f t="shared" si="536"/>
        <v>664</v>
      </c>
    </row>
    <row r="34333" spans="1:17" x14ac:dyDescent="0.35">
      <c r="A34333">
        <v>37250641</v>
      </c>
      <c r="B34333">
        <v>51</v>
      </c>
      <c r="C34333" t="s">
        <v>4</v>
      </c>
      <c r="D34333" t="s">
        <v>16</v>
      </c>
      <c r="E34333" t="s">
        <v>18</v>
      </c>
      <c r="F34333" t="s">
        <v>18</v>
      </c>
      <c r="G34333" t="s">
        <v>18</v>
      </c>
      <c r="H34333" t="s">
        <v>340</v>
      </c>
      <c r="I34333">
        <v>267050</v>
      </c>
      <c r="J34333">
        <v>-1</v>
      </c>
      <c r="K34333">
        <v>0</v>
      </c>
      <c r="L34333" t="s">
        <v>8</v>
      </c>
      <c r="M34333" t="s">
        <v>18</v>
      </c>
      <c r="N34333" t="s">
        <v>206</v>
      </c>
      <c r="O34333" s="3" t="s">
        <v>610</v>
      </c>
      <c r="P34333" s="10">
        <v>2.1296296296296298E-3</v>
      </c>
      <c r="Q34333" s="12">
        <f t="shared" si="536"/>
        <v>184</v>
      </c>
    </row>
    <row r="34334" spans="1:17" x14ac:dyDescent="0.35">
      <c r="A34334">
        <v>49092912</v>
      </c>
      <c r="B34334">
        <v>52</v>
      </c>
      <c r="C34334" t="s">
        <v>7</v>
      </c>
      <c r="D34334" t="s">
        <v>15</v>
      </c>
      <c r="E34334" t="s">
        <v>18</v>
      </c>
      <c r="F34334" t="s">
        <v>18</v>
      </c>
      <c r="G34334" t="s">
        <v>18</v>
      </c>
      <c r="H34334" t="s">
        <v>341</v>
      </c>
      <c r="I34334">
        <v>65950</v>
      </c>
      <c r="J34334">
        <v>-1</v>
      </c>
      <c r="K34334">
        <v>0</v>
      </c>
      <c r="L34334" t="s">
        <v>8</v>
      </c>
      <c r="M34334" t="s">
        <v>18</v>
      </c>
      <c r="N34334" t="s">
        <v>206</v>
      </c>
      <c r="O34334" s="3" t="s">
        <v>711</v>
      </c>
      <c r="P34334" s="10">
        <v>4.2824074074074075E-4</v>
      </c>
      <c r="Q34334" s="12">
        <f t="shared" si="536"/>
        <v>37</v>
      </c>
    </row>
    <row r="34335" spans="1:17" x14ac:dyDescent="0.35">
      <c r="A34335">
        <v>87408367</v>
      </c>
      <c r="B34335">
        <v>57</v>
      </c>
      <c r="C34335" t="s">
        <v>13</v>
      </c>
      <c r="D34335" t="s">
        <v>17</v>
      </c>
      <c r="E34335" t="s">
        <v>18</v>
      </c>
      <c r="F34335" t="s">
        <v>18</v>
      </c>
      <c r="G34335" t="s">
        <v>18</v>
      </c>
      <c r="H34335" t="s">
        <v>8</v>
      </c>
      <c r="I34335">
        <v>581600</v>
      </c>
      <c r="J34335">
        <v>-1</v>
      </c>
      <c r="K34335">
        <v>0</v>
      </c>
      <c r="L34335" t="s">
        <v>8</v>
      </c>
      <c r="M34335" t="s">
        <v>18</v>
      </c>
      <c r="N34335" t="s">
        <v>206</v>
      </c>
      <c r="O34335" s="3" t="s">
        <v>356</v>
      </c>
      <c r="P34335" s="10">
        <v>8.2175925925925917E-4</v>
      </c>
      <c r="Q34335" s="12">
        <f t="shared" si="536"/>
        <v>71</v>
      </c>
    </row>
    <row r="34336" spans="1:17" x14ac:dyDescent="0.35">
      <c r="A34336">
        <v>87738667</v>
      </c>
      <c r="B34336">
        <v>43</v>
      </c>
      <c r="C34336" t="s">
        <v>12</v>
      </c>
      <c r="D34336" t="s">
        <v>15</v>
      </c>
      <c r="E34336" t="s">
        <v>18</v>
      </c>
      <c r="F34336" t="s">
        <v>18</v>
      </c>
      <c r="G34336" t="s">
        <v>18</v>
      </c>
      <c r="H34336" t="s">
        <v>341</v>
      </c>
      <c r="I34336">
        <v>38750</v>
      </c>
      <c r="J34336">
        <v>-1</v>
      </c>
      <c r="K34336">
        <v>0</v>
      </c>
      <c r="L34336" t="s">
        <v>8</v>
      </c>
      <c r="M34336" t="s">
        <v>18</v>
      </c>
      <c r="N34336" t="s">
        <v>206</v>
      </c>
      <c r="O34336" s="3" t="s">
        <v>951</v>
      </c>
      <c r="P34336" s="10">
        <v>5.6481481481481478E-3</v>
      </c>
      <c r="Q34336" s="12">
        <f t="shared" si="536"/>
        <v>488</v>
      </c>
    </row>
    <row r="34337" spans="1:17" x14ac:dyDescent="0.35">
      <c r="A34337">
        <v>59119966</v>
      </c>
      <c r="B34337">
        <v>41</v>
      </c>
      <c r="C34337" t="s">
        <v>6</v>
      </c>
      <c r="D34337" t="s">
        <v>15</v>
      </c>
      <c r="E34337" t="s">
        <v>18</v>
      </c>
      <c r="F34337" t="s">
        <v>18</v>
      </c>
      <c r="G34337" t="s">
        <v>18</v>
      </c>
      <c r="H34337" t="s">
        <v>341</v>
      </c>
      <c r="I34337">
        <v>1500</v>
      </c>
      <c r="J34337">
        <v>-1</v>
      </c>
      <c r="K34337">
        <v>0</v>
      </c>
      <c r="L34337" t="s">
        <v>8</v>
      </c>
      <c r="M34337" t="s">
        <v>19</v>
      </c>
      <c r="N34337" t="s">
        <v>206</v>
      </c>
      <c r="O34337" s="3" t="s">
        <v>952</v>
      </c>
      <c r="P34337" s="10">
        <v>5.3240740740740748E-3</v>
      </c>
      <c r="Q34337" s="12">
        <f t="shared" si="536"/>
        <v>460</v>
      </c>
    </row>
    <row r="34338" spans="1:17" x14ac:dyDescent="0.35">
      <c r="A34338">
        <v>55809321</v>
      </c>
      <c r="B34338">
        <v>46</v>
      </c>
      <c r="C34338" t="s">
        <v>4</v>
      </c>
      <c r="D34338" t="s">
        <v>15</v>
      </c>
      <c r="E34338" t="s">
        <v>18</v>
      </c>
      <c r="F34338" t="s">
        <v>18</v>
      </c>
      <c r="G34338" t="s">
        <v>18</v>
      </c>
      <c r="H34338" t="s">
        <v>340</v>
      </c>
      <c r="I34338">
        <v>34950</v>
      </c>
      <c r="J34338">
        <v>87</v>
      </c>
      <c r="K34338">
        <v>1</v>
      </c>
      <c r="L34338" t="s">
        <v>20</v>
      </c>
      <c r="M34338" t="s">
        <v>19</v>
      </c>
      <c r="N34338" t="s">
        <v>206</v>
      </c>
      <c r="O34338" s="3" t="s">
        <v>1537</v>
      </c>
      <c r="P34338" s="10">
        <v>1.1226851851851854E-2</v>
      </c>
      <c r="Q34338" s="12">
        <f t="shared" si="536"/>
        <v>970</v>
      </c>
    </row>
    <row r="34339" spans="1:17" x14ac:dyDescent="0.35">
      <c r="A34339">
        <v>87255518</v>
      </c>
      <c r="B34339">
        <v>27</v>
      </c>
      <c r="C34339" t="s">
        <v>7</v>
      </c>
      <c r="D34339" t="s">
        <v>16</v>
      </c>
      <c r="E34339" t="s">
        <v>18</v>
      </c>
      <c r="F34339" t="s">
        <v>19</v>
      </c>
      <c r="G34339" t="s">
        <v>18</v>
      </c>
      <c r="H34339" t="s">
        <v>342</v>
      </c>
      <c r="I34339">
        <v>167100</v>
      </c>
      <c r="J34339">
        <v>330</v>
      </c>
      <c r="K34339">
        <v>4</v>
      </c>
      <c r="L34339" t="s">
        <v>20</v>
      </c>
      <c r="M34339" t="s">
        <v>18</v>
      </c>
      <c r="N34339" t="s">
        <v>206</v>
      </c>
      <c r="O34339" s="3" t="s">
        <v>1398</v>
      </c>
      <c r="P34339" s="10">
        <v>8.8078703703703704E-3</v>
      </c>
      <c r="Q34339" s="12">
        <f t="shared" si="536"/>
        <v>761</v>
      </c>
    </row>
    <row r="34340" spans="1:17" x14ac:dyDescent="0.35">
      <c r="A34340">
        <v>86937203</v>
      </c>
      <c r="B34340">
        <v>35</v>
      </c>
      <c r="C34340" t="s">
        <v>4</v>
      </c>
      <c r="D34340" t="s">
        <v>15</v>
      </c>
      <c r="E34340" t="s">
        <v>18</v>
      </c>
      <c r="F34340" t="s">
        <v>18</v>
      </c>
      <c r="G34340" t="s">
        <v>18</v>
      </c>
      <c r="H34340" t="s">
        <v>340</v>
      </c>
      <c r="I34340">
        <v>24750</v>
      </c>
      <c r="J34340">
        <v>87</v>
      </c>
      <c r="K34340">
        <v>1</v>
      </c>
      <c r="L34340" t="s">
        <v>20</v>
      </c>
      <c r="M34340" t="s">
        <v>19</v>
      </c>
      <c r="N34340" t="s">
        <v>206</v>
      </c>
      <c r="O34340" s="3" t="s">
        <v>388</v>
      </c>
      <c r="P34340" s="10">
        <v>3.0787037037037037E-3</v>
      </c>
      <c r="Q34340" s="12">
        <f t="shared" si="536"/>
        <v>266</v>
      </c>
    </row>
    <row r="34341" spans="1:17" x14ac:dyDescent="0.35">
      <c r="A34341">
        <v>17074981</v>
      </c>
      <c r="B34341">
        <v>49</v>
      </c>
      <c r="C34341" t="s">
        <v>6</v>
      </c>
      <c r="D34341" t="s">
        <v>16</v>
      </c>
      <c r="E34341" t="s">
        <v>18</v>
      </c>
      <c r="F34341" t="s">
        <v>18</v>
      </c>
      <c r="G34341" t="s">
        <v>18</v>
      </c>
      <c r="H34341" t="s">
        <v>341</v>
      </c>
      <c r="I34341">
        <v>290100</v>
      </c>
      <c r="J34341">
        <v>-1</v>
      </c>
      <c r="K34341">
        <v>0</v>
      </c>
      <c r="L34341" t="s">
        <v>8</v>
      </c>
      <c r="M34341" t="s">
        <v>19</v>
      </c>
      <c r="N34341" t="s">
        <v>206</v>
      </c>
      <c r="O34341" s="3" t="s">
        <v>1001</v>
      </c>
      <c r="P34341" s="10">
        <v>7.1527777777777787E-3</v>
      </c>
      <c r="Q34341" s="12">
        <f t="shared" si="536"/>
        <v>618</v>
      </c>
    </row>
    <row r="34342" spans="1:17" x14ac:dyDescent="0.35">
      <c r="A34342">
        <v>70971694</v>
      </c>
      <c r="B34342">
        <v>23</v>
      </c>
      <c r="C34342" t="s">
        <v>5</v>
      </c>
      <c r="D34342" t="s">
        <v>16</v>
      </c>
      <c r="E34342" t="s">
        <v>18</v>
      </c>
      <c r="F34342" t="s">
        <v>18</v>
      </c>
      <c r="G34342" t="s">
        <v>18</v>
      </c>
      <c r="H34342" t="s">
        <v>341</v>
      </c>
      <c r="I34342">
        <v>29900</v>
      </c>
      <c r="J34342">
        <v>-1</v>
      </c>
      <c r="K34342">
        <v>0</v>
      </c>
      <c r="L34342" t="s">
        <v>8</v>
      </c>
      <c r="M34342" t="s">
        <v>18</v>
      </c>
      <c r="N34342" t="s">
        <v>206</v>
      </c>
      <c r="O34342" s="3" t="s">
        <v>803</v>
      </c>
      <c r="P34342" s="10">
        <v>1.9212962962962962E-3</v>
      </c>
      <c r="Q34342" s="12">
        <f t="shared" si="536"/>
        <v>166</v>
      </c>
    </row>
    <row r="34343" spans="1:17" x14ac:dyDescent="0.35">
      <c r="A34343">
        <v>61762323</v>
      </c>
      <c r="B34343">
        <v>58</v>
      </c>
      <c r="C34343" t="s">
        <v>7</v>
      </c>
      <c r="D34343" t="s">
        <v>15</v>
      </c>
      <c r="E34343" t="s">
        <v>18</v>
      </c>
      <c r="F34343" t="s">
        <v>18</v>
      </c>
      <c r="G34343" t="s">
        <v>18</v>
      </c>
      <c r="H34343" t="s">
        <v>8</v>
      </c>
      <c r="I34343">
        <v>179250</v>
      </c>
      <c r="J34343">
        <v>167</v>
      </c>
      <c r="K34343">
        <v>1</v>
      </c>
      <c r="L34343" t="s">
        <v>22</v>
      </c>
      <c r="M34343" t="s">
        <v>18</v>
      </c>
      <c r="N34343" t="s">
        <v>206</v>
      </c>
      <c r="O34343" s="3" t="s">
        <v>740</v>
      </c>
      <c r="P34343" s="10">
        <v>1.4120370370370369E-3</v>
      </c>
      <c r="Q34343" s="12">
        <f t="shared" si="536"/>
        <v>122</v>
      </c>
    </row>
    <row r="34344" spans="1:17" x14ac:dyDescent="0.35">
      <c r="A34344">
        <v>10982863</v>
      </c>
      <c r="B34344">
        <v>47</v>
      </c>
      <c r="C34344" t="s">
        <v>7</v>
      </c>
      <c r="D34344" t="s">
        <v>15</v>
      </c>
      <c r="E34344" t="s">
        <v>18</v>
      </c>
      <c r="F34344" t="s">
        <v>19</v>
      </c>
      <c r="G34344" t="s">
        <v>18</v>
      </c>
      <c r="H34344" t="s">
        <v>342</v>
      </c>
      <c r="I34344">
        <v>137450</v>
      </c>
      <c r="J34344">
        <v>164</v>
      </c>
      <c r="K34344">
        <v>1</v>
      </c>
      <c r="L34344" t="s">
        <v>20</v>
      </c>
      <c r="M34344" t="s">
        <v>19</v>
      </c>
      <c r="N34344" t="s">
        <v>206</v>
      </c>
      <c r="O34344" s="3" t="s">
        <v>1192</v>
      </c>
      <c r="P34344" s="10">
        <v>8.9583333333333338E-3</v>
      </c>
      <c r="Q34344" s="12">
        <f t="shared" si="536"/>
        <v>774</v>
      </c>
    </row>
    <row r="34345" spans="1:17" x14ac:dyDescent="0.35">
      <c r="A34345">
        <v>43782619</v>
      </c>
      <c r="B34345">
        <v>25</v>
      </c>
      <c r="C34345" t="s">
        <v>4</v>
      </c>
      <c r="D34345" t="s">
        <v>16</v>
      </c>
      <c r="E34345" t="s">
        <v>18</v>
      </c>
      <c r="F34345" t="s">
        <v>18</v>
      </c>
      <c r="G34345" t="s">
        <v>18</v>
      </c>
      <c r="H34345" t="s">
        <v>340</v>
      </c>
      <c r="I34345">
        <v>21800</v>
      </c>
      <c r="J34345">
        <v>-1</v>
      </c>
      <c r="K34345">
        <v>0</v>
      </c>
      <c r="L34345" t="s">
        <v>8</v>
      </c>
      <c r="M34345" t="s">
        <v>18</v>
      </c>
      <c r="N34345" t="s">
        <v>206</v>
      </c>
      <c r="O34345" s="3" t="s">
        <v>547</v>
      </c>
      <c r="P34345" s="10">
        <v>1.5277777777777779E-3</v>
      </c>
      <c r="Q34345" s="12">
        <f t="shared" si="536"/>
        <v>132</v>
      </c>
    </row>
    <row r="34346" spans="1:17" x14ac:dyDescent="0.35">
      <c r="A34346">
        <v>25889715</v>
      </c>
      <c r="B34346">
        <v>54</v>
      </c>
      <c r="C34346" t="s">
        <v>4</v>
      </c>
      <c r="D34346" t="s">
        <v>15</v>
      </c>
      <c r="E34346" t="s">
        <v>18</v>
      </c>
      <c r="F34346" t="s">
        <v>19</v>
      </c>
      <c r="G34346" t="s">
        <v>18</v>
      </c>
      <c r="H34346" t="s">
        <v>8</v>
      </c>
      <c r="I34346">
        <v>26350</v>
      </c>
      <c r="J34346">
        <v>281</v>
      </c>
      <c r="K34346">
        <v>3</v>
      </c>
      <c r="L34346" t="s">
        <v>20</v>
      </c>
      <c r="M34346" t="s">
        <v>18</v>
      </c>
      <c r="N34346" t="s">
        <v>206</v>
      </c>
      <c r="O34346" s="3" t="s">
        <v>640</v>
      </c>
      <c r="P34346" s="10">
        <v>1.2962962962962963E-3</v>
      </c>
      <c r="Q34346" s="12">
        <f t="shared" si="536"/>
        <v>112</v>
      </c>
    </row>
    <row r="34347" spans="1:17" x14ac:dyDescent="0.35">
      <c r="A34347">
        <v>46177453</v>
      </c>
      <c r="B34347">
        <v>26</v>
      </c>
      <c r="C34347" t="s">
        <v>14</v>
      </c>
      <c r="D34347" t="s">
        <v>16</v>
      </c>
      <c r="E34347" t="s">
        <v>18</v>
      </c>
      <c r="F34347" t="s">
        <v>18</v>
      </c>
      <c r="G34347" t="s">
        <v>18</v>
      </c>
      <c r="H34347" t="s">
        <v>8</v>
      </c>
      <c r="I34347">
        <v>125150</v>
      </c>
      <c r="J34347">
        <v>63</v>
      </c>
      <c r="K34347">
        <v>2</v>
      </c>
      <c r="L34347" t="s">
        <v>20</v>
      </c>
      <c r="M34347" t="s">
        <v>18</v>
      </c>
      <c r="N34347" t="s">
        <v>206</v>
      </c>
      <c r="O34347" s="3" t="s">
        <v>531</v>
      </c>
      <c r="P34347" s="10">
        <v>1.4004629629629629E-3</v>
      </c>
      <c r="Q34347" s="12">
        <f t="shared" si="536"/>
        <v>121</v>
      </c>
    </row>
    <row r="34348" spans="1:17" x14ac:dyDescent="0.35">
      <c r="A34348">
        <v>26670673</v>
      </c>
      <c r="B34348">
        <v>35</v>
      </c>
      <c r="C34348" t="s">
        <v>4</v>
      </c>
      <c r="D34348" t="s">
        <v>16</v>
      </c>
      <c r="E34348" t="s">
        <v>18</v>
      </c>
      <c r="F34348" t="s">
        <v>18</v>
      </c>
      <c r="G34348" t="s">
        <v>18</v>
      </c>
      <c r="H34348" t="s">
        <v>340</v>
      </c>
      <c r="I34348">
        <v>58100</v>
      </c>
      <c r="J34348">
        <v>-1</v>
      </c>
      <c r="K34348">
        <v>0</v>
      </c>
      <c r="L34348" t="s">
        <v>8</v>
      </c>
      <c r="M34348" t="s">
        <v>19</v>
      </c>
      <c r="N34348" t="s">
        <v>206</v>
      </c>
      <c r="O34348" s="3" t="s">
        <v>451</v>
      </c>
      <c r="P34348" s="10">
        <v>2.0254629629629629E-3</v>
      </c>
      <c r="Q34348" s="12">
        <f t="shared" si="536"/>
        <v>175</v>
      </c>
    </row>
    <row r="34349" spans="1:17" x14ac:dyDescent="0.35">
      <c r="A34349">
        <v>78614847</v>
      </c>
      <c r="B34349">
        <v>30</v>
      </c>
      <c r="C34349" t="s">
        <v>5</v>
      </c>
      <c r="D34349" t="s">
        <v>16</v>
      </c>
      <c r="E34349" t="s">
        <v>18</v>
      </c>
      <c r="F34349" t="s">
        <v>18</v>
      </c>
      <c r="G34349" t="s">
        <v>18</v>
      </c>
      <c r="H34349" t="s">
        <v>8</v>
      </c>
      <c r="I34349">
        <v>38300</v>
      </c>
      <c r="J34349">
        <v>-1</v>
      </c>
      <c r="K34349">
        <v>0</v>
      </c>
      <c r="L34349" t="s">
        <v>8</v>
      </c>
      <c r="M34349" t="s">
        <v>18</v>
      </c>
      <c r="N34349" t="s">
        <v>206</v>
      </c>
      <c r="O34349" s="3" t="s">
        <v>369</v>
      </c>
      <c r="P34349" s="10">
        <v>3.425925925925926E-3</v>
      </c>
      <c r="Q34349" s="12">
        <f t="shared" si="536"/>
        <v>296</v>
      </c>
    </row>
    <row r="34350" spans="1:17" x14ac:dyDescent="0.35">
      <c r="A34350">
        <v>31722876</v>
      </c>
      <c r="B34350">
        <v>34</v>
      </c>
      <c r="C34350" t="s">
        <v>4</v>
      </c>
      <c r="D34350" t="s">
        <v>15</v>
      </c>
      <c r="E34350" t="s">
        <v>18</v>
      </c>
      <c r="F34350" t="s">
        <v>19</v>
      </c>
      <c r="G34350" t="s">
        <v>18</v>
      </c>
      <c r="H34350" t="s">
        <v>340</v>
      </c>
      <c r="I34350">
        <v>0</v>
      </c>
      <c r="J34350">
        <v>86</v>
      </c>
      <c r="K34350">
        <v>1</v>
      </c>
      <c r="L34350" t="s">
        <v>22</v>
      </c>
      <c r="M34350" t="s">
        <v>19</v>
      </c>
      <c r="N34350" t="s">
        <v>206</v>
      </c>
      <c r="O34350" s="3" t="s">
        <v>525</v>
      </c>
      <c r="P34350" s="10">
        <v>3.472222222222222E-3</v>
      </c>
      <c r="Q34350" s="12">
        <f t="shared" si="536"/>
        <v>300</v>
      </c>
    </row>
    <row r="34351" spans="1:17" x14ac:dyDescent="0.35">
      <c r="A34351">
        <v>20580461</v>
      </c>
      <c r="B34351">
        <v>30</v>
      </c>
      <c r="C34351" t="s">
        <v>5</v>
      </c>
      <c r="D34351" t="s">
        <v>15</v>
      </c>
      <c r="E34351" t="s">
        <v>18</v>
      </c>
      <c r="F34351" t="s">
        <v>18</v>
      </c>
      <c r="G34351" t="s">
        <v>18</v>
      </c>
      <c r="H34351" t="s">
        <v>341</v>
      </c>
      <c r="I34351">
        <v>38800</v>
      </c>
      <c r="J34351">
        <v>-1</v>
      </c>
      <c r="K34351">
        <v>0</v>
      </c>
      <c r="L34351" t="s">
        <v>8</v>
      </c>
      <c r="M34351" t="s">
        <v>19</v>
      </c>
      <c r="N34351" t="s">
        <v>206</v>
      </c>
      <c r="O34351" s="3" t="s">
        <v>1312</v>
      </c>
      <c r="P34351" s="10">
        <v>9.9652777777777778E-3</v>
      </c>
      <c r="Q34351" s="12">
        <f t="shared" si="536"/>
        <v>861</v>
      </c>
    </row>
    <row r="34352" spans="1:17" x14ac:dyDescent="0.35">
      <c r="A34352">
        <v>88887442</v>
      </c>
      <c r="B34352">
        <v>54</v>
      </c>
      <c r="C34352" t="s">
        <v>4</v>
      </c>
      <c r="D34352" t="s">
        <v>15</v>
      </c>
      <c r="E34352" t="s">
        <v>18</v>
      </c>
      <c r="F34352" t="s">
        <v>18</v>
      </c>
      <c r="G34352" t="s">
        <v>19</v>
      </c>
      <c r="H34352" t="s">
        <v>340</v>
      </c>
      <c r="I34352">
        <v>50700</v>
      </c>
      <c r="J34352">
        <v>162</v>
      </c>
      <c r="K34352">
        <v>2</v>
      </c>
      <c r="L34352" t="s">
        <v>20</v>
      </c>
      <c r="M34352" t="s">
        <v>19</v>
      </c>
      <c r="N34352" t="s">
        <v>206</v>
      </c>
      <c r="O34352" s="3" t="s">
        <v>483</v>
      </c>
      <c r="P34352" s="10">
        <v>2.7777777777777779E-3</v>
      </c>
      <c r="Q34352" s="12">
        <f t="shared" si="536"/>
        <v>240</v>
      </c>
    </row>
    <row r="34353" spans="1:17" x14ac:dyDescent="0.35">
      <c r="A34353">
        <v>82130769</v>
      </c>
      <c r="B34353">
        <v>58</v>
      </c>
      <c r="C34353" t="s">
        <v>9</v>
      </c>
      <c r="D34353" t="s">
        <v>15</v>
      </c>
      <c r="E34353" t="s">
        <v>18</v>
      </c>
      <c r="F34353" t="s">
        <v>19</v>
      </c>
      <c r="G34353" t="s">
        <v>19</v>
      </c>
      <c r="H34353" t="s">
        <v>341</v>
      </c>
      <c r="I34353">
        <v>45950</v>
      </c>
      <c r="J34353">
        <v>346</v>
      </c>
      <c r="K34353">
        <v>2</v>
      </c>
      <c r="L34353" t="s">
        <v>20</v>
      </c>
      <c r="M34353" t="s">
        <v>18</v>
      </c>
      <c r="N34353" t="s">
        <v>206</v>
      </c>
      <c r="O34353" s="3" t="s">
        <v>810</v>
      </c>
      <c r="P34353" s="10">
        <v>3.8078703703703707E-3</v>
      </c>
      <c r="Q34353" s="12">
        <f t="shared" si="536"/>
        <v>329</v>
      </c>
    </row>
    <row r="34354" spans="1:17" x14ac:dyDescent="0.35">
      <c r="A34354">
        <v>48652265</v>
      </c>
      <c r="B34354">
        <v>49</v>
      </c>
      <c r="C34354" t="s">
        <v>1926</v>
      </c>
      <c r="D34354" t="s">
        <v>16</v>
      </c>
      <c r="E34354" t="s">
        <v>18</v>
      </c>
      <c r="F34354" t="s">
        <v>18</v>
      </c>
      <c r="G34354" t="s">
        <v>18</v>
      </c>
      <c r="H34354" t="s">
        <v>8</v>
      </c>
      <c r="I34354">
        <v>61300</v>
      </c>
      <c r="J34354">
        <v>-1</v>
      </c>
      <c r="K34354">
        <v>0</v>
      </c>
      <c r="L34354" t="s">
        <v>8</v>
      </c>
      <c r="M34354" t="s">
        <v>18</v>
      </c>
      <c r="N34354" t="s">
        <v>206</v>
      </c>
      <c r="O34354" s="3" t="s">
        <v>435</v>
      </c>
      <c r="P34354" s="10">
        <v>4.6296296296296302E-3</v>
      </c>
      <c r="Q34354" s="12">
        <f t="shared" si="536"/>
        <v>400</v>
      </c>
    </row>
    <row r="34355" spans="1:17" x14ac:dyDescent="0.35">
      <c r="A34355">
        <v>38714234</v>
      </c>
      <c r="B34355">
        <v>38</v>
      </c>
      <c r="C34355" t="s">
        <v>5</v>
      </c>
      <c r="D34355" t="s">
        <v>15</v>
      </c>
      <c r="E34355" t="s">
        <v>18</v>
      </c>
      <c r="F34355" t="s">
        <v>19</v>
      </c>
      <c r="G34355" t="s">
        <v>18</v>
      </c>
      <c r="H34355" t="s">
        <v>341</v>
      </c>
      <c r="I34355">
        <v>43250</v>
      </c>
      <c r="J34355">
        <v>-1</v>
      </c>
      <c r="K34355">
        <v>0</v>
      </c>
      <c r="L34355" t="s">
        <v>8</v>
      </c>
      <c r="M34355" t="s">
        <v>18</v>
      </c>
      <c r="N34355" t="s">
        <v>206</v>
      </c>
      <c r="O34355" s="3" t="s">
        <v>594</v>
      </c>
      <c r="P34355" s="10">
        <v>5.8217592592592592E-3</v>
      </c>
      <c r="Q34355" s="12">
        <f t="shared" si="536"/>
        <v>503</v>
      </c>
    </row>
    <row r="34356" spans="1:17" x14ac:dyDescent="0.35">
      <c r="A34356">
        <v>75914376</v>
      </c>
      <c r="B34356">
        <v>31</v>
      </c>
      <c r="C34356" t="s">
        <v>4</v>
      </c>
      <c r="D34356" t="s">
        <v>16</v>
      </c>
      <c r="E34356" t="s">
        <v>18</v>
      </c>
      <c r="F34356" t="s">
        <v>18</v>
      </c>
      <c r="G34356" t="s">
        <v>18</v>
      </c>
      <c r="H34356" t="s">
        <v>340</v>
      </c>
      <c r="I34356">
        <v>80950</v>
      </c>
      <c r="J34356">
        <v>-1</v>
      </c>
      <c r="K34356">
        <v>0</v>
      </c>
      <c r="L34356" t="s">
        <v>8</v>
      </c>
      <c r="M34356" t="s">
        <v>19</v>
      </c>
      <c r="N34356" t="s">
        <v>206</v>
      </c>
      <c r="O34356" s="3" t="s">
        <v>774</v>
      </c>
      <c r="P34356" s="10">
        <v>3.7847222222222223E-3</v>
      </c>
      <c r="Q34356" s="12">
        <f t="shared" si="536"/>
        <v>327</v>
      </c>
    </row>
    <row r="34357" spans="1:17" x14ac:dyDescent="0.35">
      <c r="A34357">
        <v>29519914</v>
      </c>
      <c r="B34357">
        <v>49</v>
      </c>
      <c r="C34357" t="s">
        <v>7</v>
      </c>
      <c r="D34357" t="s">
        <v>15</v>
      </c>
      <c r="E34357" t="s">
        <v>18</v>
      </c>
      <c r="F34357" t="s">
        <v>19</v>
      </c>
      <c r="G34357" t="s">
        <v>18</v>
      </c>
      <c r="H34357" t="s">
        <v>341</v>
      </c>
      <c r="I34357">
        <v>14900</v>
      </c>
      <c r="J34357">
        <v>86</v>
      </c>
      <c r="K34357">
        <v>3</v>
      </c>
      <c r="L34357" t="s">
        <v>20</v>
      </c>
      <c r="M34357" t="s">
        <v>18</v>
      </c>
      <c r="N34357" t="s">
        <v>206</v>
      </c>
      <c r="O34357" s="3" t="s">
        <v>664</v>
      </c>
      <c r="P34357" s="10">
        <v>3.0555555555555557E-3</v>
      </c>
      <c r="Q34357" s="12">
        <f t="shared" si="536"/>
        <v>264</v>
      </c>
    </row>
    <row r="34358" spans="1:17" x14ac:dyDescent="0.35">
      <c r="A34358">
        <v>25179992</v>
      </c>
      <c r="B34358">
        <v>57</v>
      </c>
      <c r="C34358" t="s">
        <v>1926</v>
      </c>
      <c r="D34358" t="s">
        <v>15</v>
      </c>
      <c r="E34358" t="s">
        <v>18</v>
      </c>
      <c r="F34358" t="s">
        <v>18</v>
      </c>
      <c r="G34358" t="s">
        <v>18</v>
      </c>
      <c r="H34358" t="s">
        <v>342</v>
      </c>
      <c r="I34358">
        <v>55950</v>
      </c>
      <c r="J34358">
        <v>-1</v>
      </c>
      <c r="K34358">
        <v>0</v>
      </c>
      <c r="L34358" t="s">
        <v>8</v>
      </c>
      <c r="M34358" t="s">
        <v>18</v>
      </c>
      <c r="N34358" t="s">
        <v>206</v>
      </c>
      <c r="O34358" s="3" t="s">
        <v>409</v>
      </c>
      <c r="P34358" s="10">
        <v>2.0370370370370373E-3</v>
      </c>
      <c r="Q34358" s="12">
        <f t="shared" si="536"/>
        <v>176</v>
      </c>
    </row>
    <row r="34359" spans="1:17" x14ac:dyDescent="0.35">
      <c r="A34359">
        <v>58282909</v>
      </c>
      <c r="B34359">
        <v>30</v>
      </c>
      <c r="C34359" t="s">
        <v>7</v>
      </c>
      <c r="D34359" t="s">
        <v>15</v>
      </c>
      <c r="E34359" t="s">
        <v>18</v>
      </c>
      <c r="F34359" t="s">
        <v>19</v>
      </c>
      <c r="G34359" t="s">
        <v>18</v>
      </c>
      <c r="H34359" t="s">
        <v>341</v>
      </c>
      <c r="I34359">
        <v>219450</v>
      </c>
      <c r="J34359">
        <v>-1</v>
      </c>
      <c r="K34359">
        <v>0</v>
      </c>
      <c r="L34359" t="s">
        <v>8</v>
      </c>
      <c r="M34359" t="s">
        <v>18</v>
      </c>
      <c r="N34359" t="s">
        <v>206</v>
      </c>
      <c r="O34359" s="3" t="s">
        <v>509</v>
      </c>
      <c r="P34359" s="10">
        <v>9.4907407407407408E-4</v>
      </c>
      <c r="Q34359" s="12">
        <f t="shared" si="536"/>
        <v>82</v>
      </c>
    </row>
    <row r="34360" spans="1:17" x14ac:dyDescent="0.35">
      <c r="A34360">
        <v>64627555</v>
      </c>
      <c r="B34360">
        <v>41</v>
      </c>
      <c r="C34360" t="s">
        <v>1926</v>
      </c>
      <c r="D34360" t="s">
        <v>15</v>
      </c>
      <c r="E34360" t="s">
        <v>18</v>
      </c>
      <c r="F34360" t="s">
        <v>19</v>
      </c>
      <c r="G34360" t="s">
        <v>18</v>
      </c>
      <c r="H34360" t="s">
        <v>342</v>
      </c>
      <c r="I34360">
        <v>65800</v>
      </c>
      <c r="J34360">
        <v>-1</v>
      </c>
      <c r="K34360">
        <v>0</v>
      </c>
      <c r="L34360" t="s">
        <v>8</v>
      </c>
      <c r="M34360" t="s">
        <v>18</v>
      </c>
      <c r="N34360" t="s">
        <v>206</v>
      </c>
      <c r="O34360" s="3" t="s">
        <v>370</v>
      </c>
      <c r="P34360" s="10">
        <v>1.4699074074074074E-3</v>
      </c>
      <c r="Q34360" s="12">
        <f t="shared" si="536"/>
        <v>127</v>
      </c>
    </row>
    <row r="34361" spans="1:17" x14ac:dyDescent="0.35">
      <c r="A34361">
        <v>82692654</v>
      </c>
      <c r="B34361">
        <v>39</v>
      </c>
      <c r="C34361" t="s">
        <v>13</v>
      </c>
      <c r="D34361" t="s">
        <v>15</v>
      </c>
      <c r="E34361" t="s">
        <v>18</v>
      </c>
      <c r="F34361" t="s">
        <v>18</v>
      </c>
      <c r="G34361" t="s">
        <v>18</v>
      </c>
      <c r="H34361" t="s">
        <v>340</v>
      </c>
      <c r="I34361">
        <v>149500</v>
      </c>
      <c r="J34361">
        <v>-1</v>
      </c>
      <c r="K34361">
        <v>0</v>
      </c>
      <c r="L34361" t="s">
        <v>8</v>
      </c>
      <c r="M34361" t="s">
        <v>18</v>
      </c>
      <c r="N34361" t="s">
        <v>206</v>
      </c>
      <c r="O34361" s="3" t="s">
        <v>370</v>
      </c>
      <c r="P34361" s="10">
        <v>1.4699074074074074E-3</v>
      </c>
      <c r="Q34361" s="12">
        <f t="shared" si="536"/>
        <v>127</v>
      </c>
    </row>
    <row r="34362" spans="1:17" x14ac:dyDescent="0.35">
      <c r="A34362">
        <v>59376001</v>
      </c>
      <c r="B34362">
        <v>44</v>
      </c>
      <c r="C34362" t="s">
        <v>7</v>
      </c>
      <c r="D34362" t="s">
        <v>15</v>
      </c>
      <c r="E34362" t="s">
        <v>18</v>
      </c>
      <c r="F34362" t="s">
        <v>18</v>
      </c>
      <c r="G34362" t="s">
        <v>18</v>
      </c>
      <c r="H34362" t="s">
        <v>341</v>
      </c>
      <c r="I34362">
        <v>31500</v>
      </c>
      <c r="J34362">
        <v>-1</v>
      </c>
      <c r="K34362">
        <v>0</v>
      </c>
      <c r="L34362" t="s">
        <v>8</v>
      </c>
      <c r="M34362" t="s">
        <v>18</v>
      </c>
      <c r="N34362" t="s">
        <v>206</v>
      </c>
      <c r="O34362" s="3" t="s">
        <v>782</v>
      </c>
      <c r="P34362" s="10">
        <v>2.2222222222222222E-3</v>
      </c>
      <c r="Q34362" s="12">
        <f t="shared" si="536"/>
        <v>192</v>
      </c>
    </row>
    <row r="34363" spans="1:17" x14ac:dyDescent="0.35">
      <c r="A34363">
        <v>17172963</v>
      </c>
      <c r="B34363">
        <v>30</v>
      </c>
      <c r="C34363" t="s">
        <v>14</v>
      </c>
      <c r="D34363" t="s">
        <v>16</v>
      </c>
      <c r="E34363" t="s">
        <v>18</v>
      </c>
      <c r="F34363" t="s">
        <v>18</v>
      </c>
      <c r="G34363" t="s">
        <v>18</v>
      </c>
      <c r="H34363" t="s">
        <v>341</v>
      </c>
      <c r="I34363">
        <v>1250</v>
      </c>
      <c r="J34363">
        <v>-1</v>
      </c>
      <c r="K34363">
        <v>0</v>
      </c>
      <c r="L34363" t="s">
        <v>8</v>
      </c>
      <c r="M34363" t="s">
        <v>18</v>
      </c>
      <c r="N34363" t="s">
        <v>206</v>
      </c>
      <c r="O34363" s="3" t="s">
        <v>878</v>
      </c>
      <c r="P34363" s="10">
        <v>5.0925925925925921E-4</v>
      </c>
      <c r="Q34363" s="12">
        <f t="shared" si="536"/>
        <v>44</v>
      </c>
    </row>
    <row r="34364" spans="1:17" x14ac:dyDescent="0.35">
      <c r="A34364">
        <v>12069451</v>
      </c>
      <c r="B34364">
        <v>70</v>
      </c>
      <c r="C34364" t="s">
        <v>5</v>
      </c>
      <c r="D34364" t="s">
        <v>15</v>
      </c>
      <c r="E34364" t="s">
        <v>18</v>
      </c>
      <c r="F34364" t="s">
        <v>18</v>
      </c>
      <c r="G34364" t="s">
        <v>18</v>
      </c>
      <c r="H34364" t="s">
        <v>341</v>
      </c>
      <c r="I34364">
        <v>151000</v>
      </c>
      <c r="J34364">
        <v>-1</v>
      </c>
      <c r="K34364">
        <v>0</v>
      </c>
      <c r="L34364" t="s">
        <v>8</v>
      </c>
      <c r="M34364" t="s">
        <v>18</v>
      </c>
      <c r="N34364" t="s">
        <v>206</v>
      </c>
      <c r="O34364" s="3" t="s">
        <v>796</v>
      </c>
      <c r="P34364" s="10">
        <v>6.4814814814814813E-4</v>
      </c>
      <c r="Q34364" s="12">
        <f t="shared" si="536"/>
        <v>56</v>
      </c>
    </row>
    <row r="34365" spans="1:17" x14ac:dyDescent="0.35">
      <c r="A34365">
        <v>19203413</v>
      </c>
      <c r="B34365">
        <v>35</v>
      </c>
      <c r="C34365" t="s">
        <v>4</v>
      </c>
      <c r="D34365" t="s">
        <v>15</v>
      </c>
      <c r="E34365" t="s">
        <v>18</v>
      </c>
      <c r="F34365" t="s">
        <v>19</v>
      </c>
      <c r="G34365" t="s">
        <v>18</v>
      </c>
      <c r="H34365" t="s">
        <v>340</v>
      </c>
      <c r="I34365">
        <v>3550</v>
      </c>
      <c r="J34365">
        <v>-1</v>
      </c>
      <c r="K34365">
        <v>0</v>
      </c>
      <c r="L34365" t="s">
        <v>8</v>
      </c>
      <c r="M34365" t="s">
        <v>18</v>
      </c>
      <c r="N34365" t="s">
        <v>206</v>
      </c>
      <c r="O34365" s="3" t="s">
        <v>1355</v>
      </c>
      <c r="P34365" s="10">
        <v>5.9027777777777776E-3</v>
      </c>
      <c r="Q34365" s="12">
        <f t="shared" si="536"/>
        <v>510</v>
      </c>
    </row>
    <row r="34366" spans="1:17" x14ac:dyDescent="0.35">
      <c r="A34366">
        <v>65879957</v>
      </c>
      <c r="B34366">
        <v>55</v>
      </c>
      <c r="C34366" t="s">
        <v>1926</v>
      </c>
      <c r="D34366" t="s">
        <v>15</v>
      </c>
      <c r="E34366" t="s">
        <v>18</v>
      </c>
      <c r="F34366" t="s">
        <v>18</v>
      </c>
      <c r="G34366" t="s">
        <v>18</v>
      </c>
      <c r="H34366" t="s">
        <v>341</v>
      </c>
      <c r="I34366">
        <v>6950</v>
      </c>
      <c r="J34366">
        <v>-1</v>
      </c>
      <c r="K34366">
        <v>0</v>
      </c>
      <c r="L34366" t="s">
        <v>8</v>
      </c>
      <c r="M34366" t="s">
        <v>19</v>
      </c>
      <c r="N34366" t="s">
        <v>206</v>
      </c>
      <c r="O34366" s="3" t="s">
        <v>581</v>
      </c>
      <c r="P34366" s="10">
        <v>2.7893518518518519E-3</v>
      </c>
      <c r="Q34366" s="12">
        <f t="shared" si="536"/>
        <v>241</v>
      </c>
    </row>
    <row r="34367" spans="1:17" x14ac:dyDescent="0.35">
      <c r="A34367">
        <v>42493555</v>
      </c>
      <c r="B34367">
        <v>30</v>
      </c>
      <c r="C34367" t="s">
        <v>4</v>
      </c>
      <c r="D34367" t="s">
        <v>16</v>
      </c>
      <c r="E34367" t="s">
        <v>18</v>
      </c>
      <c r="F34367" t="s">
        <v>19</v>
      </c>
      <c r="G34367" t="s">
        <v>18</v>
      </c>
      <c r="H34367" t="s">
        <v>340</v>
      </c>
      <c r="I34367">
        <v>31000</v>
      </c>
      <c r="J34367">
        <v>-1</v>
      </c>
      <c r="K34367">
        <v>0</v>
      </c>
      <c r="L34367" t="s">
        <v>8</v>
      </c>
      <c r="M34367" t="s">
        <v>18</v>
      </c>
      <c r="N34367" t="s">
        <v>206</v>
      </c>
      <c r="O34367" s="3" t="s">
        <v>869</v>
      </c>
      <c r="P34367" s="10">
        <v>5.9375000000000009E-3</v>
      </c>
      <c r="Q34367" s="12">
        <f t="shared" si="536"/>
        <v>513</v>
      </c>
    </row>
    <row r="34368" spans="1:17" x14ac:dyDescent="0.35">
      <c r="A34368">
        <v>65773654</v>
      </c>
      <c r="B34368">
        <v>25</v>
      </c>
      <c r="C34368" t="s">
        <v>1926</v>
      </c>
      <c r="D34368" t="s">
        <v>16</v>
      </c>
      <c r="E34368" t="s">
        <v>18</v>
      </c>
      <c r="F34368" t="s">
        <v>18</v>
      </c>
      <c r="G34368" t="s">
        <v>18</v>
      </c>
      <c r="H34368" t="s">
        <v>341</v>
      </c>
      <c r="I34368">
        <v>140800</v>
      </c>
      <c r="J34368">
        <v>-1</v>
      </c>
      <c r="K34368">
        <v>0</v>
      </c>
      <c r="L34368" t="s">
        <v>8</v>
      </c>
      <c r="M34368" t="s">
        <v>19</v>
      </c>
      <c r="N34368" t="s">
        <v>206</v>
      </c>
      <c r="O34368" s="3" t="s">
        <v>774</v>
      </c>
      <c r="P34368" s="10">
        <v>3.7847222222222223E-3</v>
      </c>
      <c r="Q34368" s="12">
        <f t="shared" si="536"/>
        <v>327</v>
      </c>
    </row>
    <row r="34369" spans="1:17" x14ac:dyDescent="0.35">
      <c r="A34369">
        <v>56313824</v>
      </c>
      <c r="B34369">
        <v>47</v>
      </c>
      <c r="C34369" t="s">
        <v>7</v>
      </c>
      <c r="D34369" t="s">
        <v>15</v>
      </c>
      <c r="E34369" t="s">
        <v>18</v>
      </c>
      <c r="F34369" t="s">
        <v>19</v>
      </c>
      <c r="G34369" t="s">
        <v>18</v>
      </c>
      <c r="H34369" t="s">
        <v>341</v>
      </c>
      <c r="I34369">
        <v>108650</v>
      </c>
      <c r="J34369">
        <v>344</v>
      </c>
      <c r="K34369">
        <v>5</v>
      </c>
      <c r="L34369" t="s">
        <v>20</v>
      </c>
      <c r="M34369" t="s">
        <v>18</v>
      </c>
      <c r="N34369" t="s">
        <v>206</v>
      </c>
      <c r="O34369" s="3" t="s">
        <v>556</v>
      </c>
      <c r="P34369" s="10">
        <v>2.1874999999999998E-3</v>
      </c>
      <c r="Q34369" s="12">
        <f t="shared" si="536"/>
        <v>189</v>
      </c>
    </row>
    <row r="34370" spans="1:17" x14ac:dyDescent="0.35">
      <c r="A34370">
        <v>79051309</v>
      </c>
      <c r="B34370">
        <v>26</v>
      </c>
      <c r="C34370" t="s">
        <v>5</v>
      </c>
      <c r="D34370" t="s">
        <v>16</v>
      </c>
      <c r="E34370" t="s">
        <v>18</v>
      </c>
      <c r="F34370" t="s">
        <v>18</v>
      </c>
      <c r="G34370" t="s">
        <v>18</v>
      </c>
      <c r="H34370" t="s">
        <v>341</v>
      </c>
      <c r="I34370">
        <v>25350</v>
      </c>
      <c r="J34370">
        <v>-1</v>
      </c>
      <c r="K34370">
        <v>0</v>
      </c>
      <c r="L34370" t="s">
        <v>8</v>
      </c>
      <c r="M34370" t="s">
        <v>19</v>
      </c>
      <c r="N34370" t="s">
        <v>206</v>
      </c>
      <c r="O34370" s="3" t="s">
        <v>350</v>
      </c>
      <c r="P34370" s="10">
        <v>4.3981481481481484E-3</v>
      </c>
      <c r="Q34370" s="12">
        <f t="shared" ref="Q34370:Q34433" si="537">MINUTE(P34370)*60+SECOND(P34370)</f>
        <v>380</v>
      </c>
    </row>
    <row r="34371" spans="1:17" x14ac:dyDescent="0.35">
      <c r="A34371">
        <v>68691037</v>
      </c>
      <c r="B34371">
        <v>85</v>
      </c>
      <c r="C34371" t="s">
        <v>9</v>
      </c>
      <c r="D34371" t="s">
        <v>15</v>
      </c>
      <c r="E34371" t="s">
        <v>18</v>
      </c>
      <c r="F34371" t="s">
        <v>18</v>
      </c>
      <c r="G34371" t="s">
        <v>18</v>
      </c>
      <c r="H34371" t="s">
        <v>342</v>
      </c>
      <c r="I34371">
        <v>4900</v>
      </c>
      <c r="J34371">
        <v>-1</v>
      </c>
      <c r="K34371">
        <v>0</v>
      </c>
      <c r="L34371" t="s">
        <v>8</v>
      </c>
      <c r="M34371" t="s">
        <v>19</v>
      </c>
      <c r="N34371" t="s">
        <v>206</v>
      </c>
      <c r="O34371" s="3" t="s">
        <v>497</v>
      </c>
      <c r="P34371" s="10">
        <v>4.8148148148148152E-3</v>
      </c>
      <c r="Q34371" s="12">
        <f t="shared" si="537"/>
        <v>416</v>
      </c>
    </row>
    <row r="34372" spans="1:17" x14ac:dyDescent="0.35">
      <c r="A34372">
        <v>15365107</v>
      </c>
      <c r="B34372">
        <v>39</v>
      </c>
      <c r="C34372" t="s">
        <v>4</v>
      </c>
      <c r="D34372" t="s">
        <v>15</v>
      </c>
      <c r="E34372" t="s">
        <v>18</v>
      </c>
      <c r="F34372" t="s">
        <v>18</v>
      </c>
      <c r="G34372" t="s">
        <v>18</v>
      </c>
      <c r="H34372" t="s">
        <v>340</v>
      </c>
      <c r="I34372">
        <v>226950</v>
      </c>
      <c r="J34372">
        <v>-1</v>
      </c>
      <c r="K34372">
        <v>0</v>
      </c>
      <c r="L34372" t="s">
        <v>8</v>
      </c>
      <c r="M34372" t="s">
        <v>18</v>
      </c>
      <c r="N34372" t="s">
        <v>206</v>
      </c>
      <c r="O34372" s="3" t="s">
        <v>464</v>
      </c>
      <c r="P34372" s="10">
        <v>3.483796296296296E-3</v>
      </c>
      <c r="Q34372" s="12">
        <f t="shared" si="537"/>
        <v>301</v>
      </c>
    </row>
    <row r="34373" spans="1:17" x14ac:dyDescent="0.35">
      <c r="A34373">
        <v>20470392</v>
      </c>
      <c r="B34373">
        <v>46</v>
      </c>
      <c r="C34373" t="s">
        <v>5</v>
      </c>
      <c r="D34373" t="s">
        <v>15</v>
      </c>
      <c r="E34373" t="s">
        <v>18</v>
      </c>
      <c r="F34373" t="s">
        <v>19</v>
      </c>
      <c r="G34373" t="s">
        <v>18</v>
      </c>
      <c r="H34373" t="s">
        <v>8</v>
      </c>
      <c r="I34373">
        <v>195700</v>
      </c>
      <c r="J34373">
        <v>-1</v>
      </c>
      <c r="K34373">
        <v>0</v>
      </c>
      <c r="L34373" t="s">
        <v>8</v>
      </c>
      <c r="M34373" t="s">
        <v>18</v>
      </c>
      <c r="N34373" t="s">
        <v>206</v>
      </c>
      <c r="O34373" s="3" t="s">
        <v>444</v>
      </c>
      <c r="P34373" s="10">
        <v>2.8587962962962963E-3</v>
      </c>
      <c r="Q34373" s="12">
        <f t="shared" si="537"/>
        <v>247</v>
      </c>
    </row>
    <row r="34374" spans="1:17" x14ac:dyDescent="0.35">
      <c r="A34374">
        <v>37824257</v>
      </c>
      <c r="B34374">
        <v>34</v>
      </c>
      <c r="C34374" t="s">
        <v>4</v>
      </c>
      <c r="D34374" t="s">
        <v>15</v>
      </c>
      <c r="E34374" t="s">
        <v>18</v>
      </c>
      <c r="F34374" t="s">
        <v>19</v>
      </c>
      <c r="G34374" t="s">
        <v>18</v>
      </c>
      <c r="H34374" t="s">
        <v>340</v>
      </c>
      <c r="I34374">
        <v>-15400</v>
      </c>
      <c r="J34374">
        <v>-1</v>
      </c>
      <c r="K34374">
        <v>0</v>
      </c>
      <c r="L34374" t="s">
        <v>8</v>
      </c>
      <c r="M34374" t="s">
        <v>18</v>
      </c>
      <c r="N34374" t="s">
        <v>206</v>
      </c>
      <c r="O34374" s="3" t="s">
        <v>501</v>
      </c>
      <c r="P34374" s="10">
        <v>1.6203703703703703E-3</v>
      </c>
      <c r="Q34374" s="12">
        <f t="shared" si="537"/>
        <v>140</v>
      </c>
    </row>
    <row r="34375" spans="1:17" x14ac:dyDescent="0.35">
      <c r="A34375">
        <v>89378115</v>
      </c>
      <c r="B34375">
        <v>34</v>
      </c>
      <c r="C34375" t="s">
        <v>14</v>
      </c>
      <c r="D34375" t="s">
        <v>16</v>
      </c>
      <c r="E34375" t="s">
        <v>18</v>
      </c>
      <c r="F34375" t="s">
        <v>18</v>
      </c>
      <c r="G34375" t="s">
        <v>18</v>
      </c>
      <c r="H34375" t="s">
        <v>8</v>
      </c>
      <c r="I34375">
        <v>64050</v>
      </c>
      <c r="J34375">
        <v>-1</v>
      </c>
      <c r="K34375">
        <v>0</v>
      </c>
      <c r="L34375" t="s">
        <v>8</v>
      </c>
      <c r="M34375" t="s">
        <v>18</v>
      </c>
      <c r="N34375" t="s">
        <v>206</v>
      </c>
      <c r="O34375" s="3" t="s">
        <v>729</v>
      </c>
      <c r="P34375" s="10">
        <v>1.261574074074074E-3</v>
      </c>
      <c r="Q34375" s="12">
        <f t="shared" si="537"/>
        <v>109</v>
      </c>
    </row>
    <row r="34376" spans="1:17" x14ac:dyDescent="0.35">
      <c r="A34376">
        <v>67132648</v>
      </c>
      <c r="B34376">
        <v>35</v>
      </c>
      <c r="C34376" t="s">
        <v>5</v>
      </c>
      <c r="D34376" t="s">
        <v>15</v>
      </c>
      <c r="E34376" t="s">
        <v>18</v>
      </c>
      <c r="F34376" t="s">
        <v>19</v>
      </c>
      <c r="G34376" t="s">
        <v>19</v>
      </c>
      <c r="H34376" t="s">
        <v>341</v>
      </c>
      <c r="I34376">
        <v>-14400</v>
      </c>
      <c r="J34376">
        <v>-1</v>
      </c>
      <c r="K34376">
        <v>0</v>
      </c>
      <c r="L34376" t="s">
        <v>8</v>
      </c>
      <c r="M34376" t="s">
        <v>18</v>
      </c>
      <c r="N34376" t="s">
        <v>206</v>
      </c>
      <c r="O34376" s="3" t="s">
        <v>567</v>
      </c>
      <c r="P34376" s="10">
        <v>1.4583333333333334E-3</v>
      </c>
      <c r="Q34376" s="12">
        <f t="shared" si="537"/>
        <v>126</v>
      </c>
    </row>
    <row r="34377" spans="1:17" x14ac:dyDescent="0.35">
      <c r="A34377">
        <v>61640816</v>
      </c>
      <c r="B34377">
        <v>25</v>
      </c>
      <c r="C34377" t="s">
        <v>5</v>
      </c>
      <c r="D34377" t="s">
        <v>16</v>
      </c>
      <c r="E34377" t="s">
        <v>18</v>
      </c>
      <c r="F34377" t="s">
        <v>19</v>
      </c>
      <c r="G34377" t="s">
        <v>18</v>
      </c>
      <c r="H34377" t="s">
        <v>341</v>
      </c>
      <c r="I34377">
        <v>55250</v>
      </c>
      <c r="J34377">
        <v>13</v>
      </c>
      <c r="K34377">
        <v>1</v>
      </c>
      <c r="L34377" t="s">
        <v>20</v>
      </c>
      <c r="M34377" t="s">
        <v>18</v>
      </c>
      <c r="N34377" t="s">
        <v>206</v>
      </c>
      <c r="O34377" s="3" t="s">
        <v>599</v>
      </c>
      <c r="P34377" s="10">
        <v>2.2569444444444447E-3</v>
      </c>
      <c r="Q34377" s="12">
        <f t="shared" si="537"/>
        <v>195</v>
      </c>
    </row>
    <row r="34378" spans="1:17" x14ac:dyDescent="0.35">
      <c r="A34378">
        <v>24343356</v>
      </c>
      <c r="B34378">
        <v>55</v>
      </c>
      <c r="C34378" t="s">
        <v>7</v>
      </c>
      <c r="D34378" t="s">
        <v>15</v>
      </c>
      <c r="E34378" t="s">
        <v>18</v>
      </c>
      <c r="F34378" t="s">
        <v>19</v>
      </c>
      <c r="G34378" t="s">
        <v>19</v>
      </c>
      <c r="H34378" t="s">
        <v>342</v>
      </c>
      <c r="I34378">
        <v>164850</v>
      </c>
      <c r="J34378">
        <v>-1</v>
      </c>
      <c r="K34378">
        <v>0</v>
      </c>
      <c r="L34378" t="s">
        <v>8</v>
      </c>
      <c r="M34378" t="s">
        <v>18</v>
      </c>
      <c r="N34378" t="s">
        <v>206</v>
      </c>
      <c r="O34378" s="3" t="s">
        <v>690</v>
      </c>
      <c r="P34378" s="10">
        <v>1.1111111111111111E-3</v>
      </c>
      <c r="Q34378" s="12">
        <f t="shared" si="537"/>
        <v>96</v>
      </c>
    </row>
    <row r="34379" spans="1:17" x14ac:dyDescent="0.35">
      <c r="A34379">
        <v>23699180</v>
      </c>
      <c r="B34379">
        <v>35</v>
      </c>
      <c r="C34379" t="s">
        <v>1926</v>
      </c>
      <c r="D34379" t="s">
        <v>16</v>
      </c>
      <c r="E34379" t="s">
        <v>18</v>
      </c>
      <c r="F34379" t="s">
        <v>19</v>
      </c>
      <c r="G34379" t="s">
        <v>18</v>
      </c>
      <c r="H34379" t="s">
        <v>341</v>
      </c>
      <c r="I34379">
        <v>10300</v>
      </c>
      <c r="J34379">
        <v>-1</v>
      </c>
      <c r="K34379">
        <v>0</v>
      </c>
      <c r="L34379" t="s">
        <v>8</v>
      </c>
      <c r="M34379" t="s">
        <v>18</v>
      </c>
      <c r="N34379" t="s">
        <v>206</v>
      </c>
      <c r="O34379" s="3" t="s">
        <v>441</v>
      </c>
      <c r="P34379" s="10">
        <v>1.6666666666666668E-3</v>
      </c>
      <c r="Q34379" s="12">
        <f t="shared" si="537"/>
        <v>144</v>
      </c>
    </row>
    <row r="34380" spans="1:17" x14ac:dyDescent="0.35">
      <c r="A34380">
        <v>39442289</v>
      </c>
      <c r="B34380">
        <v>45</v>
      </c>
      <c r="C34380" t="s">
        <v>1926</v>
      </c>
      <c r="D34380" t="s">
        <v>15</v>
      </c>
      <c r="E34380" t="s">
        <v>18</v>
      </c>
      <c r="F34380" t="s">
        <v>19</v>
      </c>
      <c r="G34380" t="s">
        <v>18</v>
      </c>
      <c r="H34380" t="s">
        <v>341</v>
      </c>
      <c r="I34380">
        <v>71750</v>
      </c>
      <c r="J34380">
        <v>-1</v>
      </c>
      <c r="K34380">
        <v>0</v>
      </c>
      <c r="L34380" t="s">
        <v>8</v>
      </c>
      <c r="M34380" t="s">
        <v>18</v>
      </c>
      <c r="N34380" t="s">
        <v>206</v>
      </c>
      <c r="O34380" s="3" t="s">
        <v>432</v>
      </c>
      <c r="P34380" s="10">
        <v>2.9745370370370373E-3</v>
      </c>
      <c r="Q34380" s="12">
        <f t="shared" si="537"/>
        <v>257</v>
      </c>
    </row>
    <row r="34381" spans="1:17" x14ac:dyDescent="0.35">
      <c r="A34381">
        <v>70263394</v>
      </c>
      <c r="B34381">
        <v>59</v>
      </c>
      <c r="C34381" t="s">
        <v>13</v>
      </c>
      <c r="D34381" t="s">
        <v>15</v>
      </c>
      <c r="E34381" t="s">
        <v>18</v>
      </c>
      <c r="F34381" t="s">
        <v>18</v>
      </c>
      <c r="G34381" t="s">
        <v>18</v>
      </c>
      <c r="H34381" t="s">
        <v>342</v>
      </c>
      <c r="I34381">
        <v>9100</v>
      </c>
      <c r="J34381">
        <v>86</v>
      </c>
      <c r="K34381">
        <v>1</v>
      </c>
      <c r="L34381" t="s">
        <v>20</v>
      </c>
      <c r="M34381" t="s">
        <v>18</v>
      </c>
      <c r="N34381" t="s">
        <v>206</v>
      </c>
      <c r="O34381" s="3" t="s">
        <v>346</v>
      </c>
      <c r="P34381" s="10">
        <v>1.0648148148148147E-3</v>
      </c>
      <c r="Q34381" s="12">
        <f t="shared" si="537"/>
        <v>92</v>
      </c>
    </row>
    <row r="34382" spans="1:17" x14ac:dyDescent="0.35">
      <c r="A34382">
        <v>48175304</v>
      </c>
      <c r="B34382">
        <v>33</v>
      </c>
      <c r="C34382" t="s">
        <v>10</v>
      </c>
      <c r="D34382" t="s">
        <v>15</v>
      </c>
      <c r="E34382" t="s">
        <v>18</v>
      </c>
      <c r="F34382" t="s">
        <v>18</v>
      </c>
      <c r="G34382" t="s">
        <v>18</v>
      </c>
      <c r="H34382" t="s">
        <v>341</v>
      </c>
      <c r="I34382">
        <v>23900</v>
      </c>
      <c r="J34382">
        <v>-1</v>
      </c>
      <c r="K34382">
        <v>0</v>
      </c>
      <c r="L34382" t="s">
        <v>8</v>
      </c>
      <c r="M34382" t="s">
        <v>19</v>
      </c>
      <c r="N34382" t="s">
        <v>206</v>
      </c>
      <c r="O34382" s="3" t="s">
        <v>862</v>
      </c>
      <c r="P34382" s="10">
        <v>5.4976851851851853E-3</v>
      </c>
      <c r="Q34382" s="12">
        <f t="shared" si="537"/>
        <v>475</v>
      </c>
    </row>
    <row r="34383" spans="1:17" x14ac:dyDescent="0.35">
      <c r="A34383">
        <v>23255265</v>
      </c>
      <c r="B34383">
        <v>30</v>
      </c>
      <c r="C34383" t="s">
        <v>5</v>
      </c>
      <c r="D34383" t="s">
        <v>15</v>
      </c>
      <c r="E34383" t="s">
        <v>18</v>
      </c>
      <c r="F34383" t="s">
        <v>19</v>
      </c>
      <c r="G34383" t="s">
        <v>18</v>
      </c>
      <c r="H34383" t="s">
        <v>341</v>
      </c>
      <c r="I34383">
        <v>83000</v>
      </c>
      <c r="J34383">
        <v>-1</v>
      </c>
      <c r="K34383">
        <v>0</v>
      </c>
      <c r="L34383" t="s">
        <v>8</v>
      </c>
      <c r="M34383" t="s">
        <v>18</v>
      </c>
      <c r="N34383" t="s">
        <v>206</v>
      </c>
      <c r="O34383" s="3" t="s">
        <v>775</v>
      </c>
      <c r="P34383" s="10">
        <v>2.7314814814814819E-3</v>
      </c>
      <c r="Q34383" s="12">
        <f t="shared" si="537"/>
        <v>236</v>
      </c>
    </row>
    <row r="34384" spans="1:17" x14ac:dyDescent="0.35">
      <c r="A34384">
        <v>25315161</v>
      </c>
      <c r="B34384">
        <v>36</v>
      </c>
      <c r="C34384" t="s">
        <v>4</v>
      </c>
      <c r="D34384" t="s">
        <v>15</v>
      </c>
      <c r="E34384" t="s">
        <v>18</v>
      </c>
      <c r="F34384" t="s">
        <v>19</v>
      </c>
      <c r="G34384" t="s">
        <v>19</v>
      </c>
      <c r="H34384" t="s">
        <v>340</v>
      </c>
      <c r="I34384">
        <v>147850</v>
      </c>
      <c r="J34384">
        <v>265</v>
      </c>
      <c r="K34384">
        <v>3</v>
      </c>
      <c r="L34384" t="s">
        <v>22</v>
      </c>
      <c r="M34384" t="s">
        <v>18</v>
      </c>
      <c r="N34384" t="s">
        <v>206</v>
      </c>
      <c r="O34384" s="3" t="s">
        <v>413</v>
      </c>
      <c r="P34384" s="10">
        <v>2.2337962962962967E-3</v>
      </c>
      <c r="Q34384" s="12">
        <f t="shared" si="537"/>
        <v>193</v>
      </c>
    </row>
    <row r="34385" spans="1:17" x14ac:dyDescent="0.35">
      <c r="A34385">
        <v>53489372</v>
      </c>
      <c r="B34385">
        <v>29</v>
      </c>
      <c r="C34385" t="s">
        <v>4</v>
      </c>
      <c r="D34385" t="s">
        <v>16</v>
      </c>
      <c r="E34385" t="s">
        <v>18</v>
      </c>
      <c r="F34385" t="s">
        <v>18</v>
      </c>
      <c r="G34385" t="s">
        <v>18</v>
      </c>
      <c r="H34385" t="s">
        <v>340</v>
      </c>
      <c r="I34385">
        <v>137650</v>
      </c>
      <c r="J34385">
        <v>-1</v>
      </c>
      <c r="K34385">
        <v>0</v>
      </c>
      <c r="L34385" t="s">
        <v>8</v>
      </c>
      <c r="M34385" t="s">
        <v>19</v>
      </c>
      <c r="N34385" t="s">
        <v>206</v>
      </c>
      <c r="O34385" s="3" t="s">
        <v>1345</v>
      </c>
      <c r="P34385" s="10">
        <v>7.4652777777777781E-3</v>
      </c>
      <c r="Q34385" s="12">
        <f t="shared" si="537"/>
        <v>645</v>
      </c>
    </row>
    <row r="34386" spans="1:17" x14ac:dyDescent="0.35">
      <c r="A34386">
        <v>57510639</v>
      </c>
      <c r="B34386">
        <v>39</v>
      </c>
      <c r="C34386" t="s">
        <v>4</v>
      </c>
      <c r="D34386" t="s">
        <v>15</v>
      </c>
      <c r="E34386" t="s">
        <v>18</v>
      </c>
      <c r="F34386" t="s">
        <v>18</v>
      </c>
      <c r="G34386" t="s">
        <v>18</v>
      </c>
      <c r="H34386" t="s">
        <v>340</v>
      </c>
      <c r="I34386">
        <v>0</v>
      </c>
      <c r="J34386">
        <v>22</v>
      </c>
      <c r="K34386">
        <v>3</v>
      </c>
      <c r="L34386" t="s">
        <v>21</v>
      </c>
      <c r="M34386" t="s">
        <v>19</v>
      </c>
      <c r="N34386" t="s">
        <v>206</v>
      </c>
      <c r="O34386" s="3" t="s">
        <v>366</v>
      </c>
      <c r="P34386" s="10">
        <v>3.9583333333333337E-3</v>
      </c>
      <c r="Q34386" s="12">
        <f t="shared" si="537"/>
        <v>342</v>
      </c>
    </row>
    <row r="34387" spans="1:17" x14ac:dyDescent="0.35">
      <c r="A34387">
        <v>18167355</v>
      </c>
      <c r="B34387">
        <v>45</v>
      </c>
      <c r="C34387" t="s">
        <v>5</v>
      </c>
      <c r="D34387" t="s">
        <v>15</v>
      </c>
      <c r="E34387" t="s">
        <v>18</v>
      </c>
      <c r="F34387" t="s">
        <v>19</v>
      </c>
      <c r="G34387" t="s">
        <v>18</v>
      </c>
      <c r="H34387" t="s">
        <v>341</v>
      </c>
      <c r="I34387">
        <v>4450</v>
      </c>
      <c r="J34387">
        <v>350</v>
      </c>
      <c r="K34387">
        <v>2</v>
      </c>
      <c r="L34387" t="s">
        <v>20</v>
      </c>
      <c r="M34387" t="s">
        <v>18</v>
      </c>
      <c r="N34387" t="s">
        <v>206</v>
      </c>
      <c r="O34387" s="3" t="s">
        <v>461</v>
      </c>
      <c r="P34387" s="10">
        <v>8.449074074074075E-4</v>
      </c>
      <c r="Q34387" s="12">
        <f t="shared" si="537"/>
        <v>73</v>
      </c>
    </row>
    <row r="34388" spans="1:17" x14ac:dyDescent="0.35">
      <c r="A34388">
        <v>53541972</v>
      </c>
      <c r="B34388">
        <v>38</v>
      </c>
      <c r="C34388" t="s">
        <v>5</v>
      </c>
      <c r="D34388" t="s">
        <v>16</v>
      </c>
      <c r="E34388" t="s">
        <v>18</v>
      </c>
      <c r="F34388" t="s">
        <v>19</v>
      </c>
      <c r="G34388" t="s">
        <v>18</v>
      </c>
      <c r="H34388" t="s">
        <v>341</v>
      </c>
      <c r="I34388">
        <v>28250</v>
      </c>
      <c r="J34388">
        <v>-1</v>
      </c>
      <c r="K34388">
        <v>0</v>
      </c>
      <c r="L34388" t="s">
        <v>8</v>
      </c>
      <c r="M34388" t="s">
        <v>19</v>
      </c>
      <c r="N34388" t="s">
        <v>206</v>
      </c>
      <c r="O34388" s="3" t="s">
        <v>1136</v>
      </c>
      <c r="P34388" s="10">
        <v>1.3229166666666667E-2</v>
      </c>
      <c r="Q34388" s="12">
        <f t="shared" si="537"/>
        <v>1143</v>
      </c>
    </row>
    <row r="34389" spans="1:17" x14ac:dyDescent="0.35">
      <c r="A34389">
        <v>51781003</v>
      </c>
      <c r="B34389">
        <v>33</v>
      </c>
      <c r="C34389" t="s">
        <v>7</v>
      </c>
      <c r="D34389" t="s">
        <v>16</v>
      </c>
      <c r="E34389" t="s">
        <v>18</v>
      </c>
      <c r="F34389" t="s">
        <v>18</v>
      </c>
      <c r="G34389" t="s">
        <v>18</v>
      </c>
      <c r="H34389" t="s">
        <v>340</v>
      </c>
      <c r="I34389">
        <v>35000</v>
      </c>
      <c r="J34389">
        <v>80</v>
      </c>
      <c r="K34389">
        <v>2</v>
      </c>
      <c r="L34389" t="s">
        <v>22</v>
      </c>
      <c r="M34389" t="s">
        <v>19</v>
      </c>
      <c r="N34389" t="s">
        <v>206</v>
      </c>
      <c r="O34389" s="3" t="s">
        <v>665</v>
      </c>
      <c r="P34389" s="10">
        <v>1.9560185185185184E-3</v>
      </c>
      <c r="Q34389" s="12">
        <f t="shared" si="537"/>
        <v>169</v>
      </c>
    </row>
    <row r="34390" spans="1:17" x14ac:dyDescent="0.35">
      <c r="A34390">
        <v>34920217</v>
      </c>
      <c r="B34390">
        <v>58</v>
      </c>
      <c r="C34390" t="s">
        <v>4</v>
      </c>
      <c r="D34390" t="s">
        <v>15</v>
      </c>
      <c r="E34390" t="s">
        <v>18</v>
      </c>
      <c r="F34390" t="s">
        <v>19</v>
      </c>
      <c r="G34390" t="s">
        <v>18</v>
      </c>
      <c r="H34390" t="s">
        <v>340</v>
      </c>
      <c r="I34390">
        <v>207600</v>
      </c>
      <c r="J34390">
        <v>164</v>
      </c>
      <c r="K34390">
        <v>4</v>
      </c>
      <c r="L34390" t="s">
        <v>21</v>
      </c>
      <c r="M34390" t="s">
        <v>19</v>
      </c>
      <c r="N34390" t="s">
        <v>206</v>
      </c>
      <c r="O34390" s="3" t="s">
        <v>949</v>
      </c>
      <c r="P34390" s="10">
        <v>8.6805555555555559E-3</v>
      </c>
      <c r="Q34390" s="12">
        <f t="shared" si="537"/>
        <v>750</v>
      </c>
    </row>
    <row r="34391" spans="1:17" x14ac:dyDescent="0.35">
      <c r="A34391">
        <v>82544079</v>
      </c>
      <c r="B34391">
        <v>32</v>
      </c>
      <c r="C34391" t="s">
        <v>4</v>
      </c>
      <c r="D34391" t="s">
        <v>16</v>
      </c>
      <c r="E34391" t="s">
        <v>18</v>
      </c>
      <c r="F34391" t="s">
        <v>18</v>
      </c>
      <c r="G34391" t="s">
        <v>18</v>
      </c>
      <c r="H34391" t="s">
        <v>340</v>
      </c>
      <c r="I34391">
        <v>34850</v>
      </c>
      <c r="J34391">
        <v>-1</v>
      </c>
      <c r="K34391">
        <v>0</v>
      </c>
      <c r="L34391" t="s">
        <v>8</v>
      </c>
      <c r="M34391" t="s">
        <v>18</v>
      </c>
      <c r="N34391" t="s">
        <v>206</v>
      </c>
      <c r="O34391" s="3" t="s">
        <v>520</v>
      </c>
      <c r="P34391" s="10">
        <v>2.4305555555555556E-3</v>
      </c>
      <c r="Q34391" s="12">
        <f t="shared" si="537"/>
        <v>210</v>
      </c>
    </row>
    <row r="34392" spans="1:17" x14ac:dyDescent="0.35">
      <c r="A34392">
        <v>10550176</v>
      </c>
      <c r="B34392">
        <v>61</v>
      </c>
      <c r="C34392" t="s">
        <v>9</v>
      </c>
      <c r="D34392" t="s">
        <v>17</v>
      </c>
      <c r="E34392" t="s">
        <v>18</v>
      </c>
      <c r="F34392" t="s">
        <v>18</v>
      </c>
      <c r="G34392" t="s">
        <v>18</v>
      </c>
      <c r="H34392" t="s">
        <v>341</v>
      </c>
      <c r="I34392">
        <v>46350</v>
      </c>
      <c r="J34392">
        <v>-1</v>
      </c>
      <c r="K34392">
        <v>0</v>
      </c>
      <c r="L34392" t="s">
        <v>8</v>
      </c>
      <c r="M34392" t="s">
        <v>19</v>
      </c>
      <c r="N34392" t="s">
        <v>206</v>
      </c>
      <c r="O34392" s="3" t="s">
        <v>674</v>
      </c>
      <c r="P34392" s="10">
        <v>4.9421296296296288E-3</v>
      </c>
      <c r="Q34392" s="12">
        <f t="shared" si="537"/>
        <v>427</v>
      </c>
    </row>
    <row r="34393" spans="1:17" x14ac:dyDescent="0.35">
      <c r="A34393">
        <v>82956578</v>
      </c>
      <c r="B34393">
        <v>32</v>
      </c>
      <c r="C34393" t="s">
        <v>4</v>
      </c>
      <c r="D34393" t="s">
        <v>16</v>
      </c>
      <c r="E34393" t="s">
        <v>18</v>
      </c>
      <c r="F34393" t="s">
        <v>19</v>
      </c>
      <c r="G34393" t="s">
        <v>18</v>
      </c>
      <c r="H34393" t="s">
        <v>340</v>
      </c>
      <c r="I34393">
        <v>0</v>
      </c>
      <c r="J34393">
        <v>-1</v>
      </c>
      <c r="K34393">
        <v>0</v>
      </c>
      <c r="L34393" t="s">
        <v>8</v>
      </c>
      <c r="M34393" t="s">
        <v>19</v>
      </c>
      <c r="N34393" t="s">
        <v>206</v>
      </c>
      <c r="O34393" s="3" t="s">
        <v>983</v>
      </c>
      <c r="P34393" s="10">
        <v>4.2824074074074075E-3</v>
      </c>
      <c r="Q34393" s="12">
        <f t="shared" si="537"/>
        <v>370</v>
      </c>
    </row>
    <row r="34394" spans="1:17" x14ac:dyDescent="0.35">
      <c r="A34394">
        <v>66450332</v>
      </c>
      <c r="B34394">
        <v>35</v>
      </c>
      <c r="C34394" t="s">
        <v>1926</v>
      </c>
      <c r="D34394" t="s">
        <v>15</v>
      </c>
      <c r="E34394" t="s">
        <v>18</v>
      </c>
      <c r="F34394" t="s">
        <v>18</v>
      </c>
      <c r="G34394" t="s">
        <v>18</v>
      </c>
      <c r="H34394" t="s">
        <v>340</v>
      </c>
      <c r="I34394">
        <v>14300</v>
      </c>
      <c r="J34394">
        <v>-1</v>
      </c>
      <c r="K34394">
        <v>0</v>
      </c>
      <c r="L34394" t="s">
        <v>8</v>
      </c>
      <c r="M34394" t="s">
        <v>19</v>
      </c>
      <c r="N34394" t="s">
        <v>206</v>
      </c>
      <c r="O34394" s="3" t="s">
        <v>1827</v>
      </c>
      <c r="P34394" s="10">
        <v>1.0983796296296297E-2</v>
      </c>
      <c r="Q34394" s="12">
        <f t="shared" si="537"/>
        <v>949</v>
      </c>
    </row>
    <row r="34395" spans="1:17" x14ac:dyDescent="0.35">
      <c r="A34395">
        <v>56375111</v>
      </c>
      <c r="B34395">
        <v>32</v>
      </c>
      <c r="C34395" t="s">
        <v>4</v>
      </c>
      <c r="D34395" t="s">
        <v>15</v>
      </c>
      <c r="E34395" t="s">
        <v>18</v>
      </c>
      <c r="F34395" t="s">
        <v>19</v>
      </c>
      <c r="G34395" t="s">
        <v>18</v>
      </c>
      <c r="H34395" t="s">
        <v>340</v>
      </c>
      <c r="I34395">
        <v>69400</v>
      </c>
      <c r="J34395">
        <v>-1</v>
      </c>
      <c r="K34395">
        <v>0</v>
      </c>
      <c r="L34395" t="s">
        <v>8</v>
      </c>
      <c r="M34395" t="s">
        <v>19</v>
      </c>
      <c r="N34395" t="s">
        <v>206</v>
      </c>
      <c r="O34395" s="3" t="s">
        <v>1026</v>
      </c>
      <c r="P34395" s="10">
        <v>8.7152777777777784E-3</v>
      </c>
      <c r="Q34395" s="12">
        <f t="shared" si="537"/>
        <v>753</v>
      </c>
    </row>
    <row r="34396" spans="1:17" x14ac:dyDescent="0.35">
      <c r="A34396">
        <v>62582760</v>
      </c>
      <c r="B34396">
        <v>41</v>
      </c>
      <c r="C34396" t="s">
        <v>4</v>
      </c>
      <c r="D34396" t="s">
        <v>15</v>
      </c>
      <c r="E34396" t="s">
        <v>18</v>
      </c>
      <c r="F34396" t="s">
        <v>18</v>
      </c>
      <c r="G34396" t="s">
        <v>18</v>
      </c>
      <c r="H34396" t="s">
        <v>340</v>
      </c>
      <c r="I34396">
        <v>1384800</v>
      </c>
      <c r="J34396">
        <v>-1</v>
      </c>
      <c r="K34396">
        <v>0</v>
      </c>
      <c r="L34396" t="s">
        <v>8</v>
      </c>
      <c r="M34396" t="s">
        <v>18</v>
      </c>
      <c r="N34396" t="s">
        <v>206</v>
      </c>
      <c r="O34396" s="3" t="s">
        <v>575</v>
      </c>
      <c r="P34396" s="10">
        <v>1.25E-3</v>
      </c>
      <c r="Q34396" s="12">
        <f t="shared" si="537"/>
        <v>108</v>
      </c>
    </row>
    <row r="34397" spans="1:17" x14ac:dyDescent="0.35">
      <c r="A34397">
        <v>68814970</v>
      </c>
      <c r="B34397">
        <v>29</v>
      </c>
      <c r="C34397" t="s">
        <v>4</v>
      </c>
      <c r="D34397" t="s">
        <v>15</v>
      </c>
      <c r="E34397" t="s">
        <v>18</v>
      </c>
      <c r="F34397" t="s">
        <v>18</v>
      </c>
      <c r="G34397" t="s">
        <v>18</v>
      </c>
      <c r="H34397" t="s">
        <v>340</v>
      </c>
      <c r="I34397">
        <v>1500</v>
      </c>
      <c r="J34397">
        <v>-1</v>
      </c>
      <c r="K34397">
        <v>0</v>
      </c>
      <c r="L34397" t="s">
        <v>8</v>
      </c>
      <c r="M34397" t="s">
        <v>18</v>
      </c>
      <c r="N34397" t="s">
        <v>206</v>
      </c>
      <c r="O34397" s="3" t="s">
        <v>348</v>
      </c>
      <c r="P34397" s="10">
        <v>1.6087962962962963E-3</v>
      </c>
      <c r="Q34397" s="12">
        <f t="shared" si="537"/>
        <v>139</v>
      </c>
    </row>
    <row r="34398" spans="1:17" x14ac:dyDescent="0.35">
      <c r="A34398">
        <v>45252716</v>
      </c>
      <c r="B34398">
        <v>29</v>
      </c>
      <c r="C34398" t="s">
        <v>12</v>
      </c>
      <c r="D34398" t="s">
        <v>16</v>
      </c>
      <c r="E34398" t="s">
        <v>18</v>
      </c>
      <c r="F34398" t="s">
        <v>18</v>
      </c>
      <c r="G34398" t="s">
        <v>18</v>
      </c>
      <c r="H34398" t="s">
        <v>341</v>
      </c>
      <c r="I34398">
        <v>24300</v>
      </c>
      <c r="J34398">
        <v>-1</v>
      </c>
      <c r="K34398">
        <v>0</v>
      </c>
      <c r="L34398" t="s">
        <v>8</v>
      </c>
      <c r="M34398" t="s">
        <v>18</v>
      </c>
      <c r="N34398" t="s">
        <v>206</v>
      </c>
      <c r="O34398" s="3" t="s">
        <v>595</v>
      </c>
      <c r="P34398" s="10">
        <v>1.0995370370370371E-3</v>
      </c>
      <c r="Q34398" s="12">
        <f t="shared" si="537"/>
        <v>95</v>
      </c>
    </row>
    <row r="34399" spans="1:17" x14ac:dyDescent="0.35">
      <c r="A34399">
        <v>85823334</v>
      </c>
      <c r="B34399">
        <v>50</v>
      </c>
      <c r="C34399" t="s">
        <v>1926</v>
      </c>
      <c r="D34399" t="s">
        <v>16</v>
      </c>
      <c r="E34399" t="s">
        <v>18</v>
      </c>
      <c r="F34399" t="s">
        <v>18</v>
      </c>
      <c r="G34399" t="s">
        <v>18</v>
      </c>
      <c r="H34399" t="s">
        <v>341</v>
      </c>
      <c r="I34399">
        <v>112600</v>
      </c>
      <c r="J34399">
        <v>-1</v>
      </c>
      <c r="K34399">
        <v>0</v>
      </c>
      <c r="L34399" t="s">
        <v>8</v>
      </c>
      <c r="M34399" t="s">
        <v>19</v>
      </c>
      <c r="N34399" t="s">
        <v>206</v>
      </c>
      <c r="O34399" s="3" t="s">
        <v>609</v>
      </c>
      <c r="P34399" s="10">
        <v>7.5462962962962966E-3</v>
      </c>
      <c r="Q34399" s="12">
        <f t="shared" si="537"/>
        <v>652</v>
      </c>
    </row>
    <row r="34400" spans="1:17" x14ac:dyDescent="0.35">
      <c r="A34400">
        <v>83134136</v>
      </c>
      <c r="B34400">
        <v>31</v>
      </c>
      <c r="C34400" t="s">
        <v>5</v>
      </c>
      <c r="D34400" t="s">
        <v>16</v>
      </c>
      <c r="E34400" t="s">
        <v>18</v>
      </c>
      <c r="F34400" t="s">
        <v>18</v>
      </c>
      <c r="G34400" t="s">
        <v>18</v>
      </c>
      <c r="H34400" t="s">
        <v>340</v>
      </c>
      <c r="I34400">
        <v>22700</v>
      </c>
      <c r="J34400">
        <v>-1</v>
      </c>
      <c r="K34400">
        <v>0</v>
      </c>
      <c r="L34400" t="s">
        <v>8</v>
      </c>
      <c r="M34400" t="s">
        <v>19</v>
      </c>
      <c r="N34400" t="s">
        <v>206</v>
      </c>
      <c r="O34400" s="3" t="s">
        <v>388</v>
      </c>
      <c r="P34400" s="10">
        <v>3.0787037037037037E-3</v>
      </c>
      <c r="Q34400" s="12">
        <f t="shared" si="537"/>
        <v>266</v>
      </c>
    </row>
    <row r="34401" spans="1:17" x14ac:dyDescent="0.35">
      <c r="A34401">
        <v>20856522</v>
      </c>
      <c r="B34401">
        <v>31</v>
      </c>
      <c r="C34401" t="s">
        <v>1926</v>
      </c>
      <c r="D34401" t="s">
        <v>16</v>
      </c>
      <c r="E34401" t="s">
        <v>18</v>
      </c>
      <c r="F34401" t="s">
        <v>18</v>
      </c>
      <c r="G34401" t="s">
        <v>18</v>
      </c>
      <c r="H34401" t="s">
        <v>340</v>
      </c>
      <c r="I34401">
        <v>202050</v>
      </c>
      <c r="J34401">
        <v>-1</v>
      </c>
      <c r="K34401">
        <v>0</v>
      </c>
      <c r="L34401" t="s">
        <v>8</v>
      </c>
      <c r="M34401" t="s">
        <v>19</v>
      </c>
      <c r="N34401" t="s">
        <v>206</v>
      </c>
      <c r="O34401" s="3" t="s">
        <v>1272</v>
      </c>
      <c r="P34401" s="10">
        <v>1.1967592592592592E-2</v>
      </c>
      <c r="Q34401" s="12">
        <f t="shared" si="537"/>
        <v>1034</v>
      </c>
    </row>
    <row r="34402" spans="1:17" x14ac:dyDescent="0.35">
      <c r="A34402">
        <v>52559471</v>
      </c>
      <c r="B34402">
        <v>54</v>
      </c>
      <c r="C34402" t="s">
        <v>5</v>
      </c>
      <c r="D34402" t="s">
        <v>15</v>
      </c>
      <c r="E34402" t="s">
        <v>18</v>
      </c>
      <c r="F34402" t="s">
        <v>18</v>
      </c>
      <c r="G34402" t="s">
        <v>18</v>
      </c>
      <c r="H34402" t="s">
        <v>341</v>
      </c>
      <c r="I34402">
        <v>0</v>
      </c>
      <c r="J34402">
        <v>84</v>
      </c>
      <c r="K34402">
        <v>3</v>
      </c>
      <c r="L34402" t="s">
        <v>22</v>
      </c>
      <c r="M34402" t="s">
        <v>19</v>
      </c>
      <c r="N34402" t="s">
        <v>206</v>
      </c>
      <c r="O34402" s="3" t="s">
        <v>1011</v>
      </c>
      <c r="P34402" s="10">
        <v>8.8657407407407417E-3</v>
      </c>
      <c r="Q34402" s="12">
        <f t="shared" si="537"/>
        <v>766</v>
      </c>
    </row>
    <row r="34403" spans="1:17" x14ac:dyDescent="0.35">
      <c r="A34403">
        <v>39195033</v>
      </c>
      <c r="B34403">
        <v>33</v>
      </c>
      <c r="C34403" t="s">
        <v>5</v>
      </c>
      <c r="D34403" t="s">
        <v>15</v>
      </c>
      <c r="E34403" t="s">
        <v>18</v>
      </c>
      <c r="F34403" t="s">
        <v>18</v>
      </c>
      <c r="G34403" t="s">
        <v>18</v>
      </c>
      <c r="H34403" t="s">
        <v>340</v>
      </c>
      <c r="I34403">
        <v>0</v>
      </c>
      <c r="J34403">
        <v>-1</v>
      </c>
      <c r="K34403">
        <v>0</v>
      </c>
      <c r="L34403" t="s">
        <v>8</v>
      </c>
      <c r="M34403" t="s">
        <v>19</v>
      </c>
      <c r="N34403" t="s">
        <v>206</v>
      </c>
      <c r="O34403" s="3" t="s">
        <v>541</v>
      </c>
      <c r="P34403" s="10">
        <v>2.627314814814815E-3</v>
      </c>
      <c r="Q34403" s="12">
        <f t="shared" si="537"/>
        <v>227</v>
      </c>
    </row>
    <row r="34404" spans="1:17" x14ac:dyDescent="0.35">
      <c r="A34404">
        <v>18675057</v>
      </c>
      <c r="B34404">
        <v>48</v>
      </c>
      <c r="C34404" t="s">
        <v>4</v>
      </c>
      <c r="D34404" t="s">
        <v>15</v>
      </c>
      <c r="E34404" t="s">
        <v>18</v>
      </c>
      <c r="F34404" t="s">
        <v>18</v>
      </c>
      <c r="G34404" t="s">
        <v>18</v>
      </c>
      <c r="H34404" t="s">
        <v>341</v>
      </c>
      <c r="I34404">
        <v>1834300</v>
      </c>
      <c r="J34404">
        <v>-1</v>
      </c>
      <c r="K34404">
        <v>0</v>
      </c>
      <c r="L34404" t="s">
        <v>8</v>
      </c>
      <c r="M34404" t="s">
        <v>18</v>
      </c>
      <c r="N34404" t="s">
        <v>206</v>
      </c>
      <c r="O34404" s="3" t="s">
        <v>779</v>
      </c>
      <c r="P34404" s="10">
        <v>3.414351851851852E-3</v>
      </c>
      <c r="Q34404" s="12">
        <f t="shared" si="537"/>
        <v>295</v>
      </c>
    </row>
    <row r="34405" spans="1:17" x14ac:dyDescent="0.35">
      <c r="A34405">
        <v>20238347</v>
      </c>
      <c r="B34405">
        <v>36</v>
      </c>
      <c r="C34405" t="s">
        <v>1926</v>
      </c>
      <c r="D34405" t="s">
        <v>16</v>
      </c>
      <c r="E34405" t="s">
        <v>18</v>
      </c>
      <c r="F34405" t="s">
        <v>18</v>
      </c>
      <c r="G34405" t="s">
        <v>18</v>
      </c>
      <c r="H34405" t="s">
        <v>341</v>
      </c>
      <c r="I34405">
        <v>36400</v>
      </c>
      <c r="J34405">
        <v>-1</v>
      </c>
      <c r="K34405">
        <v>0</v>
      </c>
      <c r="L34405" t="s">
        <v>8</v>
      </c>
      <c r="M34405" t="s">
        <v>19</v>
      </c>
      <c r="N34405" t="s">
        <v>206</v>
      </c>
      <c r="O34405" s="3" t="s">
        <v>374</v>
      </c>
      <c r="P34405" s="10">
        <v>2.6620370370370374E-3</v>
      </c>
      <c r="Q34405" s="12">
        <f t="shared" si="537"/>
        <v>230</v>
      </c>
    </row>
    <row r="34406" spans="1:17" x14ac:dyDescent="0.35">
      <c r="A34406">
        <v>45761027</v>
      </c>
      <c r="B34406">
        <v>31</v>
      </c>
      <c r="C34406" t="s">
        <v>4</v>
      </c>
      <c r="D34406" t="s">
        <v>16</v>
      </c>
      <c r="E34406" t="s">
        <v>18</v>
      </c>
      <c r="F34406" t="s">
        <v>18</v>
      </c>
      <c r="G34406" t="s">
        <v>18</v>
      </c>
      <c r="H34406" t="s">
        <v>340</v>
      </c>
      <c r="I34406">
        <v>17700</v>
      </c>
      <c r="J34406">
        <v>9</v>
      </c>
      <c r="K34406">
        <v>2</v>
      </c>
      <c r="L34406" t="s">
        <v>22</v>
      </c>
      <c r="M34406" t="s">
        <v>19</v>
      </c>
      <c r="N34406" t="s">
        <v>206</v>
      </c>
      <c r="O34406" s="3" t="s">
        <v>756</v>
      </c>
      <c r="P34406" s="10">
        <v>5.8101851851851856E-3</v>
      </c>
      <c r="Q34406" s="12">
        <f t="shared" si="537"/>
        <v>502</v>
      </c>
    </row>
    <row r="34407" spans="1:17" x14ac:dyDescent="0.35">
      <c r="A34407">
        <v>29208873</v>
      </c>
      <c r="B34407">
        <v>32</v>
      </c>
      <c r="C34407" t="s">
        <v>5</v>
      </c>
      <c r="D34407" t="s">
        <v>16</v>
      </c>
      <c r="E34407" t="s">
        <v>18</v>
      </c>
      <c r="F34407" t="s">
        <v>19</v>
      </c>
      <c r="G34407" t="s">
        <v>18</v>
      </c>
      <c r="H34407" t="s">
        <v>340</v>
      </c>
      <c r="I34407">
        <v>62300</v>
      </c>
      <c r="J34407">
        <v>85</v>
      </c>
      <c r="K34407">
        <v>2</v>
      </c>
      <c r="L34407" t="s">
        <v>22</v>
      </c>
      <c r="M34407" t="s">
        <v>19</v>
      </c>
      <c r="N34407" t="s">
        <v>206</v>
      </c>
      <c r="O34407" s="3" t="s">
        <v>1152</v>
      </c>
      <c r="P34407" s="10">
        <v>5.8912037037037032E-3</v>
      </c>
      <c r="Q34407" s="12">
        <f t="shared" si="537"/>
        <v>509</v>
      </c>
    </row>
    <row r="34408" spans="1:17" x14ac:dyDescent="0.35">
      <c r="A34408">
        <v>14732257</v>
      </c>
      <c r="B34408">
        <v>28</v>
      </c>
      <c r="C34408" t="s">
        <v>10</v>
      </c>
      <c r="D34408" t="s">
        <v>16</v>
      </c>
      <c r="E34408" t="s">
        <v>18</v>
      </c>
      <c r="F34408" t="s">
        <v>18</v>
      </c>
      <c r="G34408" t="s">
        <v>18</v>
      </c>
      <c r="H34408" t="s">
        <v>342</v>
      </c>
      <c r="I34408">
        <v>15350</v>
      </c>
      <c r="J34408">
        <v>-1</v>
      </c>
      <c r="K34408">
        <v>0</v>
      </c>
      <c r="L34408" t="s">
        <v>8</v>
      </c>
      <c r="M34408" t="s">
        <v>18</v>
      </c>
      <c r="N34408" t="s">
        <v>206</v>
      </c>
      <c r="O34408" s="3" t="s">
        <v>547</v>
      </c>
      <c r="P34408" s="10">
        <v>1.5277777777777779E-3</v>
      </c>
      <c r="Q34408" s="12">
        <f t="shared" si="537"/>
        <v>132</v>
      </c>
    </row>
    <row r="34409" spans="1:17" x14ac:dyDescent="0.35">
      <c r="A34409">
        <v>52121974</v>
      </c>
      <c r="B34409">
        <v>34</v>
      </c>
      <c r="C34409" t="s">
        <v>4</v>
      </c>
      <c r="D34409" t="s">
        <v>15</v>
      </c>
      <c r="E34409" t="s">
        <v>18</v>
      </c>
      <c r="F34409" t="s">
        <v>18</v>
      </c>
      <c r="G34409" t="s">
        <v>18</v>
      </c>
      <c r="H34409" t="s">
        <v>340</v>
      </c>
      <c r="I34409">
        <v>152350</v>
      </c>
      <c r="J34409">
        <v>160</v>
      </c>
      <c r="K34409">
        <v>5</v>
      </c>
      <c r="L34409" t="s">
        <v>21</v>
      </c>
      <c r="M34409" t="s">
        <v>19</v>
      </c>
      <c r="N34409" t="s">
        <v>206</v>
      </c>
      <c r="O34409" s="3" t="s">
        <v>955</v>
      </c>
      <c r="P34409" s="10">
        <v>3.6689814814814814E-3</v>
      </c>
      <c r="Q34409" s="12">
        <f t="shared" si="537"/>
        <v>317</v>
      </c>
    </row>
    <row r="34410" spans="1:17" x14ac:dyDescent="0.35">
      <c r="A34410">
        <v>88919960</v>
      </c>
      <c r="B34410">
        <v>49</v>
      </c>
      <c r="C34410" t="s">
        <v>13</v>
      </c>
      <c r="D34410" t="s">
        <v>17</v>
      </c>
      <c r="E34410" t="s">
        <v>18</v>
      </c>
      <c r="F34410" t="s">
        <v>18</v>
      </c>
      <c r="G34410" t="s">
        <v>18</v>
      </c>
      <c r="H34410" t="s">
        <v>341</v>
      </c>
      <c r="I34410">
        <v>0</v>
      </c>
      <c r="J34410">
        <v>-1</v>
      </c>
      <c r="K34410">
        <v>0</v>
      </c>
      <c r="L34410" t="s">
        <v>8</v>
      </c>
      <c r="M34410" t="s">
        <v>18</v>
      </c>
      <c r="N34410" t="s">
        <v>206</v>
      </c>
      <c r="O34410" s="3" t="s">
        <v>460</v>
      </c>
      <c r="P34410" s="10">
        <v>1.5740740740740741E-3</v>
      </c>
      <c r="Q34410" s="12">
        <f t="shared" si="537"/>
        <v>136</v>
      </c>
    </row>
    <row r="34411" spans="1:17" x14ac:dyDescent="0.35">
      <c r="A34411">
        <v>49668651</v>
      </c>
      <c r="B34411">
        <v>24</v>
      </c>
      <c r="C34411" t="s">
        <v>14</v>
      </c>
      <c r="D34411" t="s">
        <v>16</v>
      </c>
      <c r="E34411" t="s">
        <v>18</v>
      </c>
      <c r="F34411" t="s">
        <v>18</v>
      </c>
      <c r="G34411" t="s">
        <v>18</v>
      </c>
      <c r="H34411" t="s">
        <v>341</v>
      </c>
      <c r="I34411">
        <v>19100</v>
      </c>
      <c r="J34411">
        <v>-1</v>
      </c>
      <c r="K34411">
        <v>0</v>
      </c>
      <c r="L34411" t="s">
        <v>8</v>
      </c>
      <c r="M34411" t="s">
        <v>19</v>
      </c>
      <c r="N34411" t="s">
        <v>206</v>
      </c>
      <c r="O34411" s="3" t="s">
        <v>1079</v>
      </c>
      <c r="P34411" s="10">
        <v>6.5624999999999998E-3</v>
      </c>
      <c r="Q34411" s="12">
        <f t="shared" si="537"/>
        <v>567</v>
      </c>
    </row>
    <row r="34412" spans="1:17" x14ac:dyDescent="0.35">
      <c r="A34412">
        <v>73842466</v>
      </c>
      <c r="B34412">
        <v>29</v>
      </c>
      <c r="C34412" t="s">
        <v>4</v>
      </c>
      <c r="D34412" t="s">
        <v>16</v>
      </c>
      <c r="E34412" t="s">
        <v>18</v>
      </c>
      <c r="F34412" t="s">
        <v>19</v>
      </c>
      <c r="G34412" t="s">
        <v>18</v>
      </c>
      <c r="H34412" t="s">
        <v>340</v>
      </c>
      <c r="I34412">
        <v>1812600</v>
      </c>
      <c r="J34412">
        <v>-1</v>
      </c>
      <c r="K34412">
        <v>0</v>
      </c>
      <c r="L34412" t="s">
        <v>8</v>
      </c>
      <c r="M34412" t="s">
        <v>19</v>
      </c>
      <c r="N34412" t="s">
        <v>206</v>
      </c>
      <c r="O34412" s="3" t="s">
        <v>617</v>
      </c>
      <c r="P34412" s="10">
        <v>5.7986111111111112E-3</v>
      </c>
      <c r="Q34412" s="12">
        <f t="shared" si="537"/>
        <v>501</v>
      </c>
    </row>
    <row r="34413" spans="1:17" x14ac:dyDescent="0.35">
      <c r="A34413">
        <v>68086009</v>
      </c>
      <c r="B34413">
        <v>27</v>
      </c>
      <c r="C34413" t="s">
        <v>1926</v>
      </c>
      <c r="D34413" t="s">
        <v>15</v>
      </c>
      <c r="E34413" t="s">
        <v>18</v>
      </c>
      <c r="F34413" t="s">
        <v>18</v>
      </c>
      <c r="G34413" t="s">
        <v>18</v>
      </c>
      <c r="H34413" t="s">
        <v>340</v>
      </c>
      <c r="I34413">
        <v>3650</v>
      </c>
      <c r="J34413">
        <v>79</v>
      </c>
      <c r="K34413">
        <v>1</v>
      </c>
      <c r="L34413" t="s">
        <v>22</v>
      </c>
      <c r="M34413" t="s">
        <v>18</v>
      </c>
      <c r="N34413" t="s">
        <v>206</v>
      </c>
      <c r="O34413" s="3" t="s">
        <v>667</v>
      </c>
      <c r="P34413" s="10">
        <v>4.3287037037037035E-3</v>
      </c>
      <c r="Q34413" s="12">
        <f t="shared" si="537"/>
        <v>374</v>
      </c>
    </row>
    <row r="34414" spans="1:17" x14ac:dyDescent="0.35">
      <c r="A34414">
        <v>56340310</v>
      </c>
      <c r="B34414">
        <v>40</v>
      </c>
      <c r="C34414" t="s">
        <v>4</v>
      </c>
      <c r="D34414" t="s">
        <v>15</v>
      </c>
      <c r="E34414" t="s">
        <v>18</v>
      </c>
      <c r="F34414" t="s">
        <v>18</v>
      </c>
      <c r="G34414" t="s">
        <v>18</v>
      </c>
      <c r="H34414" t="s">
        <v>340</v>
      </c>
      <c r="I34414">
        <v>7900</v>
      </c>
      <c r="J34414">
        <v>-1</v>
      </c>
      <c r="K34414">
        <v>0</v>
      </c>
      <c r="L34414" t="s">
        <v>8</v>
      </c>
      <c r="M34414" t="s">
        <v>18</v>
      </c>
      <c r="N34414" t="s">
        <v>206</v>
      </c>
      <c r="O34414" s="3" t="s">
        <v>864</v>
      </c>
      <c r="P34414" s="10">
        <v>8.2407407407407412E-3</v>
      </c>
      <c r="Q34414" s="12">
        <f t="shared" si="537"/>
        <v>712</v>
      </c>
    </row>
    <row r="34415" spans="1:17" x14ac:dyDescent="0.35">
      <c r="A34415">
        <v>26817772</v>
      </c>
      <c r="B34415">
        <v>26</v>
      </c>
      <c r="C34415" t="s">
        <v>11</v>
      </c>
      <c r="D34415" t="s">
        <v>16</v>
      </c>
      <c r="E34415" t="s">
        <v>18</v>
      </c>
      <c r="F34415" t="s">
        <v>18</v>
      </c>
      <c r="G34415" t="s">
        <v>18</v>
      </c>
      <c r="H34415" t="s">
        <v>340</v>
      </c>
      <c r="I34415">
        <v>27650</v>
      </c>
      <c r="J34415">
        <v>-1</v>
      </c>
      <c r="K34415">
        <v>0</v>
      </c>
      <c r="L34415" t="s">
        <v>8</v>
      </c>
      <c r="M34415" t="s">
        <v>18</v>
      </c>
      <c r="N34415" t="s">
        <v>206</v>
      </c>
      <c r="O34415" s="3" t="s">
        <v>600</v>
      </c>
      <c r="P34415" s="10">
        <v>4.0162037037037033E-3</v>
      </c>
      <c r="Q34415" s="12">
        <f t="shared" si="537"/>
        <v>347</v>
      </c>
    </row>
    <row r="34416" spans="1:17" x14ac:dyDescent="0.35">
      <c r="A34416">
        <v>67849954</v>
      </c>
      <c r="B34416">
        <v>28</v>
      </c>
      <c r="C34416" t="s">
        <v>11</v>
      </c>
      <c r="D34416" t="s">
        <v>16</v>
      </c>
      <c r="E34416" t="s">
        <v>18</v>
      </c>
      <c r="F34416" t="s">
        <v>18</v>
      </c>
      <c r="G34416" t="s">
        <v>18</v>
      </c>
      <c r="H34416" t="s">
        <v>341</v>
      </c>
      <c r="I34416">
        <v>3400</v>
      </c>
      <c r="J34416">
        <v>-1</v>
      </c>
      <c r="K34416">
        <v>0</v>
      </c>
      <c r="L34416" t="s">
        <v>8</v>
      </c>
      <c r="M34416" t="s">
        <v>18</v>
      </c>
      <c r="N34416" t="s">
        <v>206</v>
      </c>
      <c r="O34416" s="3" t="s">
        <v>467</v>
      </c>
      <c r="P34416" s="10">
        <v>1.8171296296296297E-3</v>
      </c>
      <c r="Q34416" s="12">
        <f t="shared" si="537"/>
        <v>157</v>
      </c>
    </row>
    <row r="34417" spans="1:17" x14ac:dyDescent="0.35">
      <c r="A34417">
        <v>34841149</v>
      </c>
      <c r="B34417">
        <v>29</v>
      </c>
      <c r="C34417" t="s">
        <v>7</v>
      </c>
      <c r="D34417" t="s">
        <v>16</v>
      </c>
      <c r="E34417" t="s">
        <v>18</v>
      </c>
      <c r="F34417" t="s">
        <v>19</v>
      </c>
      <c r="G34417" t="s">
        <v>19</v>
      </c>
      <c r="H34417" t="s">
        <v>341</v>
      </c>
      <c r="I34417">
        <v>36700</v>
      </c>
      <c r="J34417">
        <v>296</v>
      </c>
      <c r="K34417">
        <v>1</v>
      </c>
      <c r="L34417" t="s">
        <v>21</v>
      </c>
      <c r="M34417" t="s">
        <v>19</v>
      </c>
      <c r="N34417" t="s">
        <v>206</v>
      </c>
      <c r="O34417" s="3" t="s">
        <v>628</v>
      </c>
      <c r="P34417" s="10">
        <v>2.9976851851851848E-3</v>
      </c>
      <c r="Q34417" s="12">
        <f t="shared" si="537"/>
        <v>259</v>
      </c>
    </row>
    <row r="34418" spans="1:17" x14ac:dyDescent="0.35">
      <c r="A34418">
        <v>66161078</v>
      </c>
      <c r="B34418">
        <v>30</v>
      </c>
      <c r="C34418" t="s">
        <v>1926</v>
      </c>
      <c r="D34418" t="s">
        <v>16</v>
      </c>
      <c r="E34418" t="s">
        <v>18</v>
      </c>
      <c r="F34418" t="s">
        <v>18</v>
      </c>
      <c r="G34418" t="s">
        <v>18</v>
      </c>
      <c r="H34418" t="s">
        <v>340</v>
      </c>
      <c r="I34418">
        <v>15250</v>
      </c>
      <c r="J34418">
        <v>85</v>
      </c>
      <c r="K34418">
        <v>2</v>
      </c>
      <c r="L34418" t="s">
        <v>22</v>
      </c>
      <c r="M34418" t="s">
        <v>19</v>
      </c>
      <c r="N34418" t="s">
        <v>206</v>
      </c>
      <c r="O34418" s="3" t="s">
        <v>1298</v>
      </c>
      <c r="P34418" s="10">
        <v>7.3263888888888892E-3</v>
      </c>
      <c r="Q34418" s="12">
        <f t="shared" si="537"/>
        <v>633</v>
      </c>
    </row>
    <row r="34419" spans="1:17" x14ac:dyDescent="0.35">
      <c r="A34419">
        <v>14956726</v>
      </c>
      <c r="B34419">
        <v>24</v>
      </c>
      <c r="C34419" t="s">
        <v>14</v>
      </c>
      <c r="D34419" t="s">
        <v>16</v>
      </c>
      <c r="E34419" t="s">
        <v>18</v>
      </c>
      <c r="F34419" t="s">
        <v>18</v>
      </c>
      <c r="G34419" t="s">
        <v>18</v>
      </c>
      <c r="H34419" t="s">
        <v>341</v>
      </c>
      <c r="I34419">
        <v>8000</v>
      </c>
      <c r="J34419">
        <v>-1</v>
      </c>
      <c r="K34419">
        <v>0</v>
      </c>
      <c r="L34419" t="s">
        <v>8</v>
      </c>
      <c r="M34419" t="s">
        <v>18</v>
      </c>
      <c r="N34419" t="s">
        <v>207</v>
      </c>
      <c r="O34419" s="3" t="s">
        <v>729</v>
      </c>
      <c r="P34419" s="10">
        <v>1.261574074074074E-3</v>
      </c>
      <c r="Q34419" s="12">
        <f t="shared" si="537"/>
        <v>109</v>
      </c>
    </row>
    <row r="34420" spans="1:17" x14ac:dyDescent="0.35">
      <c r="A34420">
        <v>84720893</v>
      </c>
      <c r="B34420">
        <v>33</v>
      </c>
      <c r="C34420" t="s">
        <v>11</v>
      </c>
      <c r="D34420" t="s">
        <v>15</v>
      </c>
      <c r="E34420" t="s">
        <v>18</v>
      </c>
      <c r="F34420" t="s">
        <v>18</v>
      </c>
      <c r="G34420" t="s">
        <v>18</v>
      </c>
      <c r="H34420" t="s">
        <v>340</v>
      </c>
      <c r="I34420">
        <v>13150</v>
      </c>
      <c r="J34420">
        <v>-1</v>
      </c>
      <c r="K34420">
        <v>0</v>
      </c>
      <c r="L34420" t="s">
        <v>8</v>
      </c>
      <c r="M34420" t="s">
        <v>18</v>
      </c>
      <c r="N34420" t="s">
        <v>207</v>
      </c>
      <c r="O34420" s="3" t="s">
        <v>542</v>
      </c>
      <c r="P34420" s="10">
        <v>1.3773148148148147E-3</v>
      </c>
      <c r="Q34420" s="12">
        <f t="shared" si="537"/>
        <v>119</v>
      </c>
    </row>
    <row r="34421" spans="1:17" x14ac:dyDescent="0.35">
      <c r="A34421">
        <v>43083040</v>
      </c>
      <c r="B34421">
        <v>57</v>
      </c>
      <c r="C34421" t="s">
        <v>4</v>
      </c>
      <c r="D34421" t="s">
        <v>15</v>
      </c>
      <c r="E34421" t="s">
        <v>18</v>
      </c>
      <c r="F34421" t="s">
        <v>18</v>
      </c>
      <c r="G34421" t="s">
        <v>18</v>
      </c>
      <c r="H34421" t="s">
        <v>340</v>
      </c>
      <c r="I34421">
        <v>17500</v>
      </c>
      <c r="J34421">
        <v>-1</v>
      </c>
      <c r="K34421">
        <v>0</v>
      </c>
      <c r="L34421" t="s">
        <v>8</v>
      </c>
      <c r="M34421" t="s">
        <v>18</v>
      </c>
      <c r="N34421" t="s">
        <v>207</v>
      </c>
      <c r="O34421" s="3" t="s">
        <v>636</v>
      </c>
      <c r="P34421" s="10">
        <v>1.0069444444444444E-3</v>
      </c>
      <c r="Q34421" s="12">
        <f t="shared" si="537"/>
        <v>87</v>
      </c>
    </row>
    <row r="34422" spans="1:17" x14ac:dyDescent="0.35">
      <c r="A34422">
        <v>35397154</v>
      </c>
      <c r="B34422">
        <v>31</v>
      </c>
      <c r="C34422" t="s">
        <v>14</v>
      </c>
      <c r="D34422" t="s">
        <v>16</v>
      </c>
      <c r="E34422" t="s">
        <v>18</v>
      </c>
      <c r="F34422" t="s">
        <v>18</v>
      </c>
      <c r="G34422" t="s">
        <v>18</v>
      </c>
      <c r="H34422" t="s">
        <v>340</v>
      </c>
      <c r="I34422">
        <v>0</v>
      </c>
      <c r="J34422">
        <v>-1</v>
      </c>
      <c r="K34422">
        <v>0</v>
      </c>
      <c r="L34422" t="s">
        <v>8</v>
      </c>
      <c r="M34422" t="s">
        <v>18</v>
      </c>
      <c r="N34422" t="s">
        <v>207</v>
      </c>
      <c r="O34422" s="3" t="s">
        <v>660</v>
      </c>
      <c r="P34422" s="10">
        <v>5.4398148148148144E-4</v>
      </c>
      <c r="Q34422" s="12">
        <f t="shared" si="537"/>
        <v>47</v>
      </c>
    </row>
    <row r="34423" spans="1:17" x14ac:dyDescent="0.35">
      <c r="A34423">
        <v>77099365</v>
      </c>
      <c r="B34423">
        <v>26</v>
      </c>
      <c r="C34423" t="s">
        <v>11</v>
      </c>
      <c r="D34423" t="s">
        <v>15</v>
      </c>
      <c r="E34423" t="s">
        <v>18</v>
      </c>
      <c r="F34423" t="s">
        <v>18</v>
      </c>
      <c r="G34423" t="s">
        <v>18</v>
      </c>
      <c r="H34423" t="s">
        <v>340</v>
      </c>
      <c r="I34423">
        <v>10950</v>
      </c>
      <c r="J34423">
        <v>-1</v>
      </c>
      <c r="K34423">
        <v>0</v>
      </c>
      <c r="L34423" t="s">
        <v>8</v>
      </c>
      <c r="M34423" t="s">
        <v>18</v>
      </c>
      <c r="N34423" t="s">
        <v>207</v>
      </c>
      <c r="O34423" s="3" t="s">
        <v>393</v>
      </c>
      <c r="P34423" s="10">
        <v>1.2037037037037038E-3</v>
      </c>
      <c r="Q34423" s="12">
        <f t="shared" si="537"/>
        <v>104</v>
      </c>
    </row>
    <row r="34424" spans="1:17" x14ac:dyDescent="0.35">
      <c r="A34424">
        <v>65659268</v>
      </c>
      <c r="B34424">
        <v>45</v>
      </c>
      <c r="C34424" t="s">
        <v>7</v>
      </c>
      <c r="D34424" t="s">
        <v>15</v>
      </c>
      <c r="E34424" t="s">
        <v>18</v>
      </c>
      <c r="F34424" t="s">
        <v>18</v>
      </c>
      <c r="G34424" t="s">
        <v>18</v>
      </c>
      <c r="H34424" t="s">
        <v>341</v>
      </c>
      <c r="I34424">
        <v>512600</v>
      </c>
      <c r="J34424">
        <v>-1</v>
      </c>
      <c r="K34424">
        <v>0</v>
      </c>
      <c r="L34424" t="s">
        <v>8</v>
      </c>
      <c r="M34424" t="s">
        <v>19</v>
      </c>
      <c r="N34424" t="s">
        <v>207</v>
      </c>
      <c r="O34424" s="3" t="s">
        <v>1318</v>
      </c>
      <c r="P34424" s="10">
        <v>7.8125E-3</v>
      </c>
      <c r="Q34424" s="12">
        <f t="shared" si="537"/>
        <v>675</v>
      </c>
    </row>
    <row r="34425" spans="1:17" x14ac:dyDescent="0.35">
      <c r="A34425">
        <v>76178063</v>
      </c>
      <c r="B34425">
        <v>37</v>
      </c>
      <c r="C34425" t="s">
        <v>5</v>
      </c>
      <c r="D34425" t="s">
        <v>16</v>
      </c>
      <c r="E34425" t="s">
        <v>18</v>
      </c>
      <c r="F34425" t="s">
        <v>18</v>
      </c>
      <c r="G34425" t="s">
        <v>18</v>
      </c>
      <c r="H34425" t="s">
        <v>340</v>
      </c>
      <c r="I34425">
        <v>305050</v>
      </c>
      <c r="J34425">
        <v>87</v>
      </c>
      <c r="K34425">
        <v>1</v>
      </c>
      <c r="L34425" t="s">
        <v>22</v>
      </c>
      <c r="M34425" t="s">
        <v>18</v>
      </c>
      <c r="N34425" t="s">
        <v>207</v>
      </c>
      <c r="O34425" s="3" t="s">
        <v>728</v>
      </c>
      <c r="P34425" s="10">
        <v>6.9444444444444447E-4</v>
      </c>
      <c r="Q34425" s="12">
        <f t="shared" si="537"/>
        <v>60</v>
      </c>
    </row>
    <row r="34426" spans="1:17" x14ac:dyDescent="0.35">
      <c r="A34426">
        <v>54515711</v>
      </c>
      <c r="B34426">
        <v>37</v>
      </c>
      <c r="C34426" t="s">
        <v>4</v>
      </c>
      <c r="D34426" t="s">
        <v>16</v>
      </c>
      <c r="E34426" t="s">
        <v>18</v>
      </c>
      <c r="F34426" t="s">
        <v>18</v>
      </c>
      <c r="G34426" t="s">
        <v>18</v>
      </c>
      <c r="H34426" t="s">
        <v>340</v>
      </c>
      <c r="I34426">
        <v>157050</v>
      </c>
      <c r="J34426">
        <v>-1</v>
      </c>
      <c r="K34426">
        <v>0</v>
      </c>
      <c r="L34426" t="s">
        <v>8</v>
      </c>
      <c r="M34426" t="s">
        <v>19</v>
      </c>
      <c r="N34426" t="s">
        <v>207</v>
      </c>
      <c r="O34426" s="3" t="s">
        <v>873</v>
      </c>
      <c r="P34426" s="10">
        <v>4.4444444444444444E-3</v>
      </c>
      <c r="Q34426" s="12">
        <f t="shared" si="537"/>
        <v>384</v>
      </c>
    </row>
    <row r="34427" spans="1:17" x14ac:dyDescent="0.35">
      <c r="A34427">
        <v>62007120</v>
      </c>
      <c r="B34427">
        <v>29</v>
      </c>
      <c r="C34427" t="s">
        <v>14</v>
      </c>
      <c r="D34427" t="s">
        <v>16</v>
      </c>
      <c r="E34427" t="s">
        <v>18</v>
      </c>
      <c r="F34427" t="s">
        <v>18</v>
      </c>
      <c r="G34427" t="s">
        <v>18</v>
      </c>
      <c r="H34427" t="s">
        <v>341</v>
      </c>
      <c r="I34427">
        <v>92700</v>
      </c>
      <c r="J34427">
        <v>-1</v>
      </c>
      <c r="K34427">
        <v>0</v>
      </c>
      <c r="L34427" t="s">
        <v>8</v>
      </c>
      <c r="M34427" t="s">
        <v>18</v>
      </c>
      <c r="N34427" t="s">
        <v>207</v>
      </c>
      <c r="O34427" s="3" t="s">
        <v>693</v>
      </c>
      <c r="P34427" s="10">
        <v>4.5138888888888893E-3</v>
      </c>
      <c r="Q34427" s="12">
        <f t="shared" si="537"/>
        <v>390</v>
      </c>
    </row>
    <row r="34428" spans="1:17" x14ac:dyDescent="0.35">
      <c r="A34428">
        <v>53528423</v>
      </c>
      <c r="B34428">
        <v>36</v>
      </c>
      <c r="C34428" t="s">
        <v>5</v>
      </c>
      <c r="D34428" t="s">
        <v>16</v>
      </c>
      <c r="E34428" t="s">
        <v>18</v>
      </c>
      <c r="F34428" t="s">
        <v>19</v>
      </c>
      <c r="G34428" t="s">
        <v>18</v>
      </c>
      <c r="H34428" t="s">
        <v>341</v>
      </c>
      <c r="I34428">
        <v>61400</v>
      </c>
      <c r="J34428">
        <v>-1</v>
      </c>
      <c r="K34428">
        <v>0</v>
      </c>
      <c r="L34428" t="s">
        <v>8</v>
      </c>
      <c r="M34428" t="s">
        <v>19</v>
      </c>
      <c r="N34428" t="s">
        <v>207</v>
      </c>
      <c r="O34428" s="3" t="s">
        <v>478</v>
      </c>
      <c r="P34428" s="10">
        <v>3.5069444444444445E-3</v>
      </c>
      <c r="Q34428" s="12">
        <f t="shared" si="537"/>
        <v>303</v>
      </c>
    </row>
    <row r="34429" spans="1:17" x14ac:dyDescent="0.35">
      <c r="A34429">
        <v>12921664</v>
      </c>
      <c r="B34429">
        <v>52</v>
      </c>
      <c r="C34429" t="s">
        <v>4</v>
      </c>
      <c r="D34429" t="s">
        <v>15</v>
      </c>
      <c r="E34429" t="s">
        <v>18</v>
      </c>
      <c r="F34429" t="s">
        <v>19</v>
      </c>
      <c r="G34429" t="s">
        <v>18</v>
      </c>
      <c r="H34429" t="s">
        <v>340</v>
      </c>
      <c r="I34429">
        <v>67800</v>
      </c>
      <c r="J34429">
        <v>-1</v>
      </c>
      <c r="K34429">
        <v>0</v>
      </c>
      <c r="L34429" t="s">
        <v>8</v>
      </c>
      <c r="M34429" t="s">
        <v>18</v>
      </c>
      <c r="N34429" t="s">
        <v>207</v>
      </c>
      <c r="O34429" s="3" t="s">
        <v>714</v>
      </c>
      <c r="P34429" s="10">
        <v>3.6111111111111114E-3</v>
      </c>
      <c r="Q34429" s="12">
        <f t="shared" si="537"/>
        <v>312</v>
      </c>
    </row>
    <row r="34430" spans="1:17" x14ac:dyDescent="0.35">
      <c r="A34430">
        <v>48627428</v>
      </c>
      <c r="B34430">
        <v>60</v>
      </c>
      <c r="C34430" t="s">
        <v>7</v>
      </c>
      <c r="D34430" t="s">
        <v>15</v>
      </c>
      <c r="E34430" t="s">
        <v>18</v>
      </c>
      <c r="F34430" t="s">
        <v>18</v>
      </c>
      <c r="G34430" t="s">
        <v>18</v>
      </c>
      <c r="H34430" t="s">
        <v>342</v>
      </c>
      <c r="I34430">
        <v>86150</v>
      </c>
      <c r="J34430">
        <v>83</v>
      </c>
      <c r="K34430">
        <v>3</v>
      </c>
      <c r="L34430" t="s">
        <v>20</v>
      </c>
      <c r="M34430" t="s">
        <v>18</v>
      </c>
      <c r="N34430" t="s">
        <v>207</v>
      </c>
      <c r="O34430" s="3" t="s">
        <v>365</v>
      </c>
      <c r="P34430" s="10">
        <v>1.8518518518518517E-3</v>
      </c>
      <c r="Q34430" s="12">
        <f t="shared" si="537"/>
        <v>160</v>
      </c>
    </row>
    <row r="34431" spans="1:17" x14ac:dyDescent="0.35">
      <c r="A34431">
        <v>49834839</v>
      </c>
      <c r="B34431">
        <v>27</v>
      </c>
      <c r="C34431" t="s">
        <v>14</v>
      </c>
      <c r="D34431" t="s">
        <v>16</v>
      </c>
      <c r="E34431" t="s">
        <v>18</v>
      </c>
      <c r="F34431" t="s">
        <v>18</v>
      </c>
      <c r="G34431" t="s">
        <v>18</v>
      </c>
      <c r="H34431" t="s">
        <v>8</v>
      </c>
      <c r="I34431">
        <v>72200</v>
      </c>
      <c r="J34431">
        <v>91</v>
      </c>
      <c r="K34431">
        <v>2</v>
      </c>
      <c r="L34431" t="s">
        <v>20</v>
      </c>
      <c r="M34431" t="s">
        <v>18</v>
      </c>
      <c r="N34431" t="s">
        <v>207</v>
      </c>
      <c r="O34431" s="3" t="s">
        <v>489</v>
      </c>
      <c r="P34431" s="10">
        <v>1.5046296296296294E-3</v>
      </c>
      <c r="Q34431" s="12">
        <f t="shared" si="537"/>
        <v>130</v>
      </c>
    </row>
    <row r="34432" spans="1:17" x14ac:dyDescent="0.35">
      <c r="A34432">
        <v>78328315</v>
      </c>
      <c r="B34432">
        <v>27</v>
      </c>
      <c r="C34432" t="s">
        <v>5</v>
      </c>
      <c r="D34432" t="s">
        <v>16</v>
      </c>
      <c r="E34432" t="s">
        <v>18</v>
      </c>
      <c r="F34432" t="s">
        <v>19</v>
      </c>
      <c r="G34432" t="s">
        <v>18</v>
      </c>
      <c r="H34432" t="s">
        <v>341</v>
      </c>
      <c r="I34432">
        <v>75550</v>
      </c>
      <c r="J34432">
        <v>-1</v>
      </c>
      <c r="K34432">
        <v>0</v>
      </c>
      <c r="L34432" t="s">
        <v>8</v>
      </c>
      <c r="M34432" t="s">
        <v>18</v>
      </c>
      <c r="N34432" t="s">
        <v>207</v>
      </c>
      <c r="O34432" s="3" t="s">
        <v>765</v>
      </c>
      <c r="P34432" s="10">
        <v>8.564814814814815E-4</v>
      </c>
      <c r="Q34432" s="12">
        <f t="shared" si="537"/>
        <v>74</v>
      </c>
    </row>
    <row r="34433" spans="1:17" x14ac:dyDescent="0.35">
      <c r="A34433">
        <v>11650457</v>
      </c>
      <c r="B34433">
        <v>40</v>
      </c>
      <c r="C34433" t="s">
        <v>4</v>
      </c>
      <c r="D34433" t="s">
        <v>15</v>
      </c>
      <c r="E34433" t="s">
        <v>18</v>
      </c>
      <c r="F34433" t="s">
        <v>18</v>
      </c>
      <c r="G34433" t="s">
        <v>18</v>
      </c>
      <c r="H34433" t="s">
        <v>340</v>
      </c>
      <c r="I34433">
        <v>389000</v>
      </c>
      <c r="J34433">
        <v>355</v>
      </c>
      <c r="K34433">
        <v>1</v>
      </c>
      <c r="L34433" t="s">
        <v>21</v>
      </c>
      <c r="M34433" t="s">
        <v>18</v>
      </c>
      <c r="N34433" t="s">
        <v>207</v>
      </c>
      <c r="O34433" s="3" t="s">
        <v>446</v>
      </c>
      <c r="P34433" s="10">
        <v>4.2129629629629626E-3</v>
      </c>
      <c r="Q34433" s="12">
        <f t="shared" si="537"/>
        <v>364</v>
      </c>
    </row>
    <row r="34434" spans="1:17" x14ac:dyDescent="0.35">
      <c r="A34434">
        <v>14624540</v>
      </c>
      <c r="B34434">
        <v>36</v>
      </c>
      <c r="C34434" t="s">
        <v>4</v>
      </c>
      <c r="D34434" t="s">
        <v>15</v>
      </c>
      <c r="E34434" t="s">
        <v>18</v>
      </c>
      <c r="F34434" t="s">
        <v>18</v>
      </c>
      <c r="G34434" t="s">
        <v>18</v>
      </c>
      <c r="H34434" t="s">
        <v>340</v>
      </c>
      <c r="I34434">
        <v>6500</v>
      </c>
      <c r="J34434">
        <v>-1</v>
      </c>
      <c r="K34434">
        <v>0</v>
      </c>
      <c r="L34434" t="s">
        <v>8</v>
      </c>
      <c r="M34434" t="s">
        <v>18</v>
      </c>
      <c r="N34434" t="s">
        <v>207</v>
      </c>
      <c r="O34434" s="3" t="s">
        <v>568</v>
      </c>
      <c r="P34434" s="10">
        <v>7.5231481481481471E-4</v>
      </c>
      <c r="Q34434" s="12">
        <f t="shared" ref="Q34434:Q34497" si="538">MINUTE(P34434)*60+SECOND(P34434)</f>
        <v>65</v>
      </c>
    </row>
    <row r="34435" spans="1:17" x14ac:dyDescent="0.35">
      <c r="A34435">
        <v>42732503</v>
      </c>
      <c r="B34435">
        <v>40</v>
      </c>
      <c r="C34435" t="s">
        <v>5</v>
      </c>
      <c r="D34435" t="s">
        <v>16</v>
      </c>
      <c r="E34435" t="s">
        <v>18</v>
      </c>
      <c r="F34435" t="s">
        <v>19</v>
      </c>
      <c r="G34435" t="s">
        <v>18</v>
      </c>
      <c r="H34435" t="s">
        <v>340</v>
      </c>
      <c r="I34435">
        <v>82300</v>
      </c>
      <c r="J34435">
        <v>91</v>
      </c>
      <c r="K34435">
        <v>3</v>
      </c>
      <c r="L34435" t="s">
        <v>22</v>
      </c>
      <c r="M34435" t="s">
        <v>19</v>
      </c>
      <c r="N34435" t="s">
        <v>207</v>
      </c>
      <c r="O34435" s="3" t="s">
        <v>706</v>
      </c>
      <c r="P34435" s="10">
        <v>4.5370370370370365E-3</v>
      </c>
      <c r="Q34435" s="12">
        <f t="shared" si="538"/>
        <v>392</v>
      </c>
    </row>
    <row r="34436" spans="1:17" x14ac:dyDescent="0.35">
      <c r="A34436">
        <v>46764208</v>
      </c>
      <c r="B34436">
        <v>50</v>
      </c>
      <c r="C34436" t="s">
        <v>4</v>
      </c>
      <c r="D34436" t="s">
        <v>16</v>
      </c>
      <c r="E34436" t="s">
        <v>18</v>
      </c>
      <c r="F34436" t="s">
        <v>18</v>
      </c>
      <c r="G34436" t="s">
        <v>18</v>
      </c>
      <c r="H34436" t="s">
        <v>8</v>
      </c>
      <c r="I34436">
        <v>63850</v>
      </c>
      <c r="J34436">
        <v>-1</v>
      </c>
      <c r="K34436">
        <v>0</v>
      </c>
      <c r="L34436" t="s">
        <v>8</v>
      </c>
      <c r="M34436" t="s">
        <v>18</v>
      </c>
      <c r="N34436" t="s">
        <v>207</v>
      </c>
      <c r="O34436" s="3" t="s">
        <v>863</v>
      </c>
      <c r="P34436" s="10">
        <v>7.291666666666667E-4</v>
      </c>
      <c r="Q34436" s="12">
        <f t="shared" si="538"/>
        <v>63</v>
      </c>
    </row>
    <row r="34437" spans="1:17" x14ac:dyDescent="0.35">
      <c r="A34437">
        <v>70485410</v>
      </c>
      <c r="B34437">
        <v>34</v>
      </c>
      <c r="C34437" t="s">
        <v>4</v>
      </c>
      <c r="D34437" t="s">
        <v>16</v>
      </c>
      <c r="E34437" t="s">
        <v>18</v>
      </c>
      <c r="F34437" t="s">
        <v>19</v>
      </c>
      <c r="G34437" t="s">
        <v>18</v>
      </c>
      <c r="H34437" t="s">
        <v>340</v>
      </c>
      <c r="I34437">
        <v>52900</v>
      </c>
      <c r="J34437">
        <v>-1</v>
      </c>
      <c r="K34437">
        <v>0</v>
      </c>
      <c r="L34437" t="s">
        <v>8</v>
      </c>
      <c r="M34437" t="s">
        <v>18</v>
      </c>
      <c r="N34437" t="s">
        <v>207</v>
      </c>
      <c r="O34437" s="3" t="s">
        <v>483</v>
      </c>
      <c r="P34437" s="10">
        <v>2.7777777777777779E-3</v>
      </c>
      <c r="Q34437" s="12">
        <f t="shared" si="538"/>
        <v>240</v>
      </c>
    </row>
    <row r="34438" spans="1:17" x14ac:dyDescent="0.35">
      <c r="A34438">
        <v>38109835</v>
      </c>
      <c r="B34438">
        <v>28</v>
      </c>
      <c r="C34438" t="s">
        <v>12</v>
      </c>
      <c r="D34438" t="s">
        <v>16</v>
      </c>
      <c r="E34438" t="s">
        <v>18</v>
      </c>
      <c r="F34438" t="s">
        <v>18</v>
      </c>
      <c r="G34438" t="s">
        <v>18</v>
      </c>
      <c r="H34438" t="s">
        <v>342</v>
      </c>
      <c r="I34438">
        <v>11800</v>
      </c>
      <c r="J34438">
        <v>87</v>
      </c>
      <c r="K34438">
        <v>3</v>
      </c>
      <c r="L34438" t="s">
        <v>20</v>
      </c>
      <c r="M34438" t="s">
        <v>19</v>
      </c>
      <c r="N34438" t="s">
        <v>207</v>
      </c>
      <c r="O34438" s="3" t="s">
        <v>413</v>
      </c>
      <c r="P34438" s="10">
        <v>2.2337962962962967E-3</v>
      </c>
      <c r="Q34438" s="12">
        <f t="shared" si="538"/>
        <v>193</v>
      </c>
    </row>
    <row r="34439" spans="1:17" x14ac:dyDescent="0.35">
      <c r="A34439">
        <v>53573851</v>
      </c>
      <c r="B34439">
        <v>33</v>
      </c>
      <c r="C34439" t="s">
        <v>4</v>
      </c>
      <c r="D34439" t="s">
        <v>16</v>
      </c>
      <c r="E34439" t="s">
        <v>18</v>
      </c>
      <c r="F34439" t="s">
        <v>18</v>
      </c>
      <c r="G34439" t="s">
        <v>18</v>
      </c>
      <c r="H34439" t="s">
        <v>340</v>
      </c>
      <c r="I34439">
        <v>271850</v>
      </c>
      <c r="J34439">
        <v>91</v>
      </c>
      <c r="K34439">
        <v>1</v>
      </c>
      <c r="L34439" t="s">
        <v>20</v>
      </c>
      <c r="M34439" t="s">
        <v>19</v>
      </c>
      <c r="N34439" t="s">
        <v>207</v>
      </c>
      <c r="O34439" s="3" t="s">
        <v>569</v>
      </c>
      <c r="P34439" s="10">
        <v>3.0902777777777782E-3</v>
      </c>
      <c r="Q34439" s="12">
        <f t="shared" si="538"/>
        <v>267</v>
      </c>
    </row>
    <row r="34440" spans="1:17" x14ac:dyDescent="0.35">
      <c r="A34440">
        <v>24237288</v>
      </c>
      <c r="B34440">
        <v>31</v>
      </c>
      <c r="C34440" t="s">
        <v>10</v>
      </c>
      <c r="D34440" t="s">
        <v>16</v>
      </c>
      <c r="E34440" t="s">
        <v>18</v>
      </c>
      <c r="F34440" t="s">
        <v>18</v>
      </c>
      <c r="G34440" t="s">
        <v>18</v>
      </c>
      <c r="H34440" t="s">
        <v>341</v>
      </c>
      <c r="I34440">
        <v>6250</v>
      </c>
      <c r="J34440">
        <v>91</v>
      </c>
      <c r="K34440">
        <v>1</v>
      </c>
      <c r="L34440" t="s">
        <v>20</v>
      </c>
      <c r="M34440" t="s">
        <v>18</v>
      </c>
      <c r="N34440" t="s">
        <v>207</v>
      </c>
      <c r="O34440" s="3" t="s">
        <v>566</v>
      </c>
      <c r="P34440" s="10">
        <v>2.3148148148148151E-3</v>
      </c>
      <c r="Q34440" s="12">
        <f t="shared" si="538"/>
        <v>200</v>
      </c>
    </row>
    <row r="34441" spans="1:17" x14ac:dyDescent="0.35">
      <c r="A34441">
        <v>66107851</v>
      </c>
      <c r="B34441">
        <v>33</v>
      </c>
      <c r="C34441" t="s">
        <v>5</v>
      </c>
      <c r="D34441" t="s">
        <v>15</v>
      </c>
      <c r="E34441" t="s">
        <v>18</v>
      </c>
      <c r="F34441" t="s">
        <v>18</v>
      </c>
      <c r="G34441" t="s">
        <v>18</v>
      </c>
      <c r="H34441" t="s">
        <v>341</v>
      </c>
      <c r="I34441">
        <v>6650</v>
      </c>
      <c r="J34441">
        <v>-1</v>
      </c>
      <c r="K34441">
        <v>0</v>
      </c>
      <c r="L34441" t="s">
        <v>8</v>
      </c>
      <c r="M34441" t="s">
        <v>19</v>
      </c>
      <c r="N34441" t="s">
        <v>207</v>
      </c>
      <c r="O34441" s="3" t="s">
        <v>607</v>
      </c>
      <c r="P34441" s="10">
        <v>2.5231481481481481E-3</v>
      </c>
      <c r="Q34441" s="12">
        <f t="shared" si="538"/>
        <v>218</v>
      </c>
    </row>
    <row r="34442" spans="1:17" x14ac:dyDescent="0.35">
      <c r="A34442">
        <v>79528160</v>
      </c>
      <c r="B34442">
        <v>56</v>
      </c>
      <c r="C34442" t="s">
        <v>4</v>
      </c>
      <c r="D34442" t="s">
        <v>15</v>
      </c>
      <c r="E34442" t="s">
        <v>18</v>
      </c>
      <c r="F34442" t="s">
        <v>18</v>
      </c>
      <c r="G34442" t="s">
        <v>18</v>
      </c>
      <c r="H34442" t="s">
        <v>340</v>
      </c>
      <c r="I34442">
        <v>116650</v>
      </c>
      <c r="J34442">
        <v>-1</v>
      </c>
      <c r="K34442">
        <v>0</v>
      </c>
      <c r="L34442" t="s">
        <v>8</v>
      </c>
      <c r="M34442" t="s">
        <v>19</v>
      </c>
      <c r="N34442" t="s">
        <v>207</v>
      </c>
      <c r="O34442" s="3" t="s">
        <v>829</v>
      </c>
      <c r="P34442" s="10">
        <v>2.8240740740740739E-3</v>
      </c>
      <c r="Q34442" s="12">
        <f t="shared" si="538"/>
        <v>244</v>
      </c>
    </row>
    <row r="34443" spans="1:17" x14ac:dyDescent="0.35">
      <c r="A34443">
        <v>21832529</v>
      </c>
      <c r="B34443">
        <v>46</v>
      </c>
      <c r="C34443" t="s">
        <v>4</v>
      </c>
      <c r="D34443" t="s">
        <v>15</v>
      </c>
      <c r="E34443" t="s">
        <v>18</v>
      </c>
      <c r="F34443" t="s">
        <v>18</v>
      </c>
      <c r="G34443" t="s">
        <v>18</v>
      </c>
      <c r="H34443" t="s">
        <v>340</v>
      </c>
      <c r="I34443">
        <v>72300</v>
      </c>
      <c r="J34443">
        <v>-1</v>
      </c>
      <c r="K34443">
        <v>0</v>
      </c>
      <c r="L34443" t="s">
        <v>8</v>
      </c>
      <c r="M34443" t="s">
        <v>18</v>
      </c>
      <c r="N34443" t="s">
        <v>207</v>
      </c>
      <c r="O34443" s="3" t="s">
        <v>770</v>
      </c>
      <c r="P34443" s="10">
        <v>4.155092592592593E-3</v>
      </c>
      <c r="Q34443" s="12">
        <f t="shared" si="538"/>
        <v>359</v>
      </c>
    </row>
    <row r="34444" spans="1:17" x14ac:dyDescent="0.35">
      <c r="A34444">
        <v>13503674</v>
      </c>
      <c r="B34444">
        <v>34</v>
      </c>
      <c r="C34444" t="s">
        <v>5</v>
      </c>
      <c r="D34444" t="s">
        <v>16</v>
      </c>
      <c r="E34444" t="s">
        <v>18</v>
      </c>
      <c r="F34444" t="s">
        <v>19</v>
      </c>
      <c r="G34444" t="s">
        <v>18</v>
      </c>
      <c r="H34444" t="s">
        <v>340</v>
      </c>
      <c r="I34444">
        <v>49600</v>
      </c>
      <c r="J34444">
        <v>88</v>
      </c>
      <c r="K34444">
        <v>2</v>
      </c>
      <c r="L34444" t="s">
        <v>22</v>
      </c>
      <c r="M34444" t="s">
        <v>18</v>
      </c>
      <c r="N34444" t="s">
        <v>207</v>
      </c>
      <c r="O34444" s="3" t="s">
        <v>464</v>
      </c>
      <c r="P34444" s="10">
        <v>3.483796296296296E-3</v>
      </c>
      <c r="Q34444" s="12">
        <f t="shared" si="538"/>
        <v>301</v>
      </c>
    </row>
    <row r="34445" spans="1:17" x14ac:dyDescent="0.35">
      <c r="A34445">
        <v>66059984</v>
      </c>
      <c r="B34445">
        <v>39</v>
      </c>
      <c r="C34445" t="s">
        <v>1926</v>
      </c>
      <c r="D34445" t="s">
        <v>15</v>
      </c>
      <c r="E34445" t="s">
        <v>18</v>
      </c>
      <c r="F34445" t="s">
        <v>18</v>
      </c>
      <c r="G34445" t="s">
        <v>18</v>
      </c>
      <c r="H34445" t="s">
        <v>341</v>
      </c>
      <c r="I34445">
        <v>7000</v>
      </c>
      <c r="J34445">
        <v>-1</v>
      </c>
      <c r="K34445">
        <v>0</v>
      </c>
      <c r="L34445" t="s">
        <v>8</v>
      </c>
      <c r="M34445" t="s">
        <v>18</v>
      </c>
      <c r="N34445" t="s">
        <v>207</v>
      </c>
      <c r="O34445" s="3" t="s">
        <v>532</v>
      </c>
      <c r="P34445" s="10">
        <v>4.6296296296296293E-4</v>
      </c>
      <c r="Q34445" s="12">
        <f t="shared" si="538"/>
        <v>40</v>
      </c>
    </row>
    <row r="34446" spans="1:17" x14ac:dyDescent="0.35">
      <c r="A34446">
        <v>47461985</v>
      </c>
      <c r="B34446">
        <v>20</v>
      </c>
      <c r="C34446" t="s">
        <v>14</v>
      </c>
      <c r="D34446" t="s">
        <v>15</v>
      </c>
      <c r="E34446" t="s">
        <v>18</v>
      </c>
      <c r="F34446" t="s">
        <v>18</v>
      </c>
      <c r="G34446" t="s">
        <v>18</v>
      </c>
      <c r="H34446" t="s">
        <v>8</v>
      </c>
      <c r="I34446">
        <v>14600</v>
      </c>
      <c r="J34446">
        <v>-1</v>
      </c>
      <c r="K34446">
        <v>0</v>
      </c>
      <c r="L34446" t="s">
        <v>8</v>
      </c>
      <c r="M34446" t="s">
        <v>18</v>
      </c>
      <c r="N34446" t="s">
        <v>207</v>
      </c>
      <c r="O34446" s="3" t="s">
        <v>890</v>
      </c>
      <c r="P34446" s="10">
        <v>5.2083333333333333E-4</v>
      </c>
      <c r="Q34446" s="12">
        <f t="shared" si="538"/>
        <v>45</v>
      </c>
    </row>
    <row r="34447" spans="1:17" x14ac:dyDescent="0.35">
      <c r="A34447">
        <v>55990211</v>
      </c>
      <c r="B34447">
        <v>45</v>
      </c>
      <c r="C34447" t="s">
        <v>7</v>
      </c>
      <c r="D34447" t="s">
        <v>15</v>
      </c>
      <c r="E34447" t="s">
        <v>18</v>
      </c>
      <c r="F34447" t="s">
        <v>19</v>
      </c>
      <c r="G34447" t="s">
        <v>18</v>
      </c>
      <c r="H34447" t="s">
        <v>341</v>
      </c>
      <c r="I34447">
        <v>32000</v>
      </c>
      <c r="J34447">
        <v>-1</v>
      </c>
      <c r="K34447">
        <v>0</v>
      </c>
      <c r="L34447" t="s">
        <v>8</v>
      </c>
      <c r="M34447" t="s">
        <v>19</v>
      </c>
      <c r="N34447" t="s">
        <v>207</v>
      </c>
      <c r="O34447" s="3" t="s">
        <v>1190</v>
      </c>
      <c r="P34447" s="10">
        <v>5.1736111111111115E-3</v>
      </c>
      <c r="Q34447" s="12">
        <f t="shared" si="538"/>
        <v>447</v>
      </c>
    </row>
    <row r="34448" spans="1:17" x14ac:dyDescent="0.35">
      <c r="A34448">
        <v>31083815</v>
      </c>
      <c r="B34448">
        <v>33</v>
      </c>
      <c r="C34448" t="s">
        <v>4</v>
      </c>
      <c r="D34448" t="s">
        <v>16</v>
      </c>
      <c r="E34448" t="s">
        <v>18</v>
      </c>
      <c r="F34448" t="s">
        <v>19</v>
      </c>
      <c r="G34448" t="s">
        <v>18</v>
      </c>
      <c r="H34448" t="s">
        <v>340</v>
      </c>
      <c r="I34448">
        <v>20850</v>
      </c>
      <c r="J34448">
        <v>87</v>
      </c>
      <c r="K34448">
        <v>1</v>
      </c>
      <c r="L34448" t="s">
        <v>20</v>
      </c>
      <c r="M34448" t="s">
        <v>18</v>
      </c>
      <c r="N34448" t="s">
        <v>207</v>
      </c>
      <c r="O34448" s="3" t="s">
        <v>648</v>
      </c>
      <c r="P34448" s="10">
        <v>1.9675925925925928E-3</v>
      </c>
      <c r="Q34448" s="12">
        <f t="shared" si="538"/>
        <v>170</v>
      </c>
    </row>
    <row r="34449" spans="1:17" x14ac:dyDescent="0.35">
      <c r="A34449">
        <v>42296244</v>
      </c>
      <c r="B34449">
        <v>50</v>
      </c>
      <c r="C34449" t="s">
        <v>4</v>
      </c>
      <c r="D34449" t="s">
        <v>17</v>
      </c>
      <c r="E34449" t="s">
        <v>18</v>
      </c>
      <c r="F34449" t="s">
        <v>19</v>
      </c>
      <c r="G34449" t="s">
        <v>18</v>
      </c>
      <c r="H34449" t="s">
        <v>340</v>
      </c>
      <c r="I34449">
        <v>63500</v>
      </c>
      <c r="J34449">
        <v>-1</v>
      </c>
      <c r="K34449">
        <v>0</v>
      </c>
      <c r="L34449" t="s">
        <v>8</v>
      </c>
      <c r="M34449" t="s">
        <v>18</v>
      </c>
      <c r="N34449" t="s">
        <v>207</v>
      </c>
      <c r="O34449" s="3" t="s">
        <v>911</v>
      </c>
      <c r="P34449" s="10">
        <v>2.7777777777777778E-4</v>
      </c>
      <c r="Q34449" s="12">
        <f t="shared" si="538"/>
        <v>24</v>
      </c>
    </row>
    <row r="34450" spans="1:17" x14ac:dyDescent="0.35">
      <c r="A34450">
        <v>87878424</v>
      </c>
      <c r="B34450">
        <v>25</v>
      </c>
      <c r="C34450" t="s">
        <v>14</v>
      </c>
      <c r="D34450" t="s">
        <v>16</v>
      </c>
      <c r="E34450" t="s">
        <v>18</v>
      </c>
      <c r="F34450" t="s">
        <v>18</v>
      </c>
      <c r="G34450" t="s">
        <v>18</v>
      </c>
      <c r="H34450" t="s">
        <v>340</v>
      </c>
      <c r="I34450">
        <v>12650</v>
      </c>
      <c r="J34450">
        <v>-1</v>
      </c>
      <c r="K34450">
        <v>0</v>
      </c>
      <c r="L34450" t="s">
        <v>8</v>
      </c>
      <c r="M34450" t="s">
        <v>19</v>
      </c>
      <c r="N34450" t="s">
        <v>207</v>
      </c>
      <c r="O34450" s="3" t="s">
        <v>737</v>
      </c>
      <c r="P34450" s="10">
        <v>6.9097222222222225E-3</v>
      </c>
      <c r="Q34450" s="12">
        <f t="shared" si="538"/>
        <v>597</v>
      </c>
    </row>
    <row r="34451" spans="1:17" x14ac:dyDescent="0.35">
      <c r="A34451">
        <v>49966450</v>
      </c>
      <c r="B34451">
        <v>41</v>
      </c>
      <c r="C34451" t="s">
        <v>7</v>
      </c>
      <c r="D34451" t="s">
        <v>15</v>
      </c>
      <c r="E34451" t="s">
        <v>18</v>
      </c>
      <c r="F34451" t="s">
        <v>18</v>
      </c>
      <c r="G34451" t="s">
        <v>18</v>
      </c>
      <c r="H34451" t="s">
        <v>341</v>
      </c>
      <c r="I34451">
        <v>253000</v>
      </c>
      <c r="J34451">
        <v>83</v>
      </c>
      <c r="K34451">
        <v>3</v>
      </c>
      <c r="L34451" t="s">
        <v>22</v>
      </c>
      <c r="M34451" t="s">
        <v>19</v>
      </c>
      <c r="N34451" t="s">
        <v>207</v>
      </c>
      <c r="O34451" s="3" t="s">
        <v>1374</v>
      </c>
      <c r="P34451" s="10">
        <v>1.1145833333333334E-2</v>
      </c>
      <c r="Q34451" s="12">
        <f t="shared" si="538"/>
        <v>963</v>
      </c>
    </row>
    <row r="34452" spans="1:17" x14ac:dyDescent="0.35">
      <c r="A34452">
        <v>60548703</v>
      </c>
      <c r="B34452">
        <v>38</v>
      </c>
      <c r="C34452" t="s">
        <v>5</v>
      </c>
      <c r="D34452" t="s">
        <v>17</v>
      </c>
      <c r="E34452" t="s">
        <v>18</v>
      </c>
      <c r="F34452" t="s">
        <v>19</v>
      </c>
      <c r="G34452" t="s">
        <v>18</v>
      </c>
      <c r="H34452" t="s">
        <v>341</v>
      </c>
      <c r="I34452">
        <v>45100</v>
      </c>
      <c r="J34452">
        <v>90</v>
      </c>
      <c r="K34452">
        <v>1</v>
      </c>
      <c r="L34452" t="s">
        <v>22</v>
      </c>
      <c r="M34452" t="s">
        <v>19</v>
      </c>
      <c r="N34452" t="s">
        <v>207</v>
      </c>
      <c r="O34452" s="3" t="s">
        <v>464</v>
      </c>
      <c r="P34452" s="10">
        <v>3.483796296296296E-3</v>
      </c>
      <c r="Q34452" s="12">
        <f t="shared" si="538"/>
        <v>301</v>
      </c>
    </row>
    <row r="34453" spans="1:17" x14ac:dyDescent="0.35">
      <c r="A34453">
        <v>32542193</v>
      </c>
      <c r="B34453">
        <v>47</v>
      </c>
      <c r="C34453" t="s">
        <v>5</v>
      </c>
      <c r="D34453" t="s">
        <v>15</v>
      </c>
      <c r="E34453" t="s">
        <v>18</v>
      </c>
      <c r="F34453" t="s">
        <v>18</v>
      </c>
      <c r="G34453" t="s">
        <v>18</v>
      </c>
      <c r="H34453" t="s">
        <v>341</v>
      </c>
      <c r="I34453">
        <v>16750</v>
      </c>
      <c r="J34453">
        <v>76</v>
      </c>
      <c r="K34453">
        <v>1</v>
      </c>
      <c r="L34453" t="s">
        <v>22</v>
      </c>
      <c r="M34453" t="s">
        <v>19</v>
      </c>
      <c r="N34453" t="s">
        <v>207</v>
      </c>
      <c r="O34453" s="3" t="s">
        <v>1098</v>
      </c>
      <c r="P34453" s="10">
        <v>4.8263888888888887E-3</v>
      </c>
      <c r="Q34453" s="12">
        <f t="shared" si="538"/>
        <v>417</v>
      </c>
    </row>
    <row r="34454" spans="1:17" x14ac:dyDescent="0.35">
      <c r="A34454">
        <v>74491658</v>
      </c>
      <c r="B34454">
        <v>60</v>
      </c>
      <c r="C34454" t="s">
        <v>1926</v>
      </c>
      <c r="D34454" t="s">
        <v>17</v>
      </c>
      <c r="E34454" t="s">
        <v>18</v>
      </c>
      <c r="F34454" t="s">
        <v>18</v>
      </c>
      <c r="G34454" t="s">
        <v>18</v>
      </c>
      <c r="H34454" t="s">
        <v>341</v>
      </c>
      <c r="I34454">
        <v>225950</v>
      </c>
      <c r="J34454">
        <v>91</v>
      </c>
      <c r="K34454">
        <v>1</v>
      </c>
      <c r="L34454" t="s">
        <v>20</v>
      </c>
      <c r="M34454" t="s">
        <v>18</v>
      </c>
      <c r="N34454" t="s">
        <v>207</v>
      </c>
      <c r="O34454" s="3" t="s">
        <v>460</v>
      </c>
      <c r="P34454" s="10">
        <v>1.5740740740740741E-3</v>
      </c>
      <c r="Q34454" s="12">
        <f t="shared" si="538"/>
        <v>136</v>
      </c>
    </row>
    <row r="34455" spans="1:17" x14ac:dyDescent="0.35">
      <c r="A34455">
        <v>57473757</v>
      </c>
      <c r="B34455">
        <v>49</v>
      </c>
      <c r="C34455" t="s">
        <v>4</v>
      </c>
      <c r="D34455" t="s">
        <v>15</v>
      </c>
      <c r="E34455" t="s">
        <v>18</v>
      </c>
      <c r="F34455" t="s">
        <v>18</v>
      </c>
      <c r="G34455" t="s">
        <v>18</v>
      </c>
      <c r="H34455" t="s">
        <v>340</v>
      </c>
      <c r="I34455">
        <v>50</v>
      </c>
      <c r="J34455">
        <v>175</v>
      </c>
      <c r="K34455">
        <v>1</v>
      </c>
      <c r="L34455" t="s">
        <v>22</v>
      </c>
      <c r="M34455" t="s">
        <v>19</v>
      </c>
      <c r="N34455" t="s">
        <v>207</v>
      </c>
      <c r="O34455" s="3" t="s">
        <v>1632</v>
      </c>
      <c r="P34455" s="10">
        <v>1.2453703703703703E-2</v>
      </c>
      <c r="Q34455" s="12">
        <f t="shared" si="538"/>
        <v>1076</v>
      </c>
    </row>
    <row r="34456" spans="1:17" x14ac:dyDescent="0.35">
      <c r="A34456">
        <v>85213651</v>
      </c>
      <c r="B34456">
        <v>34</v>
      </c>
      <c r="C34456" t="s">
        <v>4</v>
      </c>
      <c r="D34456" t="s">
        <v>16</v>
      </c>
      <c r="E34456" t="s">
        <v>18</v>
      </c>
      <c r="F34456" t="s">
        <v>19</v>
      </c>
      <c r="G34456" t="s">
        <v>18</v>
      </c>
      <c r="H34456" t="s">
        <v>340</v>
      </c>
      <c r="I34456">
        <v>700</v>
      </c>
      <c r="J34456">
        <v>-1</v>
      </c>
      <c r="K34456">
        <v>0</v>
      </c>
      <c r="L34456" t="s">
        <v>8</v>
      </c>
      <c r="M34456" t="s">
        <v>18</v>
      </c>
      <c r="N34456" t="s">
        <v>207</v>
      </c>
      <c r="O34456" s="3" t="s">
        <v>660</v>
      </c>
      <c r="P34456" s="10">
        <v>5.4398148148148144E-4</v>
      </c>
      <c r="Q34456" s="12">
        <f t="shared" si="538"/>
        <v>47</v>
      </c>
    </row>
    <row r="34457" spans="1:17" x14ac:dyDescent="0.35">
      <c r="A34457">
        <v>46548065</v>
      </c>
      <c r="B34457">
        <v>36</v>
      </c>
      <c r="C34457" t="s">
        <v>10</v>
      </c>
      <c r="D34457" t="s">
        <v>16</v>
      </c>
      <c r="E34457" t="s">
        <v>18</v>
      </c>
      <c r="F34457" t="s">
        <v>18</v>
      </c>
      <c r="G34457" t="s">
        <v>18</v>
      </c>
      <c r="H34457" t="s">
        <v>341</v>
      </c>
      <c r="I34457">
        <v>18250</v>
      </c>
      <c r="J34457">
        <v>-1</v>
      </c>
      <c r="K34457">
        <v>0</v>
      </c>
      <c r="L34457" t="s">
        <v>8</v>
      </c>
      <c r="M34457" t="s">
        <v>19</v>
      </c>
      <c r="N34457" t="s">
        <v>207</v>
      </c>
      <c r="O34457" s="3" t="s">
        <v>1171</v>
      </c>
      <c r="P34457" s="10">
        <v>7.4421296296296293E-3</v>
      </c>
      <c r="Q34457" s="12">
        <f t="shared" si="538"/>
        <v>643</v>
      </c>
    </row>
    <row r="34458" spans="1:17" x14ac:dyDescent="0.35">
      <c r="A34458">
        <v>77657936</v>
      </c>
      <c r="B34458">
        <v>36</v>
      </c>
      <c r="C34458" t="s">
        <v>5</v>
      </c>
      <c r="D34458" t="s">
        <v>15</v>
      </c>
      <c r="E34458" t="s">
        <v>18</v>
      </c>
      <c r="F34458" t="s">
        <v>19</v>
      </c>
      <c r="G34458" t="s">
        <v>19</v>
      </c>
      <c r="H34458" t="s">
        <v>340</v>
      </c>
      <c r="I34458">
        <v>45550</v>
      </c>
      <c r="J34458">
        <v>-1</v>
      </c>
      <c r="K34458">
        <v>0</v>
      </c>
      <c r="L34458" t="s">
        <v>8</v>
      </c>
      <c r="M34458" t="s">
        <v>18</v>
      </c>
      <c r="N34458" t="s">
        <v>207</v>
      </c>
      <c r="O34458" s="3" t="s">
        <v>748</v>
      </c>
      <c r="P34458" s="10">
        <v>3.1828703703703702E-3</v>
      </c>
      <c r="Q34458" s="12">
        <f t="shared" si="538"/>
        <v>275</v>
      </c>
    </row>
    <row r="34459" spans="1:17" x14ac:dyDescent="0.35">
      <c r="A34459">
        <v>85325766</v>
      </c>
      <c r="B34459">
        <v>37</v>
      </c>
      <c r="C34459" t="s">
        <v>6</v>
      </c>
      <c r="D34459" t="s">
        <v>16</v>
      </c>
      <c r="E34459" t="s">
        <v>18</v>
      </c>
      <c r="F34459" t="s">
        <v>19</v>
      </c>
      <c r="G34459" t="s">
        <v>18</v>
      </c>
      <c r="H34459" t="s">
        <v>341</v>
      </c>
      <c r="I34459">
        <v>1022650</v>
      </c>
      <c r="J34459">
        <v>-1</v>
      </c>
      <c r="K34459">
        <v>0</v>
      </c>
      <c r="L34459" t="s">
        <v>8</v>
      </c>
      <c r="M34459" t="s">
        <v>18</v>
      </c>
      <c r="N34459" t="s">
        <v>207</v>
      </c>
      <c r="O34459" s="3" t="s">
        <v>929</v>
      </c>
      <c r="P34459" s="10">
        <v>1.3310185185185185E-3</v>
      </c>
      <c r="Q34459" s="12">
        <f t="shared" si="538"/>
        <v>115</v>
      </c>
    </row>
    <row r="34460" spans="1:17" x14ac:dyDescent="0.35">
      <c r="A34460">
        <v>46303282</v>
      </c>
      <c r="B34460">
        <v>42</v>
      </c>
      <c r="C34460" t="s">
        <v>1926</v>
      </c>
      <c r="D34460" t="s">
        <v>16</v>
      </c>
      <c r="E34460" t="s">
        <v>18</v>
      </c>
      <c r="F34460" t="s">
        <v>19</v>
      </c>
      <c r="G34460" t="s">
        <v>18</v>
      </c>
      <c r="H34460" t="s">
        <v>341</v>
      </c>
      <c r="I34460">
        <v>72550</v>
      </c>
      <c r="J34460">
        <v>-1</v>
      </c>
      <c r="K34460">
        <v>0</v>
      </c>
      <c r="L34460" t="s">
        <v>8</v>
      </c>
      <c r="M34460" t="s">
        <v>19</v>
      </c>
      <c r="N34460" t="s">
        <v>207</v>
      </c>
      <c r="O34460" s="3" t="s">
        <v>515</v>
      </c>
      <c r="P34460" s="10">
        <v>2.9050925925925928E-3</v>
      </c>
      <c r="Q34460" s="12">
        <f t="shared" si="538"/>
        <v>251</v>
      </c>
    </row>
    <row r="34461" spans="1:17" x14ac:dyDescent="0.35">
      <c r="A34461">
        <v>83408441</v>
      </c>
      <c r="B34461">
        <v>24</v>
      </c>
      <c r="C34461" t="s">
        <v>14</v>
      </c>
      <c r="D34461" t="s">
        <v>16</v>
      </c>
      <c r="E34461" t="s">
        <v>18</v>
      </c>
      <c r="F34461" t="s">
        <v>18</v>
      </c>
      <c r="G34461" t="s">
        <v>18</v>
      </c>
      <c r="H34461" t="s">
        <v>8</v>
      </c>
      <c r="I34461">
        <v>0</v>
      </c>
      <c r="J34461">
        <v>-1</v>
      </c>
      <c r="K34461">
        <v>0</v>
      </c>
      <c r="L34461" t="s">
        <v>8</v>
      </c>
      <c r="M34461" t="s">
        <v>18</v>
      </c>
      <c r="N34461" t="s">
        <v>207</v>
      </c>
      <c r="O34461" s="3" t="s">
        <v>630</v>
      </c>
      <c r="P34461" s="10">
        <v>1.0416666666666667E-3</v>
      </c>
      <c r="Q34461" s="12">
        <f t="shared" si="538"/>
        <v>90</v>
      </c>
    </row>
    <row r="34462" spans="1:17" x14ac:dyDescent="0.35">
      <c r="A34462">
        <v>30883979</v>
      </c>
      <c r="B34462">
        <v>33</v>
      </c>
      <c r="C34462" t="s">
        <v>5</v>
      </c>
      <c r="D34462" t="s">
        <v>16</v>
      </c>
      <c r="E34462" t="s">
        <v>18</v>
      </c>
      <c r="F34462" t="s">
        <v>19</v>
      </c>
      <c r="G34462" t="s">
        <v>18</v>
      </c>
      <c r="H34462" t="s">
        <v>340</v>
      </c>
      <c r="I34462">
        <v>81800</v>
      </c>
      <c r="J34462">
        <v>66</v>
      </c>
      <c r="K34462">
        <v>1</v>
      </c>
      <c r="L34462" t="s">
        <v>22</v>
      </c>
      <c r="M34462" t="s">
        <v>19</v>
      </c>
      <c r="N34462" t="s">
        <v>207</v>
      </c>
      <c r="O34462" s="3" t="s">
        <v>960</v>
      </c>
      <c r="P34462" s="10">
        <v>6.851851851851852E-3</v>
      </c>
      <c r="Q34462" s="12">
        <f t="shared" si="538"/>
        <v>592</v>
      </c>
    </row>
    <row r="34463" spans="1:17" x14ac:dyDescent="0.35">
      <c r="A34463">
        <v>83759548</v>
      </c>
      <c r="B34463">
        <v>26</v>
      </c>
      <c r="C34463" t="s">
        <v>10</v>
      </c>
      <c r="D34463" t="s">
        <v>16</v>
      </c>
      <c r="E34463" t="s">
        <v>18</v>
      </c>
      <c r="F34463" t="s">
        <v>19</v>
      </c>
      <c r="G34463" t="s">
        <v>18</v>
      </c>
      <c r="H34463" t="s">
        <v>341</v>
      </c>
      <c r="I34463">
        <v>12800</v>
      </c>
      <c r="J34463">
        <v>-1</v>
      </c>
      <c r="K34463">
        <v>0</v>
      </c>
      <c r="L34463" t="s">
        <v>8</v>
      </c>
      <c r="M34463" t="s">
        <v>18</v>
      </c>
      <c r="N34463" t="s">
        <v>207</v>
      </c>
      <c r="O34463" s="3" t="s">
        <v>429</v>
      </c>
      <c r="P34463" s="10">
        <v>1.1689814814814816E-3</v>
      </c>
      <c r="Q34463" s="12">
        <f t="shared" si="538"/>
        <v>101</v>
      </c>
    </row>
    <row r="34464" spans="1:17" x14ac:dyDescent="0.35">
      <c r="A34464">
        <v>65235117</v>
      </c>
      <c r="B34464">
        <v>49</v>
      </c>
      <c r="C34464" t="s">
        <v>1926</v>
      </c>
      <c r="D34464" t="s">
        <v>15</v>
      </c>
      <c r="E34464" t="s">
        <v>18</v>
      </c>
      <c r="F34464" t="s">
        <v>18</v>
      </c>
      <c r="G34464" t="s">
        <v>18</v>
      </c>
      <c r="H34464" t="s">
        <v>341</v>
      </c>
      <c r="I34464">
        <v>181000</v>
      </c>
      <c r="J34464">
        <v>-1</v>
      </c>
      <c r="K34464">
        <v>0</v>
      </c>
      <c r="L34464" t="s">
        <v>8</v>
      </c>
      <c r="M34464" t="s">
        <v>18</v>
      </c>
      <c r="N34464" t="s">
        <v>207</v>
      </c>
      <c r="O34464" s="3" t="s">
        <v>502</v>
      </c>
      <c r="P34464" s="10">
        <v>4.0046296296296297E-3</v>
      </c>
      <c r="Q34464" s="12">
        <f t="shared" si="538"/>
        <v>346</v>
      </c>
    </row>
    <row r="34465" spans="1:17" x14ac:dyDescent="0.35">
      <c r="A34465">
        <v>53775476</v>
      </c>
      <c r="B34465">
        <v>25</v>
      </c>
      <c r="C34465" t="s">
        <v>10</v>
      </c>
      <c r="D34465" t="s">
        <v>16</v>
      </c>
      <c r="E34465" t="s">
        <v>18</v>
      </c>
      <c r="F34465" t="s">
        <v>19</v>
      </c>
      <c r="G34465" t="s">
        <v>19</v>
      </c>
      <c r="H34465" t="s">
        <v>341</v>
      </c>
      <c r="I34465">
        <v>32100</v>
      </c>
      <c r="J34465">
        <v>-1</v>
      </c>
      <c r="K34465">
        <v>0</v>
      </c>
      <c r="L34465" t="s">
        <v>8</v>
      </c>
      <c r="M34465" t="s">
        <v>18</v>
      </c>
      <c r="N34465" t="s">
        <v>207</v>
      </c>
      <c r="O34465" s="3" t="s">
        <v>446</v>
      </c>
      <c r="P34465" s="10">
        <v>4.2129629629629626E-3</v>
      </c>
      <c r="Q34465" s="12">
        <f t="shared" si="538"/>
        <v>364</v>
      </c>
    </row>
    <row r="34466" spans="1:17" x14ac:dyDescent="0.35">
      <c r="A34466">
        <v>46741302</v>
      </c>
      <c r="B34466">
        <v>40</v>
      </c>
      <c r="C34466" t="s">
        <v>7</v>
      </c>
      <c r="D34466" t="s">
        <v>15</v>
      </c>
      <c r="E34466" t="s">
        <v>18</v>
      </c>
      <c r="F34466" t="s">
        <v>19</v>
      </c>
      <c r="G34466" t="s">
        <v>18</v>
      </c>
      <c r="H34466" t="s">
        <v>342</v>
      </c>
      <c r="I34466">
        <v>-19400</v>
      </c>
      <c r="J34466">
        <v>340</v>
      </c>
      <c r="K34466">
        <v>1</v>
      </c>
      <c r="L34466" t="s">
        <v>20</v>
      </c>
      <c r="M34466" t="s">
        <v>18</v>
      </c>
      <c r="N34466" t="s">
        <v>207</v>
      </c>
      <c r="O34466" s="3" t="s">
        <v>599</v>
      </c>
      <c r="P34466" s="10">
        <v>2.2569444444444447E-3</v>
      </c>
      <c r="Q34466" s="12">
        <f t="shared" si="538"/>
        <v>195</v>
      </c>
    </row>
    <row r="34467" spans="1:17" x14ac:dyDescent="0.35">
      <c r="A34467">
        <v>80634338</v>
      </c>
      <c r="B34467">
        <v>36</v>
      </c>
      <c r="C34467" t="s">
        <v>1926</v>
      </c>
      <c r="D34467" t="s">
        <v>15</v>
      </c>
      <c r="E34467" t="s">
        <v>18</v>
      </c>
      <c r="F34467" t="s">
        <v>18</v>
      </c>
      <c r="G34467" t="s">
        <v>18</v>
      </c>
      <c r="H34467" t="s">
        <v>340</v>
      </c>
      <c r="I34467">
        <v>161050</v>
      </c>
      <c r="J34467">
        <v>-1</v>
      </c>
      <c r="K34467">
        <v>0</v>
      </c>
      <c r="L34467" t="s">
        <v>8</v>
      </c>
      <c r="M34467" t="s">
        <v>19</v>
      </c>
      <c r="N34467" t="s">
        <v>207</v>
      </c>
      <c r="O34467" s="3" t="s">
        <v>719</v>
      </c>
      <c r="P34467" s="10">
        <v>3.7268518518518514E-3</v>
      </c>
      <c r="Q34467" s="12">
        <f t="shared" si="538"/>
        <v>322</v>
      </c>
    </row>
    <row r="34468" spans="1:17" x14ac:dyDescent="0.35">
      <c r="A34468">
        <v>47369719</v>
      </c>
      <c r="B34468">
        <v>28</v>
      </c>
      <c r="C34468" t="s">
        <v>7</v>
      </c>
      <c r="D34468" t="s">
        <v>16</v>
      </c>
      <c r="E34468" t="s">
        <v>18</v>
      </c>
      <c r="F34468" t="s">
        <v>19</v>
      </c>
      <c r="G34468" t="s">
        <v>18</v>
      </c>
      <c r="H34468" t="s">
        <v>340</v>
      </c>
      <c r="I34468">
        <v>99200</v>
      </c>
      <c r="J34468">
        <v>14</v>
      </c>
      <c r="K34468">
        <v>1</v>
      </c>
      <c r="L34468" t="s">
        <v>20</v>
      </c>
      <c r="M34468" t="s">
        <v>18</v>
      </c>
      <c r="N34468" t="s">
        <v>207</v>
      </c>
      <c r="O34468" s="3" t="s">
        <v>733</v>
      </c>
      <c r="P34468" s="10">
        <v>3.7037037037037035E-4</v>
      </c>
      <c r="Q34468" s="12">
        <f t="shared" si="538"/>
        <v>32</v>
      </c>
    </row>
    <row r="34469" spans="1:17" x14ac:dyDescent="0.35">
      <c r="A34469">
        <v>27624919</v>
      </c>
      <c r="B34469">
        <v>31</v>
      </c>
      <c r="C34469" t="s">
        <v>4</v>
      </c>
      <c r="D34469" t="s">
        <v>16</v>
      </c>
      <c r="E34469" t="s">
        <v>18</v>
      </c>
      <c r="F34469" t="s">
        <v>18</v>
      </c>
      <c r="G34469" t="s">
        <v>18</v>
      </c>
      <c r="H34469" t="s">
        <v>340</v>
      </c>
      <c r="I34469">
        <v>31500</v>
      </c>
      <c r="J34469">
        <v>91</v>
      </c>
      <c r="K34469">
        <v>2</v>
      </c>
      <c r="L34469" t="s">
        <v>20</v>
      </c>
      <c r="M34469" t="s">
        <v>18</v>
      </c>
      <c r="N34469" t="s">
        <v>207</v>
      </c>
      <c r="O34469" s="3" t="s">
        <v>595</v>
      </c>
      <c r="P34469" s="10">
        <v>1.0995370370370371E-3</v>
      </c>
      <c r="Q34469" s="12">
        <f t="shared" si="538"/>
        <v>95</v>
      </c>
    </row>
    <row r="34470" spans="1:17" x14ac:dyDescent="0.35">
      <c r="A34470">
        <v>13712947</v>
      </c>
      <c r="B34470">
        <v>30</v>
      </c>
      <c r="C34470" t="s">
        <v>4</v>
      </c>
      <c r="D34470" t="s">
        <v>16</v>
      </c>
      <c r="E34470" t="s">
        <v>18</v>
      </c>
      <c r="F34470" t="s">
        <v>19</v>
      </c>
      <c r="G34470" t="s">
        <v>18</v>
      </c>
      <c r="H34470" t="s">
        <v>340</v>
      </c>
      <c r="I34470">
        <v>11000</v>
      </c>
      <c r="J34470">
        <v>-1</v>
      </c>
      <c r="K34470">
        <v>0</v>
      </c>
      <c r="L34470" t="s">
        <v>8</v>
      </c>
      <c r="M34470" t="s">
        <v>18</v>
      </c>
      <c r="N34470" t="s">
        <v>207</v>
      </c>
      <c r="O34470" s="3" t="s">
        <v>485</v>
      </c>
      <c r="P34470" s="10">
        <v>2.6967592592592594E-3</v>
      </c>
      <c r="Q34470" s="12">
        <f t="shared" si="538"/>
        <v>233</v>
      </c>
    </row>
    <row r="34471" spans="1:17" x14ac:dyDescent="0.35">
      <c r="A34471">
        <v>40863362</v>
      </c>
      <c r="B34471">
        <v>44</v>
      </c>
      <c r="C34471" t="s">
        <v>7</v>
      </c>
      <c r="D34471" t="s">
        <v>16</v>
      </c>
      <c r="E34471" t="s">
        <v>18</v>
      </c>
      <c r="F34471" t="s">
        <v>19</v>
      </c>
      <c r="G34471" t="s">
        <v>18</v>
      </c>
      <c r="H34471" t="s">
        <v>341</v>
      </c>
      <c r="I34471">
        <v>0</v>
      </c>
      <c r="J34471">
        <v>19</v>
      </c>
      <c r="K34471">
        <v>1</v>
      </c>
      <c r="L34471" t="s">
        <v>20</v>
      </c>
      <c r="M34471" t="s">
        <v>18</v>
      </c>
      <c r="N34471" t="s">
        <v>207</v>
      </c>
      <c r="O34471" s="3" t="s">
        <v>725</v>
      </c>
      <c r="P34471" s="10">
        <v>7.407407407407407E-4</v>
      </c>
      <c r="Q34471" s="12">
        <f t="shared" si="538"/>
        <v>64</v>
      </c>
    </row>
    <row r="34472" spans="1:17" x14ac:dyDescent="0.35">
      <c r="A34472">
        <v>78602814</v>
      </c>
      <c r="B34472">
        <v>52</v>
      </c>
      <c r="C34472" t="s">
        <v>12</v>
      </c>
      <c r="D34472" t="s">
        <v>15</v>
      </c>
      <c r="E34472" t="s">
        <v>18</v>
      </c>
      <c r="F34472" t="s">
        <v>18</v>
      </c>
      <c r="G34472" t="s">
        <v>18</v>
      </c>
      <c r="H34472" t="s">
        <v>341</v>
      </c>
      <c r="I34472">
        <v>4700</v>
      </c>
      <c r="J34472">
        <v>4</v>
      </c>
      <c r="K34472">
        <v>1</v>
      </c>
      <c r="L34472" t="s">
        <v>22</v>
      </c>
      <c r="M34472" t="s">
        <v>18</v>
      </c>
      <c r="N34472" t="s">
        <v>207</v>
      </c>
      <c r="O34472" s="3" t="s">
        <v>786</v>
      </c>
      <c r="P34472" s="10">
        <v>2.5810185185185185E-3</v>
      </c>
      <c r="Q34472" s="12">
        <f t="shared" si="538"/>
        <v>223</v>
      </c>
    </row>
    <row r="34473" spans="1:17" x14ac:dyDescent="0.35">
      <c r="A34473">
        <v>39282268</v>
      </c>
      <c r="B34473">
        <v>33</v>
      </c>
      <c r="C34473" t="s">
        <v>1926</v>
      </c>
      <c r="D34473" t="s">
        <v>15</v>
      </c>
      <c r="E34473" t="s">
        <v>18</v>
      </c>
      <c r="F34473" t="s">
        <v>18</v>
      </c>
      <c r="G34473" t="s">
        <v>19</v>
      </c>
      <c r="H34473" t="s">
        <v>340</v>
      </c>
      <c r="I34473">
        <v>3450</v>
      </c>
      <c r="J34473">
        <v>-1</v>
      </c>
      <c r="K34473">
        <v>0</v>
      </c>
      <c r="L34473" t="s">
        <v>8</v>
      </c>
      <c r="M34473" t="s">
        <v>18</v>
      </c>
      <c r="N34473" t="s">
        <v>207</v>
      </c>
      <c r="O34473" s="3" t="s">
        <v>844</v>
      </c>
      <c r="P34473" s="10">
        <v>8.9120370370370362E-4</v>
      </c>
      <c r="Q34473" s="12">
        <f t="shared" si="538"/>
        <v>77</v>
      </c>
    </row>
    <row r="34474" spans="1:17" x14ac:dyDescent="0.35">
      <c r="A34474">
        <v>49889595</v>
      </c>
      <c r="B34474">
        <v>22</v>
      </c>
      <c r="C34474" t="s">
        <v>1926</v>
      </c>
      <c r="D34474" t="s">
        <v>16</v>
      </c>
      <c r="E34474" t="s">
        <v>18</v>
      </c>
      <c r="F34474" t="s">
        <v>19</v>
      </c>
      <c r="G34474" t="s">
        <v>18</v>
      </c>
      <c r="H34474" t="s">
        <v>340</v>
      </c>
      <c r="I34474">
        <v>44850</v>
      </c>
      <c r="J34474">
        <v>89</v>
      </c>
      <c r="K34474">
        <v>4</v>
      </c>
      <c r="L34474" t="s">
        <v>22</v>
      </c>
      <c r="M34474" t="s">
        <v>18</v>
      </c>
      <c r="N34474" t="s">
        <v>207</v>
      </c>
      <c r="O34474" s="3" t="s">
        <v>359</v>
      </c>
      <c r="P34474" s="10">
        <v>1.1342592592592591E-3</v>
      </c>
      <c r="Q34474" s="12">
        <f t="shared" si="538"/>
        <v>98</v>
      </c>
    </row>
    <row r="34475" spans="1:17" x14ac:dyDescent="0.35">
      <c r="A34475">
        <v>25920176</v>
      </c>
      <c r="B34475">
        <v>60</v>
      </c>
      <c r="C34475" t="s">
        <v>13</v>
      </c>
      <c r="D34475" t="s">
        <v>15</v>
      </c>
      <c r="E34475" t="s">
        <v>18</v>
      </c>
      <c r="F34475" t="s">
        <v>18</v>
      </c>
      <c r="G34475" t="s">
        <v>18</v>
      </c>
      <c r="H34475" t="s">
        <v>342</v>
      </c>
      <c r="I34475">
        <v>129000</v>
      </c>
      <c r="J34475">
        <v>-1</v>
      </c>
      <c r="K34475">
        <v>0</v>
      </c>
      <c r="L34475" t="s">
        <v>8</v>
      </c>
      <c r="M34475" t="s">
        <v>18</v>
      </c>
      <c r="N34475" t="s">
        <v>207</v>
      </c>
      <c r="O34475" s="3" t="s">
        <v>892</v>
      </c>
      <c r="P34475" s="10">
        <v>1.7361111111111112E-4</v>
      </c>
      <c r="Q34475" s="12">
        <f t="shared" si="538"/>
        <v>15</v>
      </c>
    </row>
    <row r="34476" spans="1:17" x14ac:dyDescent="0.35">
      <c r="A34476">
        <v>81312612</v>
      </c>
      <c r="B34476">
        <v>60</v>
      </c>
      <c r="C34476" t="s">
        <v>5</v>
      </c>
      <c r="D34476" t="s">
        <v>15</v>
      </c>
      <c r="E34476" t="s">
        <v>18</v>
      </c>
      <c r="F34476" t="s">
        <v>18</v>
      </c>
      <c r="G34476" t="s">
        <v>18</v>
      </c>
      <c r="H34476" t="s">
        <v>341</v>
      </c>
      <c r="I34476">
        <v>15800</v>
      </c>
      <c r="J34476">
        <v>263</v>
      </c>
      <c r="K34476">
        <v>4</v>
      </c>
      <c r="L34476" t="s">
        <v>20</v>
      </c>
      <c r="M34476" t="s">
        <v>19</v>
      </c>
      <c r="N34476" t="s">
        <v>207</v>
      </c>
      <c r="O34476" s="3" t="s">
        <v>928</v>
      </c>
      <c r="P34476" s="10">
        <v>6.3078703703703708E-3</v>
      </c>
      <c r="Q34476" s="12">
        <f t="shared" si="538"/>
        <v>545</v>
      </c>
    </row>
    <row r="34477" spans="1:17" x14ac:dyDescent="0.35">
      <c r="A34477">
        <v>75647017</v>
      </c>
      <c r="B34477">
        <v>33</v>
      </c>
      <c r="C34477" t="s">
        <v>5</v>
      </c>
      <c r="D34477" t="s">
        <v>15</v>
      </c>
      <c r="E34477" t="s">
        <v>18</v>
      </c>
      <c r="F34477" t="s">
        <v>19</v>
      </c>
      <c r="G34477" t="s">
        <v>18</v>
      </c>
      <c r="H34477" t="s">
        <v>341</v>
      </c>
      <c r="I34477">
        <v>102200</v>
      </c>
      <c r="J34477">
        <v>-1</v>
      </c>
      <c r="K34477">
        <v>0</v>
      </c>
      <c r="L34477" t="s">
        <v>8</v>
      </c>
      <c r="M34477" t="s">
        <v>19</v>
      </c>
      <c r="N34477" t="s">
        <v>207</v>
      </c>
      <c r="O34477" s="3" t="s">
        <v>1184</v>
      </c>
      <c r="P34477" s="10">
        <v>6.1574074074074074E-3</v>
      </c>
      <c r="Q34477" s="12">
        <f t="shared" si="538"/>
        <v>532</v>
      </c>
    </row>
    <row r="34478" spans="1:17" x14ac:dyDescent="0.35">
      <c r="A34478">
        <v>88370925</v>
      </c>
      <c r="B34478">
        <v>29</v>
      </c>
      <c r="C34478" t="s">
        <v>10</v>
      </c>
      <c r="D34478" t="s">
        <v>16</v>
      </c>
      <c r="E34478" t="s">
        <v>18</v>
      </c>
      <c r="F34478" t="s">
        <v>19</v>
      </c>
      <c r="G34478" t="s">
        <v>18</v>
      </c>
      <c r="H34478" t="s">
        <v>340</v>
      </c>
      <c r="I34478">
        <v>447350</v>
      </c>
      <c r="J34478">
        <v>-1</v>
      </c>
      <c r="K34478">
        <v>0</v>
      </c>
      <c r="L34478" t="s">
        <v>8</v>
      </c>
      <c r="M34478" t="s">
        <v>18</v>
      </c>
      <c r="N34478" t="s">
        <v>207</v>
      </c>
      <c r="O34478" s="3" t="s">
        <v>1031</v>
      </c>
      <c r="P34478" s="10">
        <v>6.1921296296296299E-3</v>
      </c>
      <c r="Q34478" s="12">
        <f t="shared" si="538"/>
        <v>535</v>
      </c>
    </row>
    <row r="34479" spans="1:17" x14ac:dyDescent="0.35">
      <c r="A34479">
        <v>51145015</v>
      </c>
      <c r="B34479">
        <v>39</v>
      </c>
      <c r="C34479" t="s">
        <v>10</v>
      </c>
      <c r="D34479" t="s">
        <v>15</v>
      </c>
      <c r="E34479" t="s">
        <v>18</v>
      </c>
      <c r="F34479" t="s">
        <v>18</v>
      </c>
      <c r="G34479" t="s">
        <v>18</v>
      </c>
      <c r="H34479" t="s">
        <v>341</v>
      </c>
      <c r="I34479">
        <v>443800</v>
      </c>
      <c r="J34479">
        <v>91</v>
      </c>
      <c r="K34479">
        <v>2</v>
      </c>
      <c r="L34479" t="s">
        <v>20</v>
      </c>
      <c r="M34479" t="s">
        <v>18</v>
      </c>
      <c r="N34479" t="s">
        <v>207</v>
      </c>
      <c r="O34479" s="3" t="s">
        <v>573</v>
      </c>
      <c r="P34479" s="10">
        <v>1.2268518518518518E-3</v>
      </c>
      <c r="Q34479" s="12">
        <f t="shared" si="538"/>
        <v>106</v>
      </c>
    </row>
    <row r="34480" spans="1:17" x14ac:dyDescent="0.35">
      <c r="A34480">
        <v>11243758</v>
      </c>
      <c r="B34480">
        <v>32</v>
      </c>
      <c r="C34480" t="s">
        <v>14</v>
      </c>
      <c r="D34480" t="s">
        <v>16</v>
      </c>
      <c r="E34480" t="s">
        <v>18</v>
      </c>
      <c r="F34480" t="s">
        <v>18</v>
      </c>
      <c r="G34480" t="s">
        <v>18</v>
      </c>
      <c r="H34480" t="s">
        <v>340</v>
      </c>
      <c r="I34480">
        <v>10700</v>
      </c>
      <c r="J34480">
        <v>-1</v>
      </c>
      <c r="K34480">
        <v>0</v>
      </c>
      <c r="L34480" t="s">
        <v>8</v>
      </c>
      <c r="M34480" t="s">
        <v>18</v>
      </c>
      <c r="N34480" t="s">
        <v>207</v>
      </c>
      <c r="O34480" s="3" t="s">
        <v>536</v>
      </c>
      <c r="P34480" s="10">
        <v>1.3541666666666667E-3</v>
      </c>
      <c r="Q34480" s="12">
        <f t="shared" si="538"/>
        <v>117</v>
      </c>
    </row>
    <row r="34481" spans="1:17" x14ac:dyDescent="0.35">
      <c r="A34481">
        <v>12720948</v>
      </c>
      <c r="B34481">
        <v>28</v>
      </c>
      <c r="C34481" t="s">
        <v>4</v>
      </c>
      <c r="D34481" t="s">
        <v>16</v>
      </c>
      <c r="E34481" t="s">
        <v>18</v>
      </c>
      <c r="F34481" t="s">
        <v>18</v>
      </c>
      <c r="G34481" t="s">
        <v>18</v>
      </c>
      <c r="H34481" t="s">
        <v>340</v>
      </c>
      <c r="I34481">
        <v>33600</v>
      </c>
      <c r="J34481">
        <v>-1</v>
      </c>
      <c r="K34481">
        <v>0</v>
      </c>
      <c r="L34481" t="s">
        <v>8</v>
      </c>
      <c r="M34481" t="s">
        <v>18</v>
      </c>
      <c r="N34481" t="s">
        <v>207</v>
      </c>
      <c r="O34481" s="3" t="s">
        <v>357</v>
      </c>
      <c r="P34481" s="10">
        <v>2.0138888888888888E-3</v>
      </c>
      <c r="Q34481" s="12">
        <f t="shared" si="538"/>
        <v>174</v>
      </c>
    </row>
    <row r="34482" spans="1:17" x14ac:dyDescent="0.35">
      <c r="A34482">
        <v>81024546</v>
      </c>
      <c r="B34482">
        <v>45</v>
      </c>
      <c r="C34482" t="s">
        <v>10</v>
      </c>
      <c r="D34482" t="s">
        <v>15</v>
      </c>
      <c r="E34482" t="s">
        <v>18</v>
      </c>
      <c r="F34482" t="s">
        <v>18</v>
      </c>
      <c r="G34482" t="s">
        <v>18</v>
      </c>
      <c r="H34482" t="s">
        <v>340</v>
      </c>
      <c r="I34482">
        <v>247900</v>
      </c>
      <c r="J34482">
        <v>-1</v>
      </c>
      <c r="K34482">
        <v>0</v>
      </c>
      <c r="L34482" t="s">
        <v>8</v>
      </c>
      <c r="M34482" t="s">
        <v>18</v>
      </c>
      <c r="N34482" t="s">
        <v>207</v>
      </c>
      <c r="O34482" s="3" t="s">
        <v>414</v>
      </c>
      <c r="P34482" s="10">
        <v>2.4537037037037036E-3</v>
      </c>
      <c r="Q34482" s="12">
        <f t="shared" si="538"/>
        <v>212</v>
      </c>
    </row>
    <row r="34483" spans="1:17" x14ac:dyDescent="0.35">
      <c r="A34483">
        <v>69873776</v>
      </c>
      <c r="B34483">
        <v>33</v>
      </c>
      <c r="C34483" t="s">
        <v>5</v>
      </c>
      <c r="D34483" t="s">
        <v>15</v>
      </c>
      <c r="E34483" t="s">
        <v>18</v>
      </c>
      <c r="F34483" t="s">
        <v>18</v>
      </c>
      <c r="G34483" t="s">
        <v>18</v>
      </c>
      <c r="H34483" t="s">
        <v>341</v>
      </c>
      <c r="I34483">
        <v>27850</v>
      </c>
      <c r="J34483">
        <v>-1</v>
      </c>
      <c r="K34483">
        <v>0</v>
      </c>
      <c r="L34483" t="s">
        <v>8</v>
      </c>
      <c r="M34483" t="s">
        <v>19</v>
      </c>
      <c r="N34483" t="s">
        <v>207</v>
      </c>
      <c r="O34483" s="3" t="s">
        <v>1033</v>
      </c>
      <c r="P34483" s="10">
        <v>4.2476851851851851E-3</v>
      </c>
      <c r="Q34483" s="12">
        <f t="shared" si="538"/>
        <v>367</v>
      </c>
    </row>
    <row r="34484" spans="1:17" x14ac:dyDescent="0.35">
      <c r="A34484">
        <v>28560784</v>
      </c>
      <c r="B34484">
        <v>35</v>
      </c>
      <c r="C34484" t="s">
        <v>12</v>
      </c>
      <c r="D34484" t="s">
        <v>15</v>
      </c>
      <c r="E34484" t="s">
        <v>18</v>
      </c>
      <c r="F34484" t="s">
        <v>19</v>
      </c>
      <c r="G34484" t="s">
        <v>18</v>
      </c>
      <c r="H34484" t="s">
        <v>341</v>
      </c>
      <c r="I34484">
        <v>48850</v>
      </c>
      <c r="J34484">
        <v>91</v>
      </c>
      <c r="K34484">
        <v>1</v>
      </c>
      <c r="L34484" t="s">
        <v>21</v>
      </c>
      <c r="M34484" t="s">
        <v>18</v>
      </c>
      <c r="N34484" t="s">
        <v>207</v>
      </c>
      <c r="O34484" s="3" t="s">
        <v>1019</v>
      </c>
      <c r="P34484" s="10">
        <v>6.018518518518519E-4</v>
      </c>
      <c r="Q34484" s="12">
        <f t="shared" si="538"/>
        <v>52</v>
      </c>
    </row>
    <row r="34485" spans="1:17" x14ac:dyDescent="0.35">
      <c r="A34485">
        <v>72589832</v>
      </c>
      <c r="B34485">
        <v>33</v>
      </c>
      <c r="C34485" t="s">
        <v>10</v>
      </c>
      <c r="D34485" t="s">
        <v>16</v>
      </c>
      <c r="E34485" t="s">
        <v>18</v>
      </c>
      <c r="F34485" t="s">
        <v>19</v>
      </c>
      <c r="G34485" t="s">
        <v>18</v>
      </c>
      <c r="H34485" t="s">
        <v>341</v>
      </c>
      <c r="I34485">
        <v>24450</v>
      </c>
      <c r="J34485">
        <v>334</v>
      </c>
      <c r="K34485">
        <v>1</v>
      </c>
      <c r="L34485" t="s">
        <v>21</v>
      </c>
      <c r="M34485" t="s">
        <v>19</v>
      </c>
      <c r="N34485" t="s">
        <v>207</v>
      </c>
      <c r="O34485" s="3" t="s">
        <v>823</v>
      </c>
      <c r="P34485" s="10">
        <v>3.4375E-3</v>
      </c>
      <c r="Q34485" s="12">
        <f t="shared" si="538"/>
        <v>297</v>
      </c>
    </row>
    <row r="34486" spans="1:17" x14ac:dyDescent="0.35">
      <c r="A34486">
        <v>35191189</v>
      </c>
      <c r="B34486">
        <v>67</v>
      </c>
      <c r="C34486" t="s">
        <v>9</v>
      </c>
      <c r="D34486" t="s">
        <v>15</v>
      </c>
      <c r="E34486" t="s">
        <v>18</v>
      </c>
      <c r="F34486" t="s">
        <v>18</v>
      </c>
      <c r="G34486" t="s">
        <v>18</v>
      </c>
      <c r="H34486" t="s">
        <v>8</v>
      </c>
      <c r="I34486">
        <v>34800</v>
      </c>
      <c r="J34486">
        <v>-1</v>
      </c>
      <c r="K34486">
        <v>0</v>
      </c>
      <c r="L34486" t="s">
        <v>8</v>
      </c>
      <c r="M34486" t="s">
        <v>18</v>
      </c>
      <c r="N34486" t="s">
        <v>207</v>
      </c>
      <c r="O34486" s="3" t="s">
        <v>844</v>
      </c>
      <c r="P34486" s="10">
        <v>8.9120370370370362E-4</v>
      </c>
      <c r="Q34486" s="12">
        <f t="shared" si="538"/>
        <v>77</v>
      </c>
    </row>
    <row r="34487" spans="1:17" x14ac:dyDescent="0.35">
      <c r="A34487">
        <v>81189299</v>
      </c>
      <c r="B34487">
        <v>57</v>
      </c>
      <c r="C34487" t="s">
        <v>1926</v>
      </c>
      <c r="D34487" t="s">
        <v>16</v>
      </c>
      <c r="E34487" t="s">
        <v>18</v>
      </c>
      <c r="F34487" t="s">
        <v>18</v>
      </c>
      <c r="G34487" t="s">
        <v>18</v>
      </c>
      <c r="H34487" t="s">
        <v>341</v>
      </c>
      <c r="I34487">
        <v>36900</v>
      </c>
      <c r="J34487">
        <v>168</v>
      </c>
      <c r="K34487">
        <v>1</v>
      </c>
      <c r="L34487" t="s">
        <v>20</v>
      </c>
      <c r="M34487" t="s">
        <v>18</v>
      </c>
      <c r="N34487" t="s">
        <v>207</v>
      </c>
      <c r="O34487" s="3" t="s">
        <v>927</v>
      </c>
      <c r="P34487" s="10">
        <v>5.6712962962962958E-3</v>
      </c>
      <c r="Q34487" s="12">
        <f t="shared" si="538"/>
        <v>490</v>
      </c>
    </row>
    <row r="34488" spans="1:17" x14ac:dyDescent="0.35">
      <c r="A34488">
        <v>21154220</v>
      </c>
      <c r="B34488">
        <v>32</v>
      </c>
      <c r="C34488" t="s">
        <v>14</v>
      </c>
      <c r="D34488" t="s">
        <v>16</v>
      </c>
      <c r="E34488" t="s">
        <v>18</v>
      </c>
      <c r="F34488" t="s">
        <v>18</v>
      </c>
      <c r="G34488" t="s">
        <v>18</v>
      </c>
      <c r="H34488" t="s">
        <v>340</v>
      </c>
      <c r="I34488">
        <v>56900</v>
      </c>
      <c r="J34488">
        <v>83</v>
      </c>
      <c r="K34488">
        <v>3</v>
      </c>
      <c r="L34488" t="s">
        <v>22</v>
      </c>
      <c r="M34488" t="s">
        <v>19</v>
      </c>
      <c r="N34488" t="s">
        <v>207</v>
      </c>
      <c r="O34488" s="3" t="s">
        <v>577</v>
      </c>
      <c r="P34488" s="10">
        <v>2.4768518518518516E-3</v>
      </c>
      <c r="Q34488" s="12">
        <f t="shared" si="538"/>
        <v>214</v>
      </c>
    </row>
    <row r="34489" spans="1:17" x14ac:dyDescent="0.35">
      <c r="A34489">
        <v>79533703</v>
      </c>
      <c r="B34489">
        <v>44</v>
      </c>
      <c r="C34489" t="s">
        <v>7</v>
      </c>
      <c r="D34489" t="s">
        <v>15</v>
      </c>
      <c r="E34489" t="s">
        <v>18</v>
      </c>
      <c r="F34489" t="s">
        <v>19</v>
      </c>
      <c r="G34489" t="s">
        <v>18</v>
      </c>
      <c r="H34489" t="s">
        <v>341</v>
      </c>
      <c r="I34489">
        <v>211800</v>
      </c>
      <c r="J34489">
        <v>-1</v>
      </c>
      <c r="K34489">
        <v>0</v>
      </c>
      <c r="L34489" t="s">
        <v>8</v>
      </c>
      <c r="M34489" t="s">
        <v>18</v>
      </c>
      <c r="N34489" t="s">
        <v>207</v>
      </c>
      <c r="O34489" s="3" t="s">
        <v>726</v>
      </c>
      <c r="P34489" s="10">
        <v>4.3749999999999995E-3</v>
      </c>
      <c r="Q34489" s="12">
        <f t="shared" si="538"/>
        <v>378</v>
      </c>
    </row>
    <row r="34490" spans="1:17" x14ac:dyDescent="0.35">
      <c r="A34490">
        <v>83247364</v>
      </c>
      <c r="B34490">
        <v>49</v>
      </c>
      <c r="C34490" t="s">
        <v>4</v>
      </c>
      <c r="D34490" t="s">
        <v>15</v>
      </c>
      <c r="E34490" t="s">
        <v>18</v>
      </c>
      <c r="F34490" t="s">
        <v>19</v>
      </c>
      <c r="G34490" t="s">
        <v>18</v>
      </c>
      <c r="H34490" t="s">
        <v>340</v>
      </c>
      <c r="I34490">
        <v>50</v>
      </c>
      <c r="J34490">
        <v>-1</v>
      </c>
      <c r="K34490">
        <v>0</v>
      </c>
      <c r="L34490" t="s">
        <v>8</v>
      </c>
      <c r="M34490" t="s">
        <v>18</v>
      </c>
      <c r="N34490" t="s">
        <v>207</v>
      </c>
      <c r="O34490" s="3" t="s">
        <v>894</v>
      </c>
      <c r="P34490" s="10">
        <v>8.1018518518518516E-5</v>
      </c>
      <c r="Q34490" s="12">
        <f t="shared" si="538"/>
        <v>7</v>
      </c>
    </row>
    <row r="34491" spans="1:17" x14ac:dyDescent="0.35">
      <c r="A34491">
        <v>73726582</v>
      </c>
      <c r="B34491">
        <v>48</v>
      </c>
      <c r="C34491" t="s">
        <v>7</v>
      </c>
      <c r="D34491" t="s">
        <v>15</v>
      </c>
      <c r="E34491" t="s">
        <v>18</v>
      </c>
      <c r="F34491" t="s">
        <v>19</v>
      </c>
      <c r="G34491" t="s">
        <v>18</v>
      </c>
      <c r="H34491" t="s">
        <v>341</v>
      </c>
      <c r="I34491">
        <v>43150</v>
      </c>
      <c r="J34491">
        <v>350</v>
      </c>
      <c r="K34491">
        <v>2</v>
      </c>
      <c r="L34491" t="s">
        <v>22</v>
      </c>
      <c r="M34491" t="s">
        <v>19</v>
      </c>
      <c r="N34491" t="s">
        <v>207</v>
      </c>
      <c r="O34491" s="3" t="s">
        <v>490</v>
      </c>
      <c r="P34491" s="10">
        <v>4.7685185185185183E-3</v>
      </c>
      <c r="Q34491" s="12">
        <f t="shared" si="538"/>
        <v>412</v>
      </c>
    </row>
    <row r="34492" spans="1:17" x14ac:dyDescent="0.35">
      <c r="A34492">
        <v>18854910</v>
      </c>
      <c r="B34492">
        <v>28</v>
      </c>
      <c r="C34492" t="s">
        <v>14</v>
      </c>
      <c r="D34492" t="s">
        <v>16</v>
      </c>
      <c r="E34492" t="s">
        <v>18</v>
      </c>
      <c r="F34492" t="s">
        <v>18</v>
      </c>
      <c r="G34492" t="s">
        <v>18</v>
      </c>
      <c r="H34492" t="s">
        <v>341</v>
      </c>
      <c r="I34492">
        <v>44550</v>
      </c>
      <c r="J34492">
        <v>-1</v>
      </c>
      <c r="K34492">
        <v>0</v>
      </c>
      <c r="L34492" t="s">
        <v>8</v>
      </c>
      <c r="M34492" t="s">
        <v>18</v>
      </c>
      <c r="N34492" t="s">
        <v>207</v>
      </c>
      <c r="O34492" s="3" t="s">
        <v>889</v>
      </c>
      <c r="P34492" s="10">
        <v>3.9351851851851852E-4</v>
      </c>
      <c r="Q34492" s="12">
        <f t="shared" si="538"/>
        <v>34</v>
      </c>
    </row>
    <row r="34493" spans="1:17" x14ac:dyDescent="0.35">
      <c r="A34493">
        <v>75361496</v>
      </c>
      <c r="B34493">
        <v>48</v>
      </c>
      <c r="C34493" t="s">
        <v>4</v>
      </c>
      <c r="D34493" t="s">
        <v>17</v>
      </c>
      <c r="E34493" t="s">
        <v>18</v>
      </c>
      <c r="F34493" t="s">
        <v>19</v>
      </c>
      <c r="G34493" t="s">
        <v>18</v>
      </c>
      <c r="H34493" t="s">
        <v>340</v>
      </c>
      <c r="I34493">
        <v>21400</v>
      </c>
      <c r="J34493">
        <v>167</v>
      </c>
      <c r="K34493">
        <v>2</v>
      </c>
      <c r="L34493" t="s">
        <v>20</v>
      </c>
      <c r="M34493" t="s">
        <v>18</v>
      </c>
      <c r="N34493" t="s">
        <v>207</v>
      </c>
      <c r="O34493" s="3" t="s">
        <v>600</v>
      </c>
      <c r="P34493" s="10">
        <v>4.0162037037037033E-3</v>
      </c>
      <c r="Q34493" s="12">
        <f t="shared" si="538"/>
        <v>347</v>
      </c>
    </row>
    <row r="34494" spans="1:17" x14ac:dyDescent="0.35">
      <c r="A34494">
        <v>41658237</v>
      </c>
      <c r="B34494">
        <v>49</v>
      </c>
      <c r="C34494" t="s">
        <v>7</v>
      </c>
      <c r="D34494" t="s">
        <v>15</v>
      </c>
      <c r="E34494" t="s">
        <v>18</v>
      </c>
      <c r="F34494" t="s">
        <v>19</v>
      </c>
      <c r="G34494" t="s">
        <v>18</v>
      </c>
      <c r="H34494" t="s">
        <v>342</v>
      </c>
      <c r="I34494">
        <v>56650</v>
      </c>
      <c r="J34494">
        <v>-1</v>
      </c>
      <c r="K34494">
        <v>0</v>
      </c>
      <c r="L34494" t="s">
        <v>8</v>
      </c>
      <c r="M34494" t="s">
        <v>18</v>
      </c>
      <c r="N34494" t="s">
        <v>207</v>
      </c>
      <c r="O34494" s="3" t="s">
        <v>408</v>
      </c>
      <c r="P34494" s="10">
        <v>3.3680555555555551E-3</v>
      </c>
      <c r="Q34494" s="12">
        <f t="shared" si="538"/>
        <v>291</v>
      </c>
    </row>
    <row r="34495" spans="1:17" x14ac:dyDescent="0.35">
      <c r="A34495">
        <v>43141243</v>
      </c>
      <c r="B34495">
        <v>39</v>
      </c>
      <c r="C34495" t="s">
        <v>1926</v>
      </c>
      <c r="D34495" t="s">
        <v>15</v>
      </c>
      <c r="E34495" t="s">
        <v>18</v>
      </c>
      <c r="F34495" t="s">
        <v>19</v>
      </c>
      <c r="G34495" t="s">
        <v>18</v>
      </c>
      <c r="H34495" t="s">
        <v>341</v>
      </c>
      <c r="I34495">
        <v>28150</v>
      </c>
      <c r="J34495">
        <v>-1</v>
      </c>
      <c r="K34495">
        <v>0</v>
      </c>
      <c r="L34495" t="s">
        <v>8</v>
      </c>
      <c r="M34495" t="s">
        <v>18</v>
      </c>
      <c r="N34495" t="s">
        <v>207</v>
      </c>
      <c r="O34495" s="3" t="s">
        <v>436</v>
      </c>
      <c r="P34495" s="10">
        <v>2.1990740740740742E-3</v>
      </c>
      <c r="Q34495" s="12">
        <f t="shared" si="538"/>
        <v>190</v>
      </c>
    </row>
    <row r="34496" spans="1:17" x14ac:dyDescent="0.35">
      <c r="A34496">
        <v>19873849</v>
      </c>
      <c r="B34496">
        <v>35</v>
      </c>
      <c r="C34496" t="s">
        <v>5</v>
      </c>
      <c r="D34496" t="s">
        <v>16</v>
      </c>
      <c r="E34496" t="s">
        <v>18</v>
      </c>
      <c r="F34496" t="s">
        <v>19</v>
      </c>
      <c r="G34496" t="s">
        <v>18</v>
      </c>
      <c r="H34496" t="s">
        <v>341</v>
      </c>
      <c r="I34496">
        <v>286550</v>
      </c>
      <c r="J34496">
        <v>167</v>
      </c>
      <c r="K34496">
        <v>4</v>
      </c>
      <c r="L34496" t="s">
        <v>21</v>
      </c>
      <c r="M34496" t="s">
        <v>18</v>
      </c>
      <c r="N34496" t="s">
        <v>207</v>
      </c>
      <c r="O34496" s="3" t="s">
        <v>364</v>
      </c>
      <c r="P34496" s="10">
        <v>1.8981481481481482E-3</v>
      </c>
      <c r="Q34496" s="12">
        <f t="shared" si="538"/>
        <v>164</v>
      </c>
    </row>
    <row r="34497" spans="1:17" x14ac:dyDescent="0.35">
      <c r="A34497">
        <v>60586908</v>
      </c>
      <c r="B34497">
        <v>28</v>
      </c>
      <c r="C34497" t="s">
        <v>1926</v>
      </c>
      <c r="D34497" t="s">
        <v>16</v>
      </c>
      <c r="E34497" t="s">
        <v>18</v>
      </c>
      <c r="F34497" t="s">
        <v>19</v>
      </c>
      <c r="G34497" t="s">
        <v>18</v>
      </c>
      <c r="H34497" t="s">
        <v>341</v>
      </c>
      <c r="I34497">
        <v>92100</v>
      </c>
      <c r="J34497">
        <v>-1</v>
      </c>
      <c r="K34497">
        <v>0</v>
      </c>
      <c r="L34497" t="s">
        <v>8</v>
      </c>
      <c r="M34497" t="s">
        <v>18</v>
      </c>
      <c r="N34497" t="s">
        <v>207</v>
      </c>
      <c r="O34497" s="3" t="s">
        <v>346</v>
      </c>
      <c r="P34497" s="10">
        <v>1.0648148148148147E-3</v>
      </c>
      <c r="Q34497" s="12">
        <f t="shared" si="538"/>
        <v>92</v>
      </c>
    </row>
    <row r="34498" spans="1:17" x14ac:dyDescent="0.35">
      <c r="A34498">
        <v>16983633</v>
      </c>
      <c r="B34498">
        <v>34</v>
      </c>
      <c r="C34498" t="s">
        <v>4</v>
      </c>
      <c r="D34498" t="s">
        <v>16</v>
      </c>
      <c r="E34498" t="s">
        <v>18</v>
      </c>
      <c r="F34498" t="s">
        <v>19</v>
      </c>
      <c r="G34498" t="s">
        <v>18</v>
      </c>
      <c r="H34498" t="s">
        <v>340</v>
      </c>
      <c r="I34498">
        <v>109350</v>
      </c>
      <c r="J34498">
        <v>-1</v>
      </c>
      <c r="K34498">
        <v>0</v>
      </c>
      <c r="L34498" t="s">
        <v>8</v>
      </c>
      <c r="M34498" t="s">
        <v>18</v>
      </c>
      <c r="N34498" t="s">
        <v>207</v>
      </c>
      <c r="O34498" s="3" t="s">
        <v>679</v>
      </c>
      <c r="P34498" s="10">
        <v>3.0092592592592595E-4</v>
      </c>
      <c r="Q34498" s="12">
        <f t="shared" ref="Q34498:Q34561" si="539">MINUTE(P34498)*60+SECOND(P34498)</f>
        <v>26</v>
      </c>
    </row>
    <row r="34499" spans="1:17" x14ac:dyDescent="0.35">
      <c r="A34499">
        <v>22752138</v>
      </c>
      <c r="B34499">
        <v>28</v>
      </c>
      <c r="C34499" t="s">
        <v>7</v>
      </c>
      <c r="D34499" t="s">
        <v>15</v>
      </c>
      <c r="E34499" t="s">
        <v>18</v>
      </c>
      <c r="F34499" t="s">
        <v>19</v>
      </c>
      <c r="G34499" t="s">
        <v>18</v>
      </c>
      <c r="H34499" t="s">
        <v>342</v>
      </c>
      <c r="I34499">
        <v>-3250</v>
      </c>
      <c r="J34499">
        <v>-1</v>
      </c>
      <c r="K34499">
        <v>0</v>
      </c>
      <c r="L34499" t="s">
        <v>8</v>
      </c>
      <c r="M34499" t="s">
        <v>18</v>
      </c>
      <c r="N34499" t="s">
        <v>207</v>
      </c>
      <c r="O34499" s="3" t="s">
        <v>630</v>
      </c>
      <c r="P34499" s="10">
        <v>1.0416666666666667E-3</v>
      </c>
      <c r="Q34499" s="12">
        <f t="shared" si="539"/>
        <v>90</v>
      </c>
    </row>
    <row r="34500" spans="1:17" x14ac:dyDescent="0.35">
      <c r="A34500">
        <v>85982508</v>
      </c>
      <c r="B34500">
        <v>47</v>
      </c>
      <c r="C34500" t="s">
        <v>4</v>
      </c>
      <c r="D34500" t="s">
        <v>15</v>
      </c>
      <c r="E34500" t="s">
        <v>18</v>
      </c>
      <c r="F34500" t="s">
        <v>18</v>
      </c>
      <c r="G34500" t="s">
        <v>18</v>
      </c>
      <c r="H34500" t="s">
        <v>341</v>
      </c>
      <c r="I34500">
        <v>100500</v>
      </c>
      <c r="J34500">
        <v>-1</v>
      </c>
      <c r="K34500">
        <v>0</v>
      </c>
      <c r="L34500" t="s">
        <v>8</v>
      </c>
      <c r="M34500" t="s">
        <v>18</v>
      </c>
      <c r="N34500" t="s">
        <v>207</v>
      </c>
      <c r="O34500" s="3" t="s">
        <v>353</v>
      </c>
      <c r="P34500" s="10">
        <v>2.5694444444444445E-3</v>
      </c>
      <c r="Q34500" s="12">
        <f t="shared" si="539"/>
        <v>222</v>
      </c>
    </row>
    <row r="34501" spans="1:17" x14ac:dyDescent="0.35">
      <c r="A34501">
        <v>27336210</v>
      </c>
      <c r="B34501">
        <v>42</v>
      </c>
      <c r="C34501" t="s">
        <v>4</v>
      </c>
      <c r="D34501" t="s">
        <v>16</v>
      </c>
      <c r="E34501" t="s">
        <v>18</v>
      </c>
      <c r="F34501" t="s">
        <v>18</v>
      </c>
      <c r="G34501" t="s">
        <v>18</v>
      </c>
      <c r="H34501" t="s">
        <v>340</v>
      </c>
      <c r="I34501">
        <v>545350</v>
      </c>
      <c r="J34501">
        <v>-1</v>
      </c>
      <c r="K34501">
        <v>0</v>
      </c>
      <c r="L34501" t="s">
        <v>8</v>
      </c>
      <c r="M34501" t="s">
        <v>18</v>
      </c>
      <c r="N34501" t="s">
        <v>207</v>
      </c>
      <c r="O34501" s="3" t="s">
        <v>765</v>
      </c>
      <c r="P34501" s="10">
        <v>8.564814814814815E-4</v>
      </c>
      <c r="Q34501" s="12">
        <f t="shared" si="539"/>
        <v>74</v>
      </c>
    </row>
    <row r="34502" spans="1:17" x14ac:dyDescent="0.35">
      <c r="A34502">
        <v>88401630</v>
      </c>
      <c r="B34502">
        <v>31</v>
      </c>
      <c r="C34502" t="s">
        <v>4</v>
      </c>
      <c r="D34502" t="s">
        <v>16</v>
      </c>
      <c r="E34502" t="s">
        <v>18</v>
      </c>
      <c r="F34502" t="s">
        <v>18</v>
      </c>
      <c r="G34502" t="s">
        <v>18</v>
      </c>
      <c r="H34502" t="s">
        <v>340</v>
      </c>
      <c r="I34502">
        <v>324750</v>
      </c>
      <c r="J34502">
        <v>35</v>
      </c>
      <c r="K34502">
        <v>3</v>
      </c>
      <c r="L34502" t="s">
        <v>20</v>
      </c>
      <c r="M34502" t="s">
        <v>18</v>
      </c>
      <c r="N34502" t="s">
        <v>207</v>
      </c>
      <c r="O34502" s="3" t="s">
        <v>684</v>
      </c>
      <c r="P34502" s="10">
        <v>4.4328703703703709E-3</v>
      </c>
      <c r="Q34502" s="12">
        <f t="shared" si="539"/>
        <v>383</v>
      </c>
    </row>
    <row r="34503" spans="1:17" x14ac:dyDescent="0.35">
      <c r="A34503">
        <v>79847318</v>
      </c>
      <c r="B34503">
        <v>26</v>
      </c>
      <c r="C34503" t="s">
        <v>1926</v>
      </c>
      <c r="D34503" t="s">
        <v>16</v>
      </c>
      <c r="E34503" t="s">
        <v>18</v>
      </c>
      <c r="F34503" t="s">
        <v>18</v>
      </c>
      <c r="G34503" t="s">
        <v>19</v>
      </c>
      <c r="H34503" t="s">
        <v>341</v>
      </c>
      <c r="I34503">
        <v>8000</v>
      </c>
      <c r="J34503">
        <v>-1</v>
      </c>
      <c r="K34503">
        <v>0</v>
      </c>
      <c r="L34503" t="s">
        <v>8</v>
      </c>
      <c r="M34503" t="s">
        <v>18</v>
      </c>
      <c r="N34503" t="s">
        <v>207</v>
      </c>
      <c r="O34503" s="3" t="s">
        <v>368</v>
      </c>
      <c r="P34503" s="10">
        <v>1.9907407407407408E-3</v>
      </c>
      <c r="Q34503" s="12">
        <f t="shared" si="539"/>
        <v>172</v>
      </c>
    </row>
    <row r="34504" spans="1:17" x14ac:dyDescent="0.35">
      <c r="A34504">
        <v>71539612</v>
      </c>
      <c r="B34504">
        <v>41</v>
      </c>
      <c r="C34504" t="s">
        <v>1926</v>
      </c>
      <c r="D34504" t="s">
        <v>15</v>
      </c>
      <c r="E34504" t="s">
        <v>18</v>
      </c>
      <c r="F34504" t="s">
        <v>18</v>
      </c>
      <c r="G34504" t="s">
        <v>18</v>
      </c>
      <c r="H34504" t="s">
        <v>340</v>
      </c>
      <c r="I34504">
        <v>76800</v>
      </c>
      <c r="J34504">
        <v>-1</v>
      </c>
      <c r="K34504">
        <v>0</v>
      </c>
      <c r="L34504" t="s">
        <v>8</v>
      </c>
      <c r="M34504" t="s">
        <v>18</v>
      </c>
      <c r="N34504" t="s">
        <v>207</v>
      </c>
      <c r="O34504" s="3" t="s">
        <v>362</v>
      </c>
      <c r="P34504" s="10">
        <v>6.2500000000000001E-4</v>
      </c>
      <c r="Q34504" s="12">
        <f t="shared" si="539"/>
        <v>54</v>
      </c>
    </row>
    <row r="34505" spans="1:17" x14ac:dyDescent="0.35">
      <c r="A34505">
        <v>26223126</v>
      </c>
      <c r="B34505">
        <v>44</v>
      </c>
      <c r="C34505" t="s">
        <v>1926</v>
      </c>
      <c r="D34505" t="s">
        <v>15</v>
      </c>
      <c r="E34505" t="s">
        <v>18</v>
      </c>
      <c r="F34505" t="s">
        <v>18</v>
      </c>
      <c r="G34505" t="s">
        <v>18</v>
      </c>
      <c r="H34505" t="s">
        <v>341</v>
      </c>
      <c r="I34505">
        <v>517700</v>
      </c>
      <c r="J34505">
        <v>-1</v>
      </c>
      <c r="K34505">
        <v>0</v>
      </c>
      <c r="L34505" t="s">
        <v>8</v>
      </c>
      <c r="M34505" t="s">
        <v>18</v>
      </c>
      <c r="N34505" t="s">
        <v>207</v>
      </c>
      <c r="O34505" s="3" t="s">
        <v>690</v>
      </c>
      <c r="P34505" s="10">
        <v>1.1111111111111111E-3</v>
      </c>
      <c r="Q34505" s="12">
        <f t="shared" si="539"/>
        <v>96</v>
      </c>
    </row>
    <row r="34506" spans="1:17" x14ac:dyDescent="0.35">
      <c r="A34506">
        <v>82730802</v>
      </c>
      <c r="B34506">
        <v>29</v>
      </c>
      <c r="C34506" t="s">
        <v>4</v>
      </c>
      <c r="D34506" t="s">
        <v>15</v>
      </c>
      <c r="E34506" t="s">
        <v>18</v>
      </c>
      <c r="F34506" t="s">
        <v>18</v>
      </c>
      <c r="G34506" t="s">
        <v>18</v>
      </c>
      <c r="H34506" t="s">
        <v>340</v>
      </c>
      <c r="I34506">
        <v>22550</v>
      </c>
      <c r="J34506">
        <v>96</v>
      </c>
      <c r="K34506">
        <v>1</v>
      </c>
      <c r="L34506" t="s">
        <v>20</v>
      </c>
      <c r="M34506" t="s">
        <v>18</v>
      </c>
      <c r="N34506" t="s">
        <v>207</v>
      </c>
      <c r="O34506" s="3" t="s">
        <v>362</v>
      </c>
      <c r="P34506" s="10">
        <v>6.2500000000000001E-4</v>
      </c>
      <c r="Q34506" s="12">
        <f t="shared" si="539"/>
        <v>54</v>
      </c>
    </row>
    <row r="34507" spans="1:17" x14ac:dyDescent="0.35">
      <c r="A34507">
        <v>81622399</v>
      </c>
      <c r="B34507">
        <v>26</v>
      </c>
      <c r="C34507" t="s">
        <v>4</v>
      </c>
      <c r="D34507" t="s">
        <v>16</v>
      </c>
      <c r="E34507" t="s">
        <v>18</v>
      </c>
      <c r="F34507" t="s">
        <v>19</v>
      </c>
      <c r="G34507" t="s">
        <v>18</v>
      </c>
      <c r="H34507" t="s">
        <v>340</v>
      </c>
      <c r="I34507">
        <v>234150</v>
      </c>
      <c r="J34507">
        <v>180</v>
      </c>
      <c r="K34507">
        <v>1</v>
      </c>
      <c r="L34507" t="s">
        <v>20</v>
      </c>
      <c r="M34507" t="s">
        <v>18</v>
      </c>
      <c r="N34507" t="s">
        <v>207</v>
      </c>
      <c r="O34507" s="3" t="s">
        <v>987</v>
      </c>
      <c r="P34507" s="10">
        <v>3.8657407407407408E-3</v>
      </c>
      <c r="Q34507" s="12">
        <f t="shared" si="539"/>
        <v>334</v>
      </c>
    </row>
    <row r="34508" spans="1:17" x14ac:dyDescent="0.35">
      <c r="A34508">
        <v>31784199</v>
      </c>
      <c r="B34508">
        <v>22</v>
      </c>
      <c r="C34508" t="s">
        <v>14</v>
      </c>
      <c r="D34508" t="s">
        <v>16</v>
      </c>
      <c r="E34508" t="s">
        <v>18</v>
      </c>
      <c r="F34508" t="s">
        <v>18</v>
      </c>
      <c r="G34508" t="s">
        <v>18</v>
      </c>
      <c r="H34508" t="s">
        <v>341</v>
      </c>
      <c r="I34508">
        <v>96250</v>
      </c>
      <c r="J34508">
        <v>-1</v>
      </c>
      <c r="K34508">
        <v>0</v>
      </c>
      <c r="L34508" t="s">
        <v>8</v>
      </c>
      <c r="M34508" t="s">
        <v>18</v>
      </c>
      <c r="N34508" t="s">
        <v>207</v>
      </c>
      <c r="O34508" s="3" t="s">
        <v>382</v>
      </c>
      <c r="P34508" s="10">
        <v>2.0833333333333333E-3</v>
      </c>
      <c r="Q34508" s="12">
        <f t="shared" si="539"/>
        <v>180</v>
      </c>
    </row>
    <row r="34509" spans="1:17" x14ac:dyDescent="0.35">
      <c r="A34509">
        <v>23432302</v>
      </c>
      <c r="B34509">
        <v>36</v>
      </c>
      <c r="C34509" t="s">
        <v>4</v>
      </c>
      <c r="D34509" t="s">
        <v>16</v>
      </c>
      <c r="E34509" t="s">
        <v>18</v>
      </c>
      <c r="F34509" t="s">
        <v>18</v>
      </c>
      <c r="G34509" t="s">
        <v>18</v>
      </c>
      <c r="H34509" t="s">
        <v>340</v>
      </c>
      <c r="I34509">
        <v>93800</v>
      </c>
      <c r="J34509">
        <v>-1</v>
      </c>
      <c r="K34509">
        <v>0</v>
      </c>
      <c r="L34509" t="s">
        <v>8</v>
      </c>
      <c r="M34509" t="s">
        <v>18</v>
      </c>
      <c r="N34509" t="s">
        <v>207</v>
      </c>
      <c r="O34509" s="3" t="s">
        <v>639</v>
      </c>
      <c r="P34509" s="10">
        <v>1.736111111111111E-3</v>
      </c>
      <c r="Q34509" s="12">
        <f t="shared" si="539"/>
        <v>150</v>
      </c>
    </row>
    <row r="34510" spans="1:17" x14ac:dyDescent="0.35">
      <c r="A34510">
        <v>48401752</v>
      </c>
      <c r="B34510">
        <v>50</v>
      </c>
      <c r="C34510" t="s">
        <v>4</v>
      </c>
      <c r="D34510" t="s">
        <v>15</v>
      </c>
      <c r="E34510" t="s">
        <v>18</v>
      </c>
      <c r="F34510" t="s">
        <v>18</v>
      </c>
      <c r="G34510" t="s">
        <v>18</v>
      </c>
      <c r="H34510" t="s">
        <v>340</v>
      </c>
      <c r="I34510">
        <v>17300</v>
      </c>
      <c r="J34510">
        <v>87</v>
      </c>
      <c r="K34510">
        <v>1</v>
      </c>
      <c r="L34510" t="s">
        <v>22</v>
      </c>
      <c r="M34510" t="s">
        <v>18</v>
      </c>
      <c r="N34510" t="s">
        <v>207</v>
      </c>
      <c r="O34510" s="3" t="s">
        <v>345</v>
      </c>
      <c r="P34510" s="10">
        <v>8.7962962962962962E-4</v>
      </c>
      <c r="Q34510" s="12">
        <f t="shared" si="539"/>
        <v>76</v>
      </c>
    </row>
    <row r="34511" spans="1:17" x14ac:dyDescent="0.35">
      <c r="A34511">
        <v>69344350</v>
      </c>
      <c r="B34511">
        <v>41</v>
      </c>
      <c r="C34511" t="s">
        <v>4</v>
      </c>
      <c r="D34511" t="s">
        <v>15</v>
      </c>
      <c r="E34511" t="s">
        <v>18</v>
      </c>
      <c r="F34511" t="s">
        <v>18</v>
      </c>
      <c r="G34511" t="s">
        <v>18</v>
      </c>
      <c r="H34511" t="s">
        <v>340</v>
      </c>
      <c r="I34511">
        <v>14900</v>
      </c>
      <c r="J34511">
        <v>272</v>
      </c>
      <c r="K34511">
        <v>1</v>
      </c>
      <c r="L34511" t="s">
        <v>21</v>
      </c>
      <c r="M34511" t="s">
        <v>18</v>
      </c>
      <c r="N34511" t="s">
        <v>207</v>
      </c>
      <c r="O34511" s="3" t="s">
        <v>863</v>
      </c>
      <c r="P34511" s="10">
        <v>7.291666666666667E-4</v>
      </c>
      <c r="Q34511" s="12">
        <f t="shared" si="539"/>
        <v>63</v>
      </c>
    </row>
    <row r="34512" spans="1:17" x14ac:dyDescent="0.35">
      <c r="A34512">
        <v>50859610</v>
      </c>
      <c r="B34512">
        <v>57</v>
      </c>
      <c r="C34512" t="s">
        <v>9</v>
      </c>
      <c r="D34512" t="s">
        <v>17</v>
      </c>
      <c r="E34512" t="s">
        <v>18</v>
      </c>
      <c r="F34512" t="s">
        <v>18</v>
      </c>
      <c r="G34512" t="s">
        <v>18</v>
      </c>
      <c r="H34512" t="s">
        <v>342</v>
      </c>
      <c r="I34512">
        <v>30300</v>
      </c>
      <c r="J34512">
        <v>-1</v>
      </c>
      <c r="K34512">
        <v>0</v>
      </c>
      <c r="L34512" t="s">
        <v>8</v>
      </c>
      <c r="M34512" t="s">
        <v>18</v>
      </c>
      <c r="N34512" t="s">
        <v>207</v>
      </c>
      <c r="O34512" s="3" t="s">
        <v>541</v>
      </c>
      <c r="P34512" s="10">
        <v>2.627314814814815E-3</v>
      </c>
      <c r="Q34512" s="12">
        <f t="shared" si="539"/>
        <v>227</v>
      </c>
    </row>
    <row r="34513" spans="1:17" x14ac:dyDescent="0.35">
      <c r="A34513">
        <v>87270193</v>
      </c>
      <c r="B34513">
        <v>25</v>
      </c>
      <c r="C34513" t="s">
        <v>14</v>
      </c>
      <c r="D34513" t="s">
        <v>16</v>
      </c>
      <c r="E34513" t="s">
        <v>18</v>
      </c>
      <c r="F34513" t="s">
        <v>19</v>
      </c>
      <c r="G34513" t="s">
        <v>18</v>
      </c>
      <c r="H34513" t="s">
        <v>341</v>
      </c>
      <c r="I34513">
        <v>2050</v>
      </c>
      <c r="J34513">
        <v>-1</v>
      </c>
      <c r="K34513">
        <v>0</v>
      </c>
      <c r="L34513" t="s">
        <v>8</v>
      </c>
      <c r="M34513" t="s">
        <v>18</v>
      </c>
      <c r="N34513" t="s">
        <v>207</v>
      </c>
      <c r="O34513" s="3" t="s">
        <v>429</v>
      </c>
      <c r="P34513" s="10">
        <v>1.1689814814814816E-3</v>
      </c>
      <c r="Q34513" s="12">
        <f t="shared" si="539"/>
        <v>101</v>
      </c>
    </row>
    <row r="34514" spans="1:17" x14ac:dyDescent="0.35">
      <c r="A34514">
        <v>55602409</v>
      </c>
      <c r="B34514">
        <v>26</v>
      </c>
      <c r="C34514" t="s">
        <v>11</v>
      </c>
      <c r="D34514" t="s">
        <v>16</v>
      </c>
      <c r="E34514" t="s">
        <v>18</v>
      </c>
      <c r="F34514" t="s">
        <v>18</v>
      </c>
      <c r="G34514" t="s">
        <v>18</v>
      </c>
      <c r="H34514" t="s">
        <v>340</v>
      </c>
      <c r="I34514">
        <v>57650</v>
      </c>
      <c r="J34514">
        <v>-1</v>
      </c>
      <c r="K34514">
        <v>0</v>
      </c>
      <c r="L34514" t="s">
        <v>8</v>
      </c>
      <c r="M34514" t="s">
        <v>18</v>
      </c>
      <c r="N34514" t="s">
        <v>207</v>
      </c>
      <c r="O34514" s="3" t="s">
        <v>475</v>
      </c>
      <c r="P34514" s="10">
        <v>2.7546296296296294E-3</v>
      </c>
      <c r="Q34514" s="12">
        <f t="shared" si="539"/>
        <v>238</v>
      </c>
    </row>
    <row r="34515" spans="1:17" x14ac:dyDescent="0.35">
      <c r="A34515">
        <v>12894362</v>
      </c>
      <c r="B34515">
        <v>36</v>
      </c>
      <c r="C34515" t="s">
        <v>7</v>
      </c>
      <c r="D34515" t="s">
        <v>15</v>
      </c>
      <c r="E34515" t="s">
        <v>18</v>
      </c>
      <c r="F34515" t="s">
        <v>19</v>
      </c>
      <c r="G34515" t="s">
        <v>18</v>
      </c>
      <c r="H34515" t="s">
        <v>341</v>
      </c>
      <c r="I34515">
        <v>10900</v>
      </c>
      <c r="J34515">
        <v>-1</v>
      </c>
      <c r="K34515">
        <v>0</v>
      </c>
      <c r="L34515" t="s">
        <v>8</v>
      </c>
      <c r="M34515" t="s">
        <v>19</v>
      </c>
      <c r="N34515" t="s">
        <v>207</v>
      </c>
      <c r="O34515" s="3" t="s">
        <v>978</v>
      </c>
      <c r="P34515" s="10">
        <v>7.1643518518518514E-3</v>
      </c>
      <c r="Q34515" s="12">
        <f t="shared" si="539"/>
        <v>619</v>
      </c>
    </row>
    <row r="34516" spans="1:17" x14ac:dyDescent="0.35">
      <c r="A34516">
        <v>53766439</v>
      </c>
      <c r="B34516">
        <v>31</v>
      </c>
      <c r="C34516" t="s">
        <v>10</v>
      </c>
      <c r="D34516" t="s">
        <v>15</v>
      </c>
      <c r="E34516" t="s">
        <v>18</v>
      </c>
      <c r="F34516" t="s">
        <v>19</v>
      </c>
      <c r="G34516" t="s">
        <v>18</v>
      </c>
      <c r="H34516" t="s">
        <v>341</v>
      </c>
      <c r="I34516">
        <v>104150</v>
      </c>
      <c r="J34516">
        <v>355</v>
      </c>
      <c r="K34516">
        <v>2</v>
      </c>
      <c r="L34516" t="s">
        <v>21</v>
      </c>
      <c r="M34516" t="s">
        <v>18</v>
      </c>
      <c r="N34516" t="s">
        <v>207</v>
      </c>
      <c r="O34516" s="3" t="s">
        <v>436</v>
      </c>
      <c r="P34516" s="10">
        <v>2.1990740740740742E-3</v>
      </c>
      <c r="Q34516" s="12">
        <f t="shared" si="539"/>
        <v>190</v>
      </c>
    </row>
    <row r="34517" spans="1:17" x14ac:dyDescent="0.35">
      <c r="A34517">
        <v>13666229</v>
      </c>
      <c r="B34517">
        <v>32</v>
      </c>
      <c r="C34517" t="s">
        <v>5</v>
      </c>
      <c r="D34517" t="s">
        <v>15</v>
      </c>
      <c r="E34517" t="s">
        <v>18</v>
      </c>
      <c r="F34517" t="s">
        <v>19</v>
      </c>
      <c r="G34517" t="s">
        <v>18</v>
      </c>
      <c r="H34517" t="s">
        <v>341</v>
      </c>
      <c r="I34517">
        <v>14100</v>
      </c>
      <c r="J34517">
        <v>-1</v>
      </c>
      <c r="K34517">
        <v>0</v>
      </c>
      <c r="L34517" t="s">
        <v>8</v>
      </c>
      <c r="M34517" t="s">
        <v>18</v>
      </c>
      <c r="N34517" t="s">
        <v>207</v>
      </c>
      <c r="O34517" s="3" t="s">
        <v>432</v>
      </c>
      <c r="P34517" s="10">
        <v>2.9745370370370373E-3</v>
      </c>
      <c r="Q34517" s="12">
        <f t="shared" si="539"/>
        <v>257</v>
      </c>
    </row>
    <row r="34518" spans="1:17" x14ac:dyDescent="0.35">
      <c r="A34518">
        <v>19761676</v>
      </c>
      <c r="B34518">
        <v>34</v>
      </c>
      <c r="C34518" t="s">
        <v>11</v>
      </c>
      <c r="D34518" t="s">
        <v>15</v>
      </c>
      <c r="E34518" t="s">
        <v>18</v>
      </c>
      <c r="F34518" t="s">
        <v>18</v>
      </c>
      <c r="G34518" t="s">
        <v>18</v>
      </c>
      <c r="H34518" t="s">
        <v>341</v>
      </c>
      <c r="I34518">
        <v>90650</v>
      </c>
      <c r="J34518">
        <v>-1</v>
      </c>
      <c r="K34518">
        <v>0</v>
      </c>
      <c r="L34518" t="s">
        <v>8</v>
      </c>
      <c r="M34518" t="s">
        <v>18</v>
      </c>
      <c r="N34518" t="s">
        <v>207</v>
      </c>
      <c r="O34518" s="3" t="s">
        <v>983</v>
      </c>
      <c r="P34518" s="10">
        <v>4.2824074074074075E-3</v>
      </c>
      <c r="Q34518" s="12">
        <f t="shared" si="539"/>
        <v>370</v>
      </c>
    </row>
    <row r="34519" spans="1:17" x14ac:dyDescent="0.35">
      <c r="A34519">
        <v>77078409</v>
      </c>
      <c r="B34519">
        <v>33</v>
      </c>
      <c r="C34519" t="s">
        <v>7</v>
      </c>
      <c r="D34519" t="s">
        <v>15</v>
      </c>
      <c r="E34519" t="s">
        <v>18</v>
      </c>
      <c r="F34519" t="s">
        <v>19</v>
      </c>
      <c r="G34519" t="s">
        <v>19</v>
      </c>
      <c r="H34519" t="s">
        <v>341</v>
      </c>
      <c r="I34519">
        <v>-10400</v>
      </c>
      <c r="J34519">
        <v>360</v>
      </c>
      <c r="K34519">
        <v>1</v>
      </c>
      <c r="L34519" t="s">
        <v>20</v>
      </c>
      <c r="M34519" t="s">
        <v>18</v>
      </c>
      <c r="N34519" t="s">
        <v>207</v>
      </c>
      <c r="O34519" s="3" t="s">
        <v>606</v>
      </c>
      <c r="P34519" s="10">
        <v>3.5416666666666665E-3</v>
      </c>
      <c r="Q34519" s="12">
        <f t="shared" si="539"/>
        <v>306</v>
      </c>
    </row>
    <row r="34520" spans="1:17" x14ac:dyDescent="0.35">
      <c r="A34520">
        <v>28284983</v>
      </c>
      <c r="B34520">
        <v>41</v>
      </c>
      <c r="C34520" t="s">
        <v>7</v>
      </c>
      <c r="D34520" t="s">
        <v>15</v>
      </c>
      <c r="E34520" t="s">
        <v>18</v>
      </c>
      <c r="F34520" t="s">
        <v>19</v>
      </c>
      <c r="G34520" t="s">
        <v>18</v>
      </c>
      <c r="H34520" t="s">
        <v>341</v>
      </c>
      <c r="I34520">
        <v>3600</v>
      </c>
      <c r="J34520">
        <v>312</v>
      </c>
      <c r="K34520">
        <v>3</v>
      </c>
      <c r="L34520" t="s">
        <v>20</v>
      </c>
      <c r="M34520" t="s">
        <v>18</v>
      </c>
      <c r="N34520" t="s">
        <v>207</v>
      </c>
      <c r="O34520" s="3" t="s">
        <v>489</v>
      </c>
      <c r="P34520" s="10">
        <v>1.5046296296296294E-3</v>
      </c>
      <c r="Q34520" s="12">
        <f t="shared" si="539"/>
        <v>130</v>
      </c>
    </row>
    <row r="34521" spans="1:17" x14ac:dyDescent="0.35">
      <c r="A34521">
        <v>14586975</v>
      </c>
      <c r="B34521">
        <v>36</v>
      </c>
      <c r="C34521" t="s">
        <v>11</v>
      </c>
      <c r="D34521" t="s">
        <v>15</v>
      </c>
      <c r="E34521" t="s">
        <v>18</v>
      </c>
      <c r="F34521" t="s">
        <v>19</v>
      </c>
      <c r="G34521" t="s">
        <v>19</v>
      </c>
      <c r="H34521" t="s">
        <v>341</v>
      </c>
      <c r="I34521">
        <v>9400</v>
      </c>
      <c r="J34521">
        <v>333</v>
      </c>
      <c r="K34521">
        <v>2</v>
      </c>
      <c r="L34521" t="s">
        <v>22</v>
      </c>
      <c r="M34521" t="s">
        <v>19</v>
      </c>
      <c r="N34521" t="s">
        <v>207</v>
      </c>
      <c r="O34521" s="3" t="s">
        <v>1514</v>
      </c>
      <c r="P34521" s="10">
        <v>1.2106481481481482E-2</v>
      </c>
      <c r="Q34521" s="12">
        <f t="shared" si="539"/>
        <v>1046</v>
      </c>
    </row>
    <row r="34522" spans="1:17" x14ac:dyDescent="0.35">
      <c r="A34522">
        <v>58939278</v>
      </c>
      <c r="B34522">
        <v>41</v>
      </c>
      <c r="C34522" t="s">
        <v>7</v>
      </c>
      <c r="D34522" t="s">
        <v>15</v>
      </c>
      <c r="E34522" t="s">
        <v>18</v>
      </c>
      <c r="F34522" t="s">
        <v>19</v>
      </c>
      <c r="G34522" t="s">
        <v>18</v>
      </c>
      <c r="H34522" t="s">
        <v>341</v>
      </c>
      <c r="I34522">
        <v>67700</v>
      </c>
      <c r="J34522">
        <v>-1</v>
      </c>
      <c r="K34522">
        <v>0</v>
      </c>
      <c r="L34522" t="s">
        <v>8</v>
      </c>
      <c r="M34522" t="s">
        <v>18</v>
      </c>
      <c r="N34522" t="s">
        <v>207</v>
      </c>
      <c r="O34522" s="3" t="s">
        <v>573</v>
      </c>
      <c r="P34522" s="10">
        <v>1.2268518518518518E-3</v>
      </c>
      <c r="Q34522" s="12">
        <f t="shared" si="539"/>
        <v>106</v>
      </c>
    </row>
    <row r="34523" spans="1:17" x14ac:dyDescent="0.35">
      <c r="A34523">
        <v>62016635</v>
      </c>
      <c r="B34523">
        <v>19</v>
      </c>
      <c r="C34523" t="s">
        <v>14</v>
      </c>
      <c r="D34523" t="s">
        <v>16</v>
      </c>
      <c r="E34523" t="s">
        <v>18</v>
      </c>
      <c r="F34523" t="s">
        <v>18</v>
      </c>
      <c r="G34523" t="s">
        <v>18</v>
      </c>
      <c r="H34523" t="s">
        <v>8</v>
      </c>
      <c r="I34523">
        <v>268400</v>
      </c>
      <c r="J34523">
        <v>-1</v>
      </c>
      <c r="K34523">
        <v>0</v>
      </c>
      <c r="L34523" t="s">
        <v>8</v>
      </c>
      <c r="M34523" t="s">
        <v>18</v>
      </c>
      <c r="N34523" t="s">
        <v>207</v>
      </c>
      <c r="O34523" s="3" t="s">
        <v>844</v>
      </c>
      <c r="P34523" s="10">
        <v>8.9120370370370362E-4</v>
      </c>
      <c r="Q34523" s="12">
        <f t="shared" si="539"/>
        <v>77</v>
      </c>
    </row>
    <row r="34524" spans="1:17" x14ac:dyDescent="0.35">
      <c r="A34524">
        <v>82821718</v>
      </c>
      <c r="B34524">
        <v>33</v>
      </c>
      <c r="C34524" t="s">
        <v>1926</v>
      </c>
      <c r="D34524" t="s">
        <v>17</v>
      </c>
      <c r="E34524" t="s">
        <v>18</v>
      </c>
      <c r="F34524" t="s">
        <v>19</v>
      </c>
      <c r="G34524" t="s">
        <v>18</v>
      </c>
      <c r="H34524" t="s">
        <v>341</v>
      </c>
      <c r="I34524">
        <v>33050</v>
      </c>
      <c r="J34524">
        <v>167</v>
      </c>
      <c r="K34524">
        <v>3</v>
      </c>
      <c r="L34524" t="s">
        <v>20</v>
      </c>
      <c r="M34524" t="s">
        <v>18</v>
      </c>
      <c r="N34524" t="s">
        <v>207</v>
      </c>
      <c r="O34524" s="3" t="s">
        <v>630</v>
      </c>
      <c r="P34524" s="10">
        <v>1.0416666666666667E-3</v>
      </c>
      <c r="Q34524" s="12">
        <f t="shared" si="539"/>
        <v>90</v>
      </c>
    </row>
    <row r="34525" spans="1:17" x14ac:dyDescent="0.35">
      <c r="A34525">
        <v>15523012</v>
      </c>
      <c r="B34525">
        <v>40</v>
      </c>
      <c r="C34525" t="s">
        <v>12</v>
      </c>
      <c r="D34525" t="s">
        <v>16</v>
      </c>
      <c r="E34525" t="s">
        <v>18</v>
      </c>
      <c r="F34525" t="s">
        <v>19</v>
      </c>
      <c r="G34525" t="s">
        <v>18</v>
      </c>
      <c r="H34525" t="s">
        <v>341</v>
      </c>
      <c r="I34525">
        <v>17800</v>
      </c>
      <c r="J34525">
        <v>339</v>
      </c>
      <c r="K34525">
        <v>2</v>
      </c>
      <c r="L34525" t="s">
        <v>20</v>
      </c>
      <c r="M34525" t="s">
        <v>18</v>
      </c>
      <c r="N34525" t="s">
        <v>207</v>
      </c>
      <c r="O34525" s="3" t="s">
        <v>373</v>
      </c>
      <c r="P34525" s="10">
        <v>2.6041666666666665E-3</v>
      </c>
      <c r="Q34525" s="12">
        <f t="shared" si="539"/>
        <v>225</v>
      </c>
    </row>
    <row r="34526" spans="1:17" x14ac:dyDescent="0.35">
      <c r="A34526">
        <v>10068948</v>
      </c>
      <c r="B34526">
        <v>33</v>
      </c>
      <c r="C34526" t="s">
        <v>1926</v>
      </c>
      <c r="D34526" t="s">
        <v>15</v>
      </c>
      <c r="E34526" t="s">
        <v>18</v>
      </c>
      <c r="F34526" t="s">
        <v>19</v>
      </c>
      <c r="G34526" t="s">
        <v>18</v>
      </c>
      <c r="H34526" t="s">
        <v>340</v>
      </c>
      <c r="I34526">
        <v>249200</v>
      </c>
      <c r="J34526">
        <v>-1</v>
      </c>
      <c r="K34526">
        <v>0</v>
      </c>
      <c r="L34526" t="s">
        <v>8</v>
      </c>
      <c r="M34526" t="s">
        <v>18</v>
      </c>
      <c r="N34526" t="s">
        <v>207</v>
      </c>
      <c r="O34526" s="3" t="s">
        <v>367</v>
      </c>
      <c r="P34526" s="10">
        <v>2.0949074074074073E-3</v>
      </c>
      <c r="Q34526" s="12">
        <f t="shared" si="539"/>
        <v>181</v>
      </c>
    </row>
    <row r="34527" spans="1:17" x14ac:dyDescent="0.35">
      <c r="A34527">
        <v>76630088</v>
      </c>
      <c r="B34527">
        <v>59</v>
      </c>
      <c r="C34527" t="s">
        <v>4</v>
      </c>
      <c r="D34527" t="s">
        <v>15</v>
      </c>
      <c r="E34527" t="s">
        <v>18</v>
      </c>
      <c r="F34527" t="s">
        <v>18</v>
      </c>
      <c r="G34527" t="s">
        <v>18</v>
      </c>
      <c r="H34527" t="s">
        <v>340</v>
      </c>
      <c r="I34527">
        <v>171050</v>
      </c>
      <c r="J34527">
        <v>-1</v>
      </c>
      <c r="K34527">
        <v>0</v>
      </c>
      <c r="L34527" t="s">
        <v>8</v>
      </c>
      <c r="M34527" t="s">
        <v>18</v>
      </c>
      <c r="N34527" t="s">
        <v>207</v>
      </c>
      <c r="O34527" s="3" t="s">
        <v>531</v>
      </c>
      <c r="P34527" s="10">
        <v>1.4004629629629629E-3</v>
      </c>
      <c r="Q34527" s="12">
        <f t="shared" si="539"/>
        <v>121</v>
      </c>
    </row>
    <row r="34528" spans="1:17" x14ac:dyDescent="0.35">
      <c r="A34528">
        <v>89796910</v>
      </c>
      <c r="B34528">
        <v>30</v>
      </c>
      <c r="C34528" t="s">
        <v>4</v>
      </c>
      <c r="D34528" t="s">
        <v>16</v>
      </c>
      <c r="E34528" t="s">
        <v>18</v>
      </c>
      <c r="F34528" t="s">
        <v>18</v>
      </c>
      <c r="G34528" t="s">
        <v>18</v>
      </c>
      <c r="H34528" t="s">
        <v>340</v>
      </c>
      <c r="I34528">
        <v>563900</v>
      </c>
      <c r="J34528">
        <v>-1</v>
      </c>
      <c r="K34528">
        <v>0</v>
      </c>
      <c r="L34528" t="s">
        <v>8</v>
      </c>
      <c r="M34528" t="s">
        <v>18</v>
      </c>
      <c r="N34528" t="s">
        <v>207</v>
      </c>
      <c r="O34528" s="3" t="s">
        <v>508</v>
      </c>
      <c r="P34528" s="10">
        <v>2.9629629629629628E-3</v>
      </c>
      <c r="Q34528" s="12">
        <f t="shared" si="539"/>
        <v>256</v>
      </c>
    </row>
    <row r="34529" spans="1:17" x14ac:dyDescent="0.35">
      <c r="A34529">
        <v>54198864</v>
      </c>
      <c r="B34529">
        <v>42</v>
      </c>
      <c r="C34529" t="s">
        <v>4</v>
      </c>
      <c r="D34529" t="s">
        <v>15</v>
      </c>
      <c r="E34529" t="s">
        <v>18</v>
      </c>
      <c r="F34529" t="s">
        <v>19</v>
      </c>
      <c r="G34529" t="s">
        <v>19</v>
      </c>
      <c r="H34529" t="s">
        <v>340</v>
      </c>
      <c r="I34529">
        <v>100</v>
      </c>
      <c r="J34529">
        <v>-1</v>
      </c>
      <c r="K34529">
        <v>0</v>
      </c>
      <c r="L34529" t="s">
        <v>8</v>
      </c>
      <c r="M34529" t="s">
        <v>18</v>
      </c>
      <c r="N34529" t="s">
        <v>207</v>
      </c>
      <c r="O34529" s="3" t="s">
        <v>377</v>
      </c>
      <c r="P34529" s="10">
        <v>3.8888888888888883E-3</v>
      </c>
      <c r="Q34529" s="12">
        <f t="shared" si="539"/>
        <v>336</v>
      </c>
    </row>
    <row r="34530" spans="1:17" x14ac:dyDescent="0.35">
      <c r="A34530">
        <v>87325438</v>
      </c>
      <c r="B34530">
        <v>19</v>
      </c>
      <c r="C34530" t="s">
        <v>14</v>
      </c>
      <c r="D34530" t="s">
        <v>16</v>
      </c>
      <c r="E34530" t="s">
        <v>18</v>
      </c>
      <c r="F34530" t="s">
        <v>18</v>
      </c>
      <c r="G34530" t="s">
        <v>18</v>
      </c>
      <c r="H34530" t="s">
        <v>342</v>
      </c>
      <c r="I34530">
        <v>0</v>
      </c>
      <c r="J34530">
        <v>-1</v>
      </c>
      <c r="K34530">
        <v>0</v>
      </c>
      <c r="L34530" t="s">
        <v>8</v>
      </c>
      <c r="M34530" t="s">
        <v>18</v>
      </c>
      <c r="N34530" t="s">
        <v>207</v>
      </c>
      <c r="O34530" s="3" t="s">
        <v>804</v>
      </c>
      <c r="P34530" s="10">
        <v>8.3333333333333339E-4</v>
      </c>
      <c r="Q34530" s="12">
        <f t="shared" si="539"/>
        <v>72</v>
      </c>
    </row>
    <row r="34531" spans="1:17" x14ac:dyDescent="0.35">
      <c r="A34531">
        <v>26587694</v>
      </c>
      <c r="B34531">
        <v>51</v>
      </c>
      <c r="C34531" t="s">
        <v>7</v>
      </c>
      <c r="D34531" t="s">
        <v>15</v>
      </c>
      <c r="E34531" t="s">
        <v>18</v>
      </c>
      <c r="F34531" t="s">
        <v>19</v>
      </c>
      <c r="G34531" t="s">
        <v>18</v>
      </c>
      <c r="H34531" t="s">
        <v>342</v>
      </c>
      <c r="I34531">
        <v>14800</v>
      </c>
      <c r="J34531">
        <v>-1</v>
      </c>
      <c r="K34531">
        <v>0</v>
      </c>
      <c r="L34531" t="s">
        <v>8</v>
      </c>
      <c r="M34531" t="s">
        <v>18</v>
      </c>
      <c r="N34531" t="s">
        <v>207</v>
      </c>
      <c r="O34531" s="3" t="s">
        <v>410</v>
      </c>
      <c r="P34531" s="10">
        <v>2.4421296296296296E-3</v>
      </c>
      <c r="Q34531" s="12">
        <f t="shared" si="539"/>
        <v>211</v>
      </c>
    </row>
    <row r="34532" spans="1:17" x14ac:dyDescent="0.35">
      <c r="A34532">
        <v>33406792</v>
      </c>
      <c r="B34532">
        <v>45</v>
      </c>
      <c r="C34532" t="s">
        <v>5</v>
      </c>
      <c r="D34532" t="s">
        <v>15</v>
      </c>
      <c r="E34532" t="s">
        <v>18</v>
      </c>
      <c r="F34532" t="s">
        <v>18</v>
      </c>
      <c r="G34532" t="s">
        <v>18</v>
      </c>
      <c r="H34532" t="s">
        <v>341</v>
      </c>
      <c r="I34532">
        <v>99900</v>
      </c>
      <c r="J34532">
        <v>-1</v>
      </c>
      <c r="K34532">
        <v>0</v>
      </c>
      <c r="L34532" t="s">
        <v>8</v>
      </c>
      <c r="M34532" t="s">
        <v>19</v>
      </c>
      <c r="N34532" t="s">
        <v>207</v>
      </c>
      <c r="O34532" s="3" t="s">
        <v>867</v>
      </c>
      <c r="P34532" s="10">
        <v>2.7430555555555559E-3</v>
      </c>
      <c r="Q34532" s="12">
        <f t="shared" si="539"/>
        <v>237</v>
      </c>
    </row>
    <row r="34533" spans="1:17" x14ac:dyDescent="0.35">
      <c r="A34533">
        <v>66859595</v>
      </c>
      <c r="B34533">
        <v>35</v>
      </c>
      <c r="C34533" t="s">
        <v>4</v>
      </c>
      <c r="D34533" t="s">
        <v>15</v>
      </c>
      <c r="E34533" t="s">
        <v>18</v>
      </c>
      <c r="F34533" t="s">
        <v>19</v>
      </c>
      <c r="G34533" t="s">
        <v>18</v>
      </c>
      <c r="H34533" t="s">
        <v>340</v>
      </c>
      <c r="I34533">
        <v>26000</v>
      </c>
      <c r="J34533">
        <v>17</v>
      </c>
      <c r="K34533">
        <v>5</v>
      </c>
      <c r="L34533" t="s">
        <v>20</v>
      </c>
      <c r="M34533" t="s">
        <v>19</v>
      </c>
      <c r="N34533" t="s">
        <v>207</v>
      </c>
      <c r="O34533" s="3" t="s">
        <v>492</v>
      </c>
      <c r="P34533" s="10">
        <v>5.3009259259259251E-3</v>
      </c>
      <c r="Q34533" s="12">
        <f t="shared" si="539"/>
        <v>458</v>
      </c>
    </row>
    <row r="34534" spans="1:17" x14ac:dyDescent="0.35">
      <c r="A34534">
        <v>78550971</v>
      </c>
      <c r="B34534">
        <v>35</v>
      </c>
      <c r="C34534" t="s">
        <v>10</v>
      </c>
      <c r="D34534" t="s">
        <v>15</v>
      </c>
      <c r="E34534" t="s">
        <v>18</v>
      </c>
      <c r="F34534" t="s">
        <v>19</v>
      </c>
      <c r="G34534" t="s">
        <v>18</v>
      </c>
      <c r="H34534" t="s">
        <v>341</v>
      </c>
      <c r="I34534">
        <v>850</v>
      </c>
      <c r="J34534">
        <v>-1</v>
      </c>
      <c r="K34534">
        <v>0</v>
      </c>
      <c r="L34534" t="s">
        <v>8</v>
      </c>
      <c r="M34534" t="s">
        <v>18</v>
      </c>
      <c r="N34534" t="s">
        <v>207</v>
      </c>
      <c r="O34534" s="3" t="s">
        <v>551</v>
      </c>
      <c r="P34534" s="10">
        <v>1.2731481481481483E-3</v>
      </c>
      <c r="Q34534" s="12">
        <f t="shared" si="539"/>
        <v>110</v>
      </c>
    </row>
    <row r="34535" spans="1:17" x14ac:dyDescent="0.35">
      <c r="A34535">
        <v>53281332</v>
      </c>
      <c r="B34535">
        <v>33</v>
      </c>
      <c r="C34535" t="s">
        <v>12</v>
      </c>
      <c r="D34535" t="s">
        <v>16</v>
      </c>
      <c r="E34535" t="s">
        <v>18</v>
      </c>
      <c r="F34535" t="s">
        <v>18</v>
      </c>
      <c r="G34535" t="s">
        <v>18</v>
      </c>
      <c r="H34535" t="s">
        <v>340</v>
      </c>
      <c r="I34535">
        <v>42500</v>
      </c>
      <c r="J34535">
        <v>-1</v>
      </c>
      <c r="K34535">
        <v>0</v>
      </c>
      <c r="L34535" t="s">
        <v>8</v>
      </c>
      <c r="M34535" t="s">
        <v>18</v>
      </c>
      <c r="N34535" t="s">
        <v>207</v>
      </c>
      <c r="O34535" s="3" t="s">
        <v>934</v>
      </c>
      <c r="P34535" s="10">
        <v>3.7500000000000003E-3</v>
      </c>
      <c r="Q34535" s="12">
        <f t="shared" si="539"/>
        <v>324</v>
      </c>
    </row>
    <row r="34536" spans="1:17" x14ac:dyDescent="0.35">
      <c r="A34536">
        <v>51647333</v>
      </c>
      <c r="B34536">
        <v>33</v>
      </c>
      <c r="C34536" t="s">
        <v>7</v>
      </c>
      <c r="D34536" t="s">
        <v>15</v>
      </c>
      <c r="E34536" t="s">
        <v>18</v>
      </c>
      <c r="F34536" t="s">
        <v>19</v>
      </c>
      <c r="G34536" t="s">
        <v>19</v>
      </c>
      <c r="H34536" t="s">
        <v>342</v>
      </c>
      <c r="I34536">
        <v>257550</v>
      </c>
      <c r="J34536">
        <v>165</v>
      </c>
      <c r="K34536">
        <v>5</v>
      </c>
      <c r="L34536" t="s">
        <v>20</v>
      </c>
      <c r="M34536" t="s">
        <v>18</v>
      </c>
      <c r="N34536" t="s">
        <v>207</v>
      </c>
      <c r="O34536" s="3" t="s">
        <v>433</v>
      </c>
      <c r="P34536" s="10">
        <v>1.4351851851851854E-3</v>
      </c>
      <c r="Q34536" s="12">
        <f t="shared" si="539"/>
        <v>124</v>
      </c>
    </row>
    <row r="34537" spans="1:17" x14ac:dyDescent="0.35">
      <c r="A34537">
        <v>51902843</v>
      </c>
      <c r="B34537">
        <v>28</v>
      </c>
      <c r="C34537" t="s">
        <v>4</v>
      </c>
      <c r="D34537" t="s">
        <v>16</v>
      </c>
      <c r="E34537" t="s">
        <v>18</v>
      </c>
      <c r="F34537" t="s">
        <v>18</v>
      </c>
      <c r="G34537" t="s">
        <v>19</v>
      </c>
      <c r="H34537" t="s">
        <v>340</v>
      </c>
      <c r="I34537">
        <v>33900</v>
      </c>
      <c r="J34537">
        <v>-1</v>
      </c>
      <c r="K34537">
        <v>0</v>
      </c>
      <c r="L34537" t="s">
        <v>8</v>
      </c>
      <c r="M34537" t="s">
        <v>18</v>
      </c>
      <c r="N34537" t="s">
        <v>207</v>
      </c>
      <c r="O34537" s="3" t="s">
        <v>929</v>
      </c>
      <c r="P34537" s="10">
        <v>1.3310185185185185E-3</v>
      </c>
      <c r="Q34537" s="12">
        <f t="shared" si="539"/>
        <v>115</v>
      </c>
    </row>
    <row r="34538" spans="1:17" x14ac:dyDescent="0.35">
      <c r="A34538">
        <v>71427907</v>
      </c>
      <c r="B34538">
        <v>38</v>
      </c>
      <c r="C34538" t="s">
        <v>4</v>
      </c>
      <c r="D34538" t="s">
        <v>17</v>
      </c>
      <c r="E34538" t="s">
        <v>18</v>
      </c>
      <c r="F34538" t="s">
        <v>19</v>
      </c>
      <c r="G34538" t="s">
        <v>18</v>
      </c>
      <c r="H34538" t="s">
        <v>340</v>
      </c>
      <c r="I34538">
        <v>318400</v>
      </c>
      <c r="J34538">
        <v>-1</v>
      </c>
      <c r="K34538">
        <v>0</v>
      </c>
      <c r="L34538" t="s">
        <v>8</v>
      </c>
      <c r="M34538" t="s">
        <v>19</v>
      </c>
      <c r="N34538" t="s">
        <v>207</v>
      </c>
      <c r="O34538" s="3" t="s">
        <v>1263</v>
      </c>
      <c r="P34538" s="10">
        <v>1.0671296296296297E-2</v>
      </c>
      <c r="Q34538" s="12">
        <f t="shared" si="539"/>
        <v>922</v>
      </c>
    </row>
    <row r="34539" spans="1:17" x14ac:dyDescent="0.35">
      <c r="A34539">
        <v>75693604</v>
      </c>
      <c r="B34539">
        <v>31</v>
      </c>
      <c r="C34539" t="s">
        <v>4</v>
      </c>
      <c r="D34539" t="s">
        <v>16</v>
      </c>
      <c r="E34539" t="s">
        <v>18</v>
      </c>
      <c r="F34539" t="s">
        <v>18</v>
      </c>
      <c r="G34539" t="s">
        <v>18</v>
      </c>
      <c r="H34539" t="s">
        <v>340</v>
      </c>
      <c r="I34539">
        <v>124000</v>
      </c>
      <c r="J34539">
        <v>-1</v>
      </c>
      <c r="K34539">
        <v>0</v>
      </c>
      <c r="L34539" t="s">
        <v>8</v>
      </c>
      <c r="M34539" t="s">
        <v>18</v>
      </c>
      <c r="N34539" t="s">
        <v>207</v>
      </c>
      <c r="O34539" s="3" t="s">
        <v>443</v>
      </c>
      <c r="P34539" s="10">
        <v>1.2384259259259258E-3</v>
      </c>
      <c r="Q34539" s="12">
        <f t="shared" si="539"/>
        <v>107</v>
      </c>
    </row>
    <row r="34540" spans="1:17" x14ac:dyDescent="0.35">
      <c r="A34540">
        <v>31089233</v>
      </c>
      <c r="B34540">
        <v>32</v>
      </c>
      <c r="C34540" t="s">
        <v>4</v>
      </c>
      <c r="D34540" t="s">
        <v>15</v>
      </c>
      <c r="E34540" t="s">
        <v>18</v>
      </c>
      <c r="F34540" t="s">
        <v>19</v>
      </c>
      <c r="G34540" t="s">
        <v>18</v>
      </c>
      <c r="H34540" t="s">
        <v>340</v>
      </c>
      <c r="I34540">
        <v>122900</v>
      </c>
      <c r="J34540">
        <v>-1</v>
      </c>
      <c r="K34540">
        <v>0</v>
      </c>
      <c r="L34540" t="s">
        <v>8</v>
      </c>
      <c r="M34540" t="s">
        <v>18</v>
      </c>
      <c r="N34540" t="s">
        <v>207</v>
      </c>
      <c r="O34540" s="3" t="s">
        <v>844</v>
      </c>
      <c r="P34540" s="10">
        <v>8.9120370370370362E-4</v>
      </c>
      <c r="Q34540" s="12">
        <f t="shared" si="539"/>
        <v>77</v>
      </c>
    </row>
    <row r="34541" spans="1:17" x14ac:dyDescent="0.35">
      <c r="A34541">
        <v>33704750</v>
      </c>
      <c r="B34541">
        <v>30</v>
      </c>
      <c r="C34541" t="s">
        <v>6</v>
      </c>
      <c r="D34541" t="s">
        <v>16</v>
      </c>
      <c r="E34541" t="s">
        <v>18</v>
      </c>
      <c r="F34541" t="s">
        <v>19</v>
      </c>
      <c r="G34541" t="s">
        <v>18</v>
      </c>
      <c r="H34541" t="s">
        <v>341</v>
      </c>
      <c r="I34541">
        <v>28600</v>
      </c>
      <c r="J34541">
        <v>-1</v>
      </c>
      <c r="K34541">
        <v>0</v>
      </c>
      <c r="L34541" t="s">
        <v>8</v>
      </c>
      <c r="M34541" t="s">
        <v>18</v>
      </c>
      <c r="N34541" t="s">
        <v>207</v>
      </c>
      <c r="O34541" s="3" t="s">
        <v>746</v>
      </c>
      <c r="P34541" s="10">
        <v>2.5462962962962961E-3</v>
      </c>
      <c r="Q34541" s="12">
        <f t="shared" si="539"/>
        <v>220</v>
      </c>
    </row>
    <row r="34542" spans="1:17" x14ac:dyDescent="0.35">
      <c r="A34542">
        <v>10326862</v>
      </c>
      <c r="B34542">
        <v>31</v>
      </c>
      <c r="C34542" t="s">
        <v>4</v>
      </c>
      <c r="D34542" t="s">
        <v>15</v>
      </c>
      <c r="E34542" t="s">
        <v>18</v>
      </c>
      <c r="F34542" t="s">
        <v>19</v>
      </c>
      <c r="G34542" t="s">
        <v>18</v>
      </c>
      <c r="H34542" t="s">
        <v>340</v>
      </c>
      <c r="I34542">
        <v>0</v>
      </c>
      <c r="J34542">
        <v>167</v>
      </c>
      <c r="K34542">
        <v>1</v>
      </c>
      <c r="L34542" t="s">
        <v>20</v>
      </c>
      <c r="M34542" t="s">
        <v>18</v>
      </c>
      <c r="N34542" t="s">
        <v>207</v>
      </c>
      <c r="O34542" s="3" t="s">
        <v>575</v>
      </c>
      <c r="P34542" s="10">
        <v>1.25E-3</v>
      </c>
      <c r="Q34542" s="12">
        <f t="shared" si="539"/>
        <v>108</v>
      </c>
    </row>
    <row r="34543" spans="1:17" x14ac:dyDescent="0.35">
      <c r="A34543">
        <v>69119835</v>
      </c>
      <c r="B34543">
        <v>33</v>
      </c>
      <c r="C34543" t="s">
        <v>4</v>
      </c>
      <c r="D34543" t="s">
        <v>15</v>
      </c>
      <c r="E34543" t="s">
        <v>18</v>
      </c>
      <c r="F34543" t="s">
        <v>18</v>
      </c>
      <c r="G34543" t="s">
        <v>18</v>
      </c>
      <c r="H34543" t="s">
        <v>340</v>
      </c>
      <c r="I34543">
        <v>20750</v>
      </c>
      <c r="J34543">
        <v>167</v>
      </c>
      <c r="K34543">
        <v>1</v>
      </c>
      <c r="L34543" t="s">
        <v>21</v>
      </c>
      <c r="M34543" t="s">
        <v>18</v>
      </c>
      <c r="N34543" t="s">
        <v>207</v>
      </c>
      <c r="O34543" s="3" t="s">
        <v>558</v>
      </c>
      <c r="P34543" s="10">
        <v>8.6805555555555551E-4</v>
      </c>
      <c r="Q34543" s="12">
        <f t="shared" si="539"/>
        <v>75</v>
      </c>
    </row>
    <row r="34544" spans="1:17" x14ac:dyDescent="0.35">
      <c r="A34544">
        <v>78554281</v>
      </c>
      <c r="B34544">
        <v>52</v>
      </c>
      <c r="C34544" t="s">
        <v>5</v>
      </c>
      <c r="D34544" t="s">
        <v>15</v>
      </c>
      <c r="E34544" t="s">
        <v>18</v>
      </c>
      <c r="F34544" t="s">
        <v>18</v>
      </c>
      <c r="G34544" t="s">
        <v>18</v>
      </c>
      <c r="H34544" t="s">
        <v>340</v>
      </c>
      <c r="I34544">
        <v>43800</v>
      </c>
      <c r="J34544">
        <v>-1</v>
      </c>
      <c r="K34544">
        <v>0</v>
      </c>
      <c r="L34544" t="s">
        <v>8</v>
      </c>
      <c r="M34544" t="s">
        <v>19</v>
      </c>
      <c r="N34544" t="s">
        <v>207</v>
      </c>
      <c r="O34544" s="3" t="s">
        <v>1130</v>
      </c>
      <c r="P34544" s="10">
        <v>6.9560185185185185E-3</v>
      </c>
      <c r="Q34544" s="12">
        <f t="shared" si="539"/>
        <v>601</v>
      </c>
    </row>
    <row r="34545" spans="1:17" x14ac:dyDescent="0.35">
      <c r="A34545">
        <v>25053307</v>
      </c>
      <c r="B34545">
        <v>35</v>
      </c>
      <c r="C34545" t="s">
        <v>4</v>
      </c>
      <c r="D34545" t="s">
        <v>15</v>
      </c>
      <c r="E34545" t="s">
        <v>18</v>
      </c>
      <c r="F34545" t="s">
        <v>18</v>
      </c>
      <c r="G34545" t="s">
        <v>18</v>
      </c>
      <c r="H34545" t="s">
        <v>340</v>
      </c>
      <c r="I34545">
        <v>4650</v>
      </c>
      <c r="J34545">
        <v>88</v>
      </c>
      <c r="K34545">
        <v>1</v>
      </c>
      <c r="L34545" t="s">
        <v>21</v>
      </c>
      <c r="M34545" t="s">
        <v>18</v>
      </c>
      <c r="N34545" t="s">
        <v>207</v>
      </c>
      <c r="O34545" s="3" t="s">
        <v>347</v>
      </c>
      <c r="P34545" s="10">
        <v>2.2916666666666667E-3</v>
      </c>
      <c r="Q34545" s="12">
        <f t="shared" si="539"/>
        <v>198</v>
      </c>
    </row>
    <row r="34546" spans="1:17" x14ac:dyDescent="0.35">
      <c r="A34546">
        <v>28866019</v>
      </c>
      <c r="B34546">
        <v>37</v>
      </c>
      <c r="C34546" t="s">
        <v>7</v>
      </c>
      <c r="D34546" t="s">
        <v>15</v>
      </c>
      <c r="E34546" t="s">
        <v>18</v>
      </c>
      <c r="F34546" t="s">
        <v>19</v>
      </c>
      <c r="G34546" t="s">
        <v>18</v>
      </c>
      <c r="H34546" t="s">
        <v>342</v>
      </c>
      <c r="I34546">
        <v>146950</v>
      </c>
      <c r="J34546">
        <v>-1</v>
      </c>
      <c r="K34546">
        <v>0</v>
      </c>
      <c r="L34546" t="s">
        <v>8</v>
      </c>
      <c r="M34546" t="s">
        <v>18</v>
      </c>
      <c r="N34546" t="s">
        <v>207</v>
      </c>
      <c r="O34546" s="3" t="s">
        <v>678</v>
      </c>
      <c r="P34546" s="10">
        <v>2.2106481481481478E-3</v>
      </c>
      <c r="Q34546" s="12">
        <f t="shared" si="539"/>
        <v>191</v>
      </c>
    </row>
    <row r="34547" spans="1:17" x14ac:dyDescent="0.35">
      <c r="A34547">
        <v>11432526</v>
      </c>
      <c r="B34547">
        <v>32</v>
      </c>
      <c r="C34547" t="s">
        <v>5</v>
      </c>
      <c r="D34547" t="s">
        <v>16</v>
      </c>
      <c r="E34547" t="s">
        <v>18</v>
      </c>
      <c r="F34547" t="s">
        <v>18</v>
      </c>
      <c r="G34547" t="s">
        <v>18</v>
      </c>
      <c r="H34547" t="s">
        <v>341</v>
      </c>
      <c r="I34547">
        <v>47250</v>
      </c>
      <c r="J34547">
        <v>-1</v>
      </c>
      <c r="K34547">
        <v>0</v>
      </c>
      <c r="L34547" t="s">
        <v>8</v>
      </c>
      <c r="M34547" t="s">
        <v>18</v>
      </c>
      <c r="N34547" t="s">
        <v>207</v>
      </c>
      <c r="O34547" s="3" t="s">
        <v>714</v>
      </c>
      <c r="P34547" s="10">
        <v>3.6111111111111114E-3</v>
      </c>
      <c r="Q34547" s="12">
        <f t="shared" si="539"/>
        <v>312</v>
      </c>
    </row>
    <row r="34548" spans="1:17" x14ac:dyDescent="0.35">
      <c r="A34548">
        <v>55683508</v>
      </c>
      <c r="B34548">
        <v>56</v>
      </c>
      <c r="C34548" t="s">
        <v>11</v>
      </c>
      <c r="D34548" t="s">
        <v>15</v>
      </c>
      <c r="E34548" t="s">
        <v>18</v>
      </c>
      <c r="F34548" t="s">
        <v>19</v>
      </c>
      <c r="G34548" t="s">
        <v>18</v>
      </c>
      <c r="H34548" t="s">
        <v>340</v>
      </c>
      <c r="I34548">
        <v>17450</v>
      </c>
      <c r="J34548">
        <v>-1</v>
      </c>
      <c r="K34548">
        <v>0</v>
      </c>
      <c r="L34548" t="s">
        <v>8</v>
      </c>
      <c r="M34548" t="s">
        <v>18</v>
      </c>
      <c r="N34548" t="s">
        <v>207</v>
      </c>
      <c r="O34548" s="3" t="s">
        <v>469</v>
      </c>
      <c r="P34548" s="10">
        <v>2.1527777777777778E-3</v>
      </c>
      <c r="Q34548" s="12">
        <f t="shared" si="539"/>
        <v>186</v>
      </c>
    </row>
    <row r="34549" spans="1:17" x14ac:dyDescent="0.35">
      <c r="A34549">
        <v>58128786</v>
      </c>
      <c r="B34549">
        <v>30</v>
      </c>
      <c r="C34549" t="s">
        <v>11</v>
      </c>
      <c r="D34549" t="s">
        <v>15</v>
      </c>
      <c r="E34549" t="s">
        <v>18</v>
      </c>
      <c r="F34549" t="s">
        <v>18</v>
      </c>
      <c r="G34549" t="s">
        <v>18</v>
      </c>
      <c r="H34549" t="s">
        <v>340</v>
      </c>
      <c r="I34549">
        <v>133300</v>
      </c>
      <c r="J34549">
        <v>89</v>
      </c>
      <c r="K34549">
        <v>1</v>
      </c>
      <c r="L34549" t="s">
        <v>22</v>
      </c>
      <c r="M34549" t="s">
        <v>19</v>
      </c>
      <c r="N34549" t="s">
        <v>207</v>
      </c>
      <c r="O34549" s="3" t="s">
        <v>1440</v>
      </c>
      <c r="P34549" s="10">
        <v>9.0393518518518522E-3</v>
      </c>
      <c r="Q34549" s="12">
        <f t="shared" si="539"/>
        <v>781</v>
      </c>
    </row>
    <row r="34550" spans="1:17" x14ac:dyDescent="0.35">
      <c r="A34550">
        <v>15242300</v>
      </c>
      <c r="B34550">
        <v>31</v>
      </c>
      <c r="C34550" t="s">
        <v>5</v>
      </c>
      <c r="D34550" t="s">
        <v>15</v>
      </c>
      <c r="E34550" t="s">
        <v>18</v>
      </c>
      <c r="F34550" t="s">
        <v>19</v>
      </c>
      <c r="G34550" t="s">
        <v>18</v>
      </c>
      <c r="H34550" t="s">
        <v>341</v>
      </c>
      <c r="I34550">
        <v>209100</v>
      </c>
      <c r="J34550">
        <v>-1</v>
      </c>
      <c r="K34550">
        <v>0</v>
      </c>
      <c r="L34550" t="s">
        <v>8</v>
      </c>
      <c r="M34550" t="s">
        <v>19</v>
      </c>
      <c r="N34550" t="s">
        <v>207</v>
      </c>
      <c r="O34550" s="3" t="s">
        <v>600</v>
      </c>
      <c r="P34550" s="10">
        <v>4.0162037037037033E-3</v>
      </c>
      <c r="Q34550" s="12">
        <f t="shared" si="539"/>
        <v>347</v>
      </c>
    </row>
    <row r="34551" spans="1:17" x14ac:dyDescent="0.35">
      <c r="A34551">
        <v>45934789</v>
      </c>
      <c r="B34551">
        <v>32</v>
      </c>
      <c r="C34551" t="s">
        <v>4</v>
      </c>
      <c r="D34551" t="s">
        <v>15</v>
      </c>
      <c r="E34551" t="s">
        <v>18</v>
      </c>
      <c r="F34551" t="s">
        <v>19</v>
      </c>
      <c r="G34551" t="s">
        <v>18</v>
      </c>
      <c r="H34551" t="s">
        <v>340</v>
      </c>
      <c r="I34551">
        <v>7050</v>
      </c>
      <c r="J34551">
        <v>89</v>
      </c>
      <c r="K34551">
        <v>9</v>
      </c>
      <c r="L34551" t="s">
        <v>22</v>
      </c>
      <c r="M34551" t="s">
        <v>18</v>
      </c>
      <c r="N34551" t="s">
        <v>207</v>
      </c>
      <c r="O34551" s="3" t="s">
        <v>453</v>
      </c>
      <c r="P34551" s="10">
        <v>9.0277777777777784E-4</v>
      </c>
      <c r="Q34551" s="12">
        <f t="shared" si="539"/>
        <v>78</v>
      </c>
    </row>
    <row r="34552" spans="1:17" x14ac:dyDescent="0.35">
      <c r="A34552">
        <v>19685296</v>
      </c>
      <c r="B34552">
        <v>28</v>
      </c>
      <c r="C34552" t="s">
        <v>7</v>
      </c>
      <c r="D34552" t="s">
        <v>16</v>
      </c>
      <c r="E34552" t="s">
        <v>18</v>
      </c>
      <c r="F34552" t="s">
        <v>18</v>
      </c>
      <c r="G34552" t="s">
        <v>18</v>
      </c>
      <c r="H34552" t="s">
        <v>342</v>
      </c>
      <c r="I34552">
        <v>27550</v>
      </c>
      <c r="J34552">
        <v>-1</v>
      </c>
      <c r="K34552">
        <v>0</v>
      </c>
      <c r="L34552" t="s">
        <v>8</v>
      </c>
      <c r="M34552" t="s">
        <v>18</v>
      </c>
      <c r="N34552" t="s">
        <v>207</v>
      </c>
      <c r="O34552" s="3" t="s">
        <v>664</v>
      </c>
      <c r="P34552" s="10">
        <v>3.0555555555555557E-3</v>
      </c>
      <c r="Q34552" s="12">
        <f t="shared" si="539"/>
        <v>264</v>
      </c>
    </row>
    <row r="34553" spans="1:17" x14ac:dyDescent="0.35">
      <c r="A34553">
        <v>80872642</v>
      </c>
      <c r="B34553">
        <v>45</v>
      </c>
      <c r="C34553" t="s">
        <v>5</v>
      </c>
      <c r="D34553" t="s">
        <v>15</v>
      </c>
      <c r="E34553" t="s">
        <v>18</v>
      </c>
      <c r="F34553" t="s">
        <v>19</v>
      </c>
      <c r="G34553" t="s">
        <v>18</v>
      </c>
      <c r="H34553" t="s">
        <v>341</v>
      </c>
      <c r="I34553">
        <v>14000</v>
      </c>
      <c r="J34553">
        <v>168</v>
      </c>
      <c r="K34553">
        <v>2</v>
      </c>
      <c r="L34553" t="s">
        <v>21</v>
      </c>
      <c r="M34553" t="s">
        <v>18</v>
      </c>
      <c r="N34553" t="s">
        <v>207</v>
      </c>
      <c r="O34553" s="3" t="s">
        <v>503</v>
      </c>
      <c r="P34553" s="10">
        <v>6.5046296296296302E-3</v>
      </c>
      <c r="Q34553" s="12">
        <f t="shared" si="539"/>
        <v>562</v>
      </c>
    </row>
    <row r="34554" spans="1:17" x14ac:dyDescent="0.35">
      <c r="A34554">
        <v>34970245</v>
      </c>
      <c r="B34554">
        <v>34</v>
      </c>
      <c r="C34554" t="s">
        <v>4</v>
      </c>
      <c r="D34554" t="s">
        <v>16</v>
      </c>
      <c r="E34554" t="s">
        <v>18</v>
      </c>
      <c r="F34554" t="s">
        <v>19</v>
      </c>
      <c r="G34554" t="s">
        <v>18</v>
      </c>
      <c r="H34554" t="s">
        <v>340</v>
      </c>
      <c r="I34554">
        <v>15400</v>
      </c>
      <c r="J34554">
        <v>269</v>
      </c>
      <c r="K34554">
        <v>4</v>
      </c>
      <c r="L34554" t="s">
        <v>20</v>
      </c>
      <c r="M34554" t="s">
        <v>18</v>
      </c>
      <c r="N34554" t="s">
        <v>207</v>
      </c>
      <c r="O34554" s="3" t="s">
        <v>449</v>
      </c>
      <c r="P34554" s="10">
        <v>9.1435185185185185E-4</v>
      </c>
      <c r="Q34554" s="12">
        <f t="shared" si="539"/>
        <v>79</v>
      </c>
    </row>
    <row r="34555" spans="1:17" x14ac:dyDescent="0.35">
      <c r="A34555">
        <v>76443045</v>
      </c>
      <c r="B34555">
        <v>32</v>
      </c>
      <c r="C34555" t="s">
        <v>11</v>
      </c>
      <c r="D34555" t="s">
        <v>17</v>
      </c>
      <c r="E34555" t="s">
        <v>18</v>
      </c>
      <c r="F34555" t="s">
        <v>18</v>
      </c>
      <c r="G34555" t="s">
        <v>18</v>
      </c>
      <c r="H34555" t="s">
        <v>340</v>
      </c>
      <c r="I34555">
        <v>163550</v>
      </c>
      <c r="J34555">
        <v>-1</v>
      </c>
      <c r="K34555">
        <v>0</v>
      </c>
      <c r="L34555" t="s">
        <v>8</v>
      </c>
      <c r="M34555" t="s">
        <v>19</v>
      </c>
      <c r="N34555" t="s">
        <v>207</v>
      </c>
      <c r="O34555" s="3" t="s">
        <v>1827</v>
      </c>
      <c r="P34555" s="10">
        <v>1.0983796296296297E-2</v>
      </c>
      <c r="Q34555" s="12">
        <f t="shared" si="539"/>
        <v>949</v>
      </c>
    </row>
    <row r="34556" spans="1:17" x14ac:dyDescent="0.35">
      <c r="A34556">
        <v>26015268</v>
      </c>
      <c r="B34556">
        <v>31</v>
      </c>
      <c r="C34556" t="s">
        <v>4</v>
      </c>
      <c r="D34556" t="s">
        <v>16</v>
      </c>
      <c r="E34556" t="s">
        <v>18</v>
      </c>
      <c r="F34556" t="s">
        <v>19</v>
      </c>
      <c r="G34556" t="s">
        <v>18</v>
      </c>
      <c r="H34556" t="s">
        <v>340</v>
      </c>
      <c r="I34556">
        <v>38750</v>
      </c>
      <c r="J34556">
        <v>14</v>
      </c>
      <c r="K34556">
        <v>3</v>
      </c>
      <c r="L34556" t="s">
        <v>20</v>
      </c>
      <c r="M34556" t="s">
        <v>18</v>
      </c>
      <c r="N34556" t="s">
        <v>207</v>
      </c>
      <c r="O34556" s="3" t="s">
        <v>482</v>
      </c>
      <c r="P34556" s="10">
        <v>1.1458333333333333E-3</v>
      </c>
      <c r="Q34556" s="12">
        <f t="shared" si="539"/>
        <v>99</v>
      </c>
    </row>
    <row r="34557" spans="1:17" x14ac:dyDescent="0.35">
      <c r="A34557">
        <v>59479330</v>
      </c>
      <c r="B34557">
        <v>49</v>
      </c>
      <c r="C34557" t="s">
        <v>12</v>
      </c>
      <c r="D34557" t="s">
        <v>15</v>
      </c>
      <c r="E34557" t="s">
        <v>18</v>
      </c>
      <c r="F34557" t="s">
        <v>18</v>
      </c>
      <c r="G34557" t="s">
        <v>18</v>
      </c>
      <c r="H34557" t="s">
        <v>341</v>
      </c>
      <c r="I34557">
        <v>10350</v>
      </c>
      <c r="J34557">
        <v>-1</v>
      </c>
      <c r="K34557">
        <v>0</v>
      </c>
      <c r="L34557" t="s">
        <v>8</v>
      </c>
      <c r="M34557" t="s">
        <v>18</v>
      </c>
      <c r="N34557" t="s">
        <v>207</v>
      </c>
      <c r="O34557" s="3" t="s">
        <v>367</v>
      </c>
      <c r="P34557" s="10">
        <v>2.0949074074074073E-3</v>
      </c>
      <c r="Q34557" s="12">
        <f t="shared" si="539"/>
        <v>181</v>
      </c>
    </row>
    <row r="34558" spans="1:17" x14ac:dyDescent="0.35">
      <c r="A34558">
        <v>38342525</v>
      </c>
      <c r="B34558">
        <v>44</v>
      </c>
      <c r="C34558" t="s">
        <v>11</v>
      </c>
      <c r="D34558" t="s">
        <v>15</v>
      </c>
      <c r="E34558" t="s">
        <v>18</v>
      </c>
      <c r="F34558" t="s">
        <v>19</v>
      </c>
      <c r="G34558" t="s">
        <v>18</v>
      </c>
      <c r="H34558" t="s">
        <v>8</v>
      </c>
      <c r="I34558">
        <v>8150</v>
      </c>
      <c r="J34558">
        <v>-1</v>
      </c>
      <c r="K34558">
        <v>0</v>
      </c>
      <c r="L34558" t="s">
        <v>8</v>
      </c>
      <c r="M34558" t="s">
        <v>19</v>
      </c>
      <c r="N34558" t="s">
        <v>207</v>
      </c>
      <c r="O34558" s="3" t="s">
        <v>446</v>
      </c>
      <c r="P34558" s="10">
        <v>4.2129629629629626E-3</v>
      </c>
      <c r="Q34558" s="12">
        <f t="shared" si="539"/>
        <v>364</v>
      </c>
    </row>
    <row r="34559" spans="1:17" x14ac:dyDescent="0.35">
      <c r="A34559">
        <v>77949041</v>
      </c>
      <c r="B34559">
        <v>39</v>
      </c>
      <c r="C34559" t="s">
        <v>4</v>
      </c>
      <c r="D34559" t="s">
        <v>16</v>
      </c>
      <c r="E34559" t="s">
        <v>18</v>
      </c>
      <c r="F34559" t="s">
        <v>19</v>
      </c>
      <c r="G34559" t="s">
        <v>18</v>
      </c>
      <c r="H34559" t="s">
        <v>340</v>
      </c>
      <c r="I34559">
        <v>75750</v>
      </c>
      <c r="J34559">
        <v>167</v>
      </c>
      <c r="K34559">
        <v>6</v>
      </c>
      <c r="L34559" t="s">
        <v>20</v>
      </c>
      <c r="M34559" t="s">
        <v>19</v>
      </c>
      <c r="N34559" t="s">
        <v>207</v>
      </c>
      <c r="O34559" s="3" t="s">
        <v>1106</v>
      </c>
      <c r="P34559" s="10">
        <v>9.432870370370371E-3</v>
      </c>
      <c r="Q34559" s="12">
        <f t="shared" si="539"/>
        <v>815</v>
      </c>
    </row>
    <row r="34560" spans="1:17" x14ac:dyDescent="0.35">
      <c r="A34560">
        <v>66739722</v>
      </c>
      <c r="B34560">
        <v>58</v>
      </c>
      <c r="C34560" t="s">
        <v>4</v>
      </c>
      <c r="D34560" t="s">
        <v>15</v>
      </c>
      <c r="E34560" t="s">
        <v>18</v>
      </c>
      <c r="F34560" t="s">
        <v>18</v>
      </c>
      <c r="G34560" t="s">
        <v>18</v>
      </c>
      <c r="H34560" t="s">
        <v>8</v>
      </c>
      <c r="I34560">
        <v>182900</v>
      </c>
      <c r="J34560">
        <v>-1</v>
      </c>
      <c r="K34560">
        <v>0</v>
      </c>
      <c r="L34560" t="s">
        <v>8</v>
      </c>
      <c r="M34560" t="s">
        <v>18</v>
      </c>
      <c r="N34560" t="s">
        <v>207</v>
      </c>
      <c r="O34560" s="3" t="s">
        <v>352</v>
      </c>
      <c r="P34560" s="10">
        <v>6.3657407407407402E-4</v>
      </c>
      <c r="Q34560" s="12">
        <f t="shared" si="539"/>
        <v>55</v>
      </c>
    </row>
    <row r="34561" spans="1:17" x14ac:dyDescent="0.35">
      <c r="A34561">
        <v>65161200</v>
      </c>
      <c r="B34561">
        <v>24</v>
      </c>
      <c r="C34561" t="s">
        <v>1926</v>
      </c>
      <c r="D34561" t="s">
        <v>16</v>
      </c>
      <c r="E34561" t="s">
        <v>18</v>
      </c>
      <c r="F34561" t="s">
        <v>18</v>
      </c>
      <c r="G34561" t="s">
        <v>18</v>
      </c>
      <c r="H34561" t="s">
        <v>341</v>
      </c>
      <c r="I34561">
        <v>4950</v>
      </c>
      <c r="J34561">
        <v>89</v>
      </c>
      <c r="K34561">
        <v>3</v>
      </c>
      <c r="L34561" t="s">
        <v>20</v>
      </c>
      <c r="M34561" t="s">
        <v>18</v>
      </c>
      <c r="N34561" t="s">
        <v>207</v>
      </c>
      <c r="O34561" s="3" t="s">
        <v>568</v>
      </c>
      <c r="P34561" s="10">
        <v>7.5231481481481471E-4</v>
      </c>
      <c r="Q34561" s="12">
        <f t="shared" si="539"/>
        <v>65</v>
      </c>
    </row>
    <row r="34562" spans="1:17" x14ac:dyDescent="0.35">
      <c r="A34562">
        <v>64057614</v>
      </c>
      <c r="B34562">
        <v>35</v>
      </c>
      <c r="C34562" t="s">
        <v>5</v>
      </c>
      <c r="D34562" t="s">
        <v>16</v>
      </c>
      <c r="E34562" t="s">
        <v>18</v>
      </c>
      <c r="F34562" t="s">
        <v>19</v>
      </c>
      <c r="G34562" t="s">
        <v>18</v>
      </c>
      <c r="H34562" t="s">
        <v>341</v>
      </c>
      <c r="I34562">
        <v>26900</v>
      </c>
      <c r="J34562">
        <v>-1</v>
      </c>
      <c r="K34562">
        <v>0</v>
      </c>
      <c r="L34562" t="s">
        <v>8</v>
      </c>
      <c r="M34562" t="s">
        <v>18</v>
      </c>
      <c r="N34562" t="s">
        <v>207</v>
      </c>
      <c r="O34562" s="3" t="s">
        <v>494</v>
      </c>
      <c r="P34562" s="10">
        <v>3.6226851851851854E-3</v>
      </c>
      <c r="Q34562" s="12">
        <f t="shared" ref="Q34562:Q34625" si="540">MINUTE(P34562)*60+SECOND(P34562)</f>
        <v>313</v>
      </c>
    </row>
    <row r="34563" spans="1:17" x14ac:dyDescent="0.35">
      <c r="A34563">
        <v>75028415</v>
      </c>
      <c r="B34563">
        <v>53</v>
      </c>
      <c r="C34563" t="s">
        <v>5</v>
      </c>
      <c r="D34563" t="s">
        <v>15</v>
      </c>
      <c r="E34563" t="s">
        <v>18</v>
      </c>
      <c r="F34563" t="s">
        <v>18</v>
      </c>
      <c r="G34563" t="s">
        <v>18</v>
      </c>
      <c r="H34563" t="s">
        <v>341</v>
      </c>
      <c r="I34563">
        <v>5600</v>
      </c>
      <c r="J34563">
        <v>-1</v>
      </c>
      <c r="K34563">
        <v>0</v>
      </c>
      <c r="L34563" t="s">
        <v>8</v>
      </c>
      <c r="M34563" t="s">
        <v>18</v>
      </c>
      <c r="N34563" t="s">
        <v>207</v>
      </c>
      <c r="O34563" s="3" t="s">
        <v>393</v>
      </c>
      <c r="P34563" s="10">
        <v>1.2037037037037038E-3</v>
      </c>
      <c r="Q34563" s="12">
        <f t="shared" si="540"/>
        <v>104</v>
      </c>
    </row>
    <row r="34564" spans="1:17" x14ac:dyDescent="0.35">
      <c r="A34564">
        <v>46293270</v>
      </c>
      <c r="B34564">
        <v>45</v>
      </c>
      <c r="C34564" t="s">
        <v>7</v>
      </c>
      <c r="D34564" t="s">
        <v>15</v>
      </c>
      <c r="E34564" t="s">
        <v>18</v>
      </c>
      <c r="F34564" t="s">
        <v>19</v>
      </c>
      <c r="G34564" t="s">
        <v>18</v>
      </c>
      <c r="H34564" t="s">
        <v>342</v>
      </c>
      <c r="I34564">
        <v>40150</v>
      </c>
      <c r="J34564">
        <v>-1</v>
      </c>
      <c r="K34564">
        <v>0</v>
      </c>
      <c r="L34564" t="s">
        <v>8</v>
      </c>
      <c r="M34564" t="s">
        <v>19</v>
      </c>
      <c r="N34564" t="s">
        <v>207</v>
      </c>
      <c r="O34564" s="3" t="s">
        <v>564</v>
      </c>
      <c r="P34564" s="10">
        <v>8.5879629629629622E-3</v>
      </c>
      <c r="Q34564" s="12">
        <f t="shared" si="540"/>
        <v>742</v>
      </c>
    </row>
    <row r="34565" spans="1:17" x14ac:dyDescent="0.35">
      <c r="A34565">
        <v>57879664</v>
      </c>
      <c r="B34565">
        <v>32</v>
      </c>
      <c r="C34565" t="s">
        <v>7</v>
      </c>
      <c r="D34565" t="s">
        <v>15</v>
      </c>
      <c r="E34565" t="s">
        <v>18</v>
      </c>
      <c r="F34565" t="s">
        <v>18</v>
      </c>
      <c r="G34565" t="s">
        <v>18</v>
      </c>
      <c r="H34565" t="s">
        <v>341</v>
      </c>
      <c r="I34565">
        <v>5950</v>
      </c>
      <c r="J34565">
        <v>-1</v>
      </c>
      <c r="K34565">
        <v>0</v>
      </c>
      <c r="L34565" t="s">
        <v>8</v>
      </c>
      <c r="M34565" t="s">
        <v>18</v>
      </c>
      <c r="N34565" t="s">
        <v>207</v>
      </c>
      <c r="O34565" s="3" t="s">
        <v>415</v>
      </c>
      <c r="P34565" s="10">
        <v>2.3148148148148146E-4</v>
      </c>
      <c r="Q34565" s="12">
        <f t="shared" si="540"/>
        <v>20</v>
      </c>
    </row>
    <row r="34566" spans="1:17" x14ac:dyDescent="0.35">
      <c r="A34566">
        <v>43077873</v>
      </c>
      <c r="B34566">
        <v>28</v>
      </c>
      <c r="C34566" t="s">
        <v>7</v>
      </c>
      <c r="D34566" t="s">
        <v>16</v>
      </c>
      <c r="E34566" t="s">
        <v>18</v>
      </c>
      <c r="F34566" t="s">
        <v>19</v>
      </c>
      <c r="G34566" t="s">
        <v>18</v>
      </c>
      <c r="H34566" t="s">
        <v>341</v>
      </c>
      <c r="I34566">
        <v>190850</v>
      </c>
      <c r="J34566">
        <v>-1</v>
      </c>
      <c r="K34566">
        <v>0</v>
      </c>
      <c r="L34566" t="s">
        <v>8</v>
      </c>
      <c r="M34566" t="s">
        <v>18</v>
      </c>
      <c r="N34566" t="s">
        <v>207</v>
      </c>
      <c r="O34566" s="3" t="s">
        <v>402</v>
      </c>
      <c r="P34566" s="10">
        <v>6.1111111111111114E-3</v>
      </c>
      <c r="Q34566" s="12">
        <f t="shared" si="540"/>
        <v>528</v>
      </c>
    </row>
    <row r="34567" spans="1:17" x14ac:dyDescent="0.35">
      <c r="A34567">
        <v>13224703</v>
      </c>
      <c r="B34567">
        <v>31</v>
      </c>
      <c r="C34567" t="s">
        <v>5</v>
      </c>
      <c r="D34567" t="s">
        <v>15</v>
      </c>
      <c r="E34567" t="s">
        <v>18</v>
      </c>
      <c r="F34567" t="s">
        <v>19</v>
      </c>
      <c r="G34567" t="s">
        <v>18</v>
      </c>
      <c r="H34567" t="s">
        <v>340</v>
      </c>
      <c r="I34567">
        <v>31800</v>
      </c>
      <c r="J34567">
        <v>-1</v>
      </c>
      <c r="K34567">
        <v>0</v>
      </c>
      <c r="L34567" t="s">
        <v>8</v>
      </c>
      <c r="M34567" t="s">
        <v>19</v>
      </c>
      <c r="N34567" t="s">
        <v>207</v>
      </c>
      <c r="O34567" s="3" t="s">
        <v>692</v>
      </c>
      <c r="P34567" s="10">
        <v>4.0740740740740746E-3</v>
      </c>
      <c r="Q34567" s="12">
        <f t="shared" si="540"/>
        <v>352</v>
      </c>
    </row>
    <row r="34568" spans="1:17" x14ac:dyDescent="0.35">
      <c r="A34568">
        <v>17358220</v>
      </c>
      <c r="B34568">
        <v>23</v>
      </c>
      <c r="C34568" t="s">
        <v>14</v>
      </c>
      <c r="D34568" t="s">
        <v>16</v>
      </c>
      <c r="E34568" t="s">
        <v>18</v>
      </c>
      <c r="F34568" t="s">
        <v>18</v>
      </c>
      <c r="G34568" t="s">
        <v>18</v>
      </c>
      <c r="H34568" t="s">
        <v>340</v>
      </c>
      <c r="I34568">
        <v>4100</v>
      </c>
      <c r="J34568">
        <v>-1</v>
      </c>
      <c r="K34568">
        <v>0</v>
      </c>
      <c r="L34568" t="s">
        <v>8</v>
      </c>
      <c r="M34568" t="s">
        <v>18</v>
      </c>
      <c r="N34568" t="s">
        <v>207</v>
      </c>
      <c r="O34568" s="3" t="s">
        <v>680</v>
      </c>
      <c r="P34568" s="10">
        <v>3.3449074074074071E-3</v>
      </c>
      <c r="Q34568" s="12">
        <f t="shared" si="540"/>
        <v>289</v>
      </c>
    </row>
    <row r="34569" spans="1:17" x14ac:dyDescent="0.35">
      <c r="A34569">
        <v>75949147</v>
      </c>
      <c r="B34569">
        <v>36</v>
      </c>
      <c r="C34569" t="s">
        <v>1926</v>
      </c>
      <c r="D34569" t="s">
        <v>16</v>
      </c>
      <c r="E34569" t="s">
        <v>18</v>
      </c>
      <c r="F34569" t="s">
        <v>18</v>
      </c>
      <c r="G34569" t="s">
        <v>18</v>
      </c>
      <c r="H34569" t="s">
        <v>341</v>
      </c>
      <c r="I34569">
        <v>5750</v>
      </c>
      <c r="J34569">
        <v>91</v>
      </c>
      <c r="K34569">
        <v>1</v>
      </c>
      <c r="L34569" t="s">
        <v>20</v>
      </c>
      <c r="M34569" t="s">
        <v>18</v>
      </c>
      <c r="N34569" t="s">
        <v>207</v>
      </c>
      <c r="O34569" s="3" t="s">
        <v>651</v>
      </c>
      <c r="P34569" s="10">
        <v>1.5509259259259261E-3</v>
      </c>
      <c r="Q34569" s="12">
        <f t="shared" si="540"/>
        <v>134</v>
      </c>
    </row>
    <row r="34570" spans="1:17" x14ac:dyDescent="0.35">
      <c r="A34570">
        <v>86526186</v>
      </c>
      <c r="B34570">
        <v>33</v>
      </c>
      <c r="C34570" t="s">
        <v>11</v>
      </c>
      <c r="D34570" t="s">
        <v>16</v>
      </c>
      <c r="E34570" t="s">
        <v>18</v>
      </c>
      <c r="F34570" t="s">
        <v>18</v>
      </c>
      <c r="G34570" t="s">
        <v>18</v>
      </c>
      <c r="H34570" t="s">
        <v>340</v>
      </c>
      <c r="I34570">
        <v>52450</v>
      </c>
      <c r="J34570">
        <v>-1</v>
      </c>
      <c r="K34570">
        <v>0</v>
      </c>
      <c r="L34570" t="s">
        <v>8</v>
      </c>
      <c r="M34570" t="s">
        <v>18</v>
      </c>
      <c r="N34570" t="s">
        <v>207</v>
      </c>
      <c r="O34570" s="3" t="s">
        <v>567</v>
      </c>
      <c r="P34570" s="10">
        <v>1.4583333333333334E-3</v>
      </c>
      <c r="Q34570" s="12">
        <f t="shared" si="540"/>
        <v>126</v>
      </c>
    </row>
    <row r="34571" spans="1:17" x14ac:dyDescent="0.35">
      <c r="A34571">
        <v>81686820</v>
      </c>
      <c r="B34571">
        <v>32</v>
      </c>
      <c r="C34571" t="s">
        <v>7</v>
      </c>
      <c r="D34571" t="s">
        <v>15</v>
      </c>
      <c r="E34571" t="s">
        <v>19</v>
      </c>
      <c r="F34571" t="s">
        <v>19</v>
      </c>
      <c r="G34571" t="s">
        <v>18</v>
      </c>
      <c r="H34571" t="s">
        <v>342</v>
      </c>
      <c r="I34571">
        <v>-7400</v>
      </c>
      <c r="J34571">
        <v>357</v>
      </c>
      <c r="K34571">
        <v>15</v>
      </c>
      <c r="L34571" t="s">
        <v>21</v>
      </c>
      <c r="M34571" t="s">
        <v>18</v>
      </c>
      <c r="N34571" t="s">
        <v>207</v>
      </c>
      <c r="O34571" s="3" t="s">
        <v>625</v>
      </c>
      <c r="P34571" s="10">
        <v>3.7731481481481483E-3</v>
      </c>
      <c r="Q34571" s="12">
        <f t="shared" si="540"/>
        <v>326</v>
      </c>
    </row>
    <row r="34572" spans="1:17" x14ac:dyDescent="0.35">
      <c r="A34572">
        <v>57348594</v>
      </c>
      <c r="B34572">
        <v>55</v>
      </c>
      <c r="C34572" t="s">
        <v>5</v>
      </c>
      <c r="D34572" t="s">
        <v>16</v>
      </c>
      <c r="E34572" t="s">
        <v>18</v>
      </c>
      <c r="F34572" t="s">
        <v>18</v>
      </c>
      <c r="G34572" t="s">
        <v>19</v>
      </c>
      <c r="H34572" t="s">
        <v>341</v>
      </c>
      <c r="I34572">
        <v>59950</v>
      </c>
      <c r="J34572">
        <v>-1</v>
      </c>
      <c r="K34572">
        <v>0</v>
      </c>
      <c r="L34572" t="s">
        <v>8</v>
      </c>
      <c r="M34572" t="s">
        <v>18</v>
      </c>
      <c r="N34572" t="s">
        <v>207</v>
      </c>
      <c r="O34572" s="3" t="s">
        <v>646</v>
      </c>
      <c r="P34572" s="10">
        <v>1.8402777777777777E-3</v>
      </c>
      <c r="Q34572" s="12">
        <f t="shared" si="540"/>
        <v>159</v>
      </c>
    </row>
    <row r="34573" spans="1:17" x14ac:dyDescent="0.35">
      <c r="A34573">
        <v>27729027</v>
      </c>
      <c r="B34573">
        <v>34</v>
      </c>
      <c r="C34573" t="s">
        <v>6</v>
      </c>
      <c r="D34573" t="s">
        <v>15</v>
      </c>
      <c r="E34573" t="s">
        <v>18</v>
      </c>
      <c r="F34573" t="s">
        <v>19</v>
      </c>
      <c r="G34573" t="s">
        <v>18</v>
      </c>
      <c r="H34573" t="s">
        <v>340</v>
      </c>
      <c r="I34573">
        <v>53800</v>
      </c>
      <c r="J34573">
        <v>88</v>
      </c>
      <c r="K34573">
        <v>10</v>
      </c>
      <c r="L34573" t="s">
        <v>22</v>
      </c>
      <c r="M34573" t="s">
        <v>18</v>
      </c>
      <c r="N34573" t="s">
        <v>207</v>
      </c>
      <c r="O34573" s="3" t="s">
        <v>1408</v>
      </c>
      <c r="P34573" s="10">
        <v>1.2974537037037036E-2</v>
      </c>
      <c r="Q34573" s="12">
        <f t="shared" si="540"/>
        <v>1121</v>
      </c>
    </row>
    <row r="34574" spans="1:17" x14ac:dyDescent="0.35">
      <c r="A34574">
        <v>26364191</v>
      </c>
      <c r="B34574">
        <v>32</v>
      </c>
      <c r="C34574" t="s">
        <v>7</v>
      </c>
      <c r="D34574" t="s">
        <v>16</v>
      </c>
      <c r="E34574" t="s">
        <v>18</v>
      </c>
      <c r="F34574" t="s">
        <v>18</v>
      </c>
      <c r="G34574" t="s">
        <v>18</v>
      </c>
      <c r="H34574" t="s">
        <v>341</v>
      </c>
      <c r="I34574">
        <v>20000</v>
      </c>
      <c r="J34574">
        <v>-1</v>
      </c>
      <c r="K34574">
        <v>0</v>
      </c>
      <c r="L34574" t="s">
        <v>8</v>
      </c>
      <c r="M34574" t="s">
        <v>19</v>
      </c>
      <c r="N34574" t="s">
        <v>207</v>
      </c>
      <c r="O34574" s="3" t="s">
        <v>683</v>
      </c>
      <c r="P34574" s="10">
        <v>3.1018518518518522E-3</v>
      </c>
      <c r="Q34574" s="12">
        <f t="shared" si="540"/>
        <v>268</v>
      </c>
    </row>
    <row r="34575" spans="1:17" x14ac:dyDescent="0.35">
      <c r="A34575">
        <v>44551718</v>
      </c>
      <c r="B34575">
        <v>26</v>
      </c>
      <c r="C34575" t="s">
        <v>7</v>
      </c>
      <c r="D34575" t="s">
        <v>15</v>
      </c>
      <c r="E34575" t="s">
        <v>18</v>
      </c>
      <c r="F34575" t="s">
        <v>19</v>
      </c>
      <c r="G34575" t="s">
        <v>18</v>
      </c>
      <c r="H34575" t="s">
        <v>342</v>
      </c>
      <c r="I34575">
        <v>5200</v>
      </c>
      <c r="J34575">
        <v>360</v>
      </c>
      <c r="K34575">
        <v>2</v>
      </c>
      <c r="L34575" t="s">
        <v>21</v>
      </c>
      <c r="M34575" t="s">
        <v>18</v>
      </c>
      <c r="N34575" t="s">
        <v>207</v>
      </c>
      <c r="O34575" s="3" t="s">
        <v>374</v>
      </c>
      <c r="P34575" s="10">
        <v>2.6620370370370374E-3</v>
      </c>
      <c r="Q34575" s="12">
        <f t="shared" si="540"/>
        <v>230</v>
      </c>
    </row>
    <row r="34576" spans="1:17" x14ac:dyDescent="0.35">
      <c r="A34576">
        <v>22075998</v>
      </c>
      <c r="B34576">
        <v>32</v>
      </c>
      <c r="C34576" t="s">
        <v>4</v>
      </c>
      <c r="D34576" t="s">
        <v>16</v>
      </c>
      <c r="E34576" t="s">
        <v>18</v>
      </c>
      <c r="F34576" t="s">
        <v>18</v>
      </c>
      <c r="G34576" t="s">
        <v>18</v>
      </c>
      <c r="H34576" t="s">
        <v>340</v>
      </c>
      <c r="I34576">
        <v>0</v>
      </c>
      <c r="J34576">
        <v>-1</v>
      </c>
      <c r="K34576">
        <v>0</v>
      </c>
      <c r="L34576" t="s">
        <v>8</v>
      </c>
      <c r="M34576" t="s">
        <v>18</v>
      </c>
      <c r="N34576" t="s">
        <v>207</v>
      </c>
      <c r="O34576" s="3" t="s">
        <v>1098</v>
      </c>
      <c r="P34576" s="10">
        <v>4.8263888888888887E-3</v>
      </c>
      <c r="Q34576" s="12">
        <f t="shared" si="540"/>
        <v>417</v>
      </c>
    </row>
    <row r="34577" spans="1:17" x14ac:dyDescent="0.35">
      <c r="A34577">
        <v>56834388</v>
      </c>
      <c r="B34577">
        <v>39</v>
      </c>
      <c r="C34577" t="s">
        <v>4</v>
      </c>
      <c r="D34577" t="s">
        <v>16</v>
      </c>
      <c r="E34577" t="s">
        <v>18</v>
      </c>
      <c r="F34577" t="s">
        <v>19</v>
      </c>
      <c r="G34577" t="s">
        <v>18</v>
      </c>
      <c r="H34577" t="s">
        <v>340</v>
      </c>
      <c r="I34577">
        <v>122700</v>
      </c>
      <c r="J34577">
        <v>263</v>
      </c>
      <c r="K34577">
        <v>2</v>
      </c>
      <c r="L34577" t="s">
        <v>20</v>
      </c>
      <c r="M34577" t="s">
        <v>19</v>
      </c>
      <c r="N34577" t="s">
        <v>207</v>
      </c>
      <c r="O34577" s="3" t="s">
        <v>1488</v>
      </c>
      <c r="P34577" s="10">
        <v>8.2870370370370372E-3</v>
      </c>
      <c r="Q34577" s="12">
        <f t="shared" si="540"/>
        <v>716</v>
      </c>
    </row>
    <row r="34578" spans="1:17" x14ac:dyDescent="0.35">
      <c r="A34578">
        <v>57428611</v>
      </c>
      <c r="B34578">
        <v>30</v>
      </c>
      <c r="C34578" t="s">
        <v>4</v>
      </c>
      <c r="D34578" t="s">
        <v>16</v>
      </c>
      <c r="E34578" t="s">
        <v>18</v>
      </c>
      <c r="F34578" t="s">
        <v>18</v>
      </c>
      <c r="G34578" t="s">
        <v>18</v>
      </c>
      <c r="H34578" t="s">
        <v>340</v>
      </c>
      <c r="I34578">
        <v>26650</v>
      </c>
      <c r="J34578">
        <v>-1</v>
      </c>
      <c r="K34578">
        <v>0</v>
      </c>
      <c r="L34578" t="s">
        <v>8</v>
      </c>
      <c r="M34578" t="s">
        <v>19</v>
      </c>
      <c r="N34578" t="s">
        <v>207</v>
      </c>
      <c r="O34578" s="3" t="s">
        <v>379</v>
      </c>
      <c r="P34578" s="10">
        <v>4.2245370370370371E-3</v>
      </c>
      <c r="Q34578" s="12">
        <f t="shared" si="540"/>
        <v>365</v>
      </c>
    </row>
    <row r="34579" spans="1:17" x14ac:dyDescent="0.35">
      <c r="A34579">
        <v>34563040</v>
      </c>
      <c r="B34579">
        <v>63</v>
      </c>
      <c r="C34579" t="s">
        <v>4</v>
      </c>
      <c r="D34579" t="s">
        <v>15</v>
      </c>
      <c r="E34579" t="s">
        <v>18</v>
      </c>
      <c r="F34579" t="s">
        <v>18</v>
      </c>
      <c r="G34579" t="s">
        <v>18</v>
      </c>
      <c r="H34579" t="s">
        <v>8</v>
      </c>
      <c r="I34579">
        <v>117600</v>
      </c>
      <c r="J34579">
        <v>-1</v>
      </c>
      <c r="K34579">
        <v>0</v>
      </c>
      <c r="L34579" t="s">
        <v>8</v>
      </c>
      <c r="M34579" t="s">
        <v>19</v>
      </c>
      <c r="N34579" t="s">
        <v>207</v>
      </c>
      <c r="O34579" s="3" t="s">
        <v>862</v>
      </c>
      <c r="P34579" s="10">
        <v>5.4976851851851853E-3</v>
      </c>
      <c r="Q34579" s="12">
        <f t="shared" si="540"/>
        <v>475</v>
      </c>
    </row>
    <row r="34580" spans="1:17" x14ac:dyDescent="0.35">
      <c r="A34580">
        <v>55281051</v>
      </c>
      <c r="B34580">
        <v>33</v>
      </c>
      <c r="C34580" t="s">
        <v>4</v>
      </c>
      <c r="D34580" t="s">
        <v>15</v>
      </c>
      <c r="E34580" t="s">
        <v>18</v>
      </c>
      <c r="F34580" t="s">
        <v>19</v>
      </c>
      <c r="G34580" t="s">
        <v>18</v>
      </c>
      <c r="H34580" t="s">
        <v>341</v>
      </c>
      <c r="I34580">
        <v>550</v>
      </c>
      <c r="J34580">
        <v>-1</v>
      </c>
      <c r="K34580">
        <v>0</v>
      </c>
      <c r="L34580" t="s">
        <v>8</v>
      </c>
      <c r="M34580" t="s">
        <v>18</v>
      </c>
      <c r="N34580" t="s">
        <v>207</v>
      </c>
      <c r="O34580" s="3" t="s">
        <v>393</v>
      </c>
      <c r="P34580" s="10">
        <v>1.2037037037037038E-3</v>
      </c>
      <c r="Q34580" s="12">
        <f t="shared" si="540"/>
        <v>104</v>
      </c>
    </row>
    <row r="34581" spans="1:17" x14ac:dyDescent="0.35">
      <c r="A34581">
        <v>55561204</v>
      </c>
      <c r="B34581">
        <v>56</v>
      </c>
      <c r="C34581" t="s">
        <v>9</v>
      </c>
      <c r="D34581" t="s">
        <v>15</v>
      </c>
      <c r="E34581" t="s">
        <v>18</v>
      </c>
      <c r="F34581" t="s">
        <v>18</v>
      </c>
      <c r="G34581" t="s">
        <v>18</v>
      </c>
      <c r="H34581" t="s">
        <v>342</v>
      </c>
      <c r="I34581">
        <v>468350</v>
      </c>
      <c r="J34581">
        <v>-1</v>
      </c>
      <c r="K34581">
        <v>0</v>
      </c>
      <c r="L34581" t="s">
        <v>8</v>
      </c>
      <c r="M34581" t="s">
        <v>19</v>
      </c>
      <c r="N34581" t="s">
        <v>207</v>
      </c>
      <c r="O34581" s="3" t="s">
        <v>891</v>
      </c>
      <c r="P34581" s="10">
        <v>7.1412037037037043E-3</v>
      </c>
      <c r="Q34581" s="12">
        <f t="shared" si="540"/>
        <v>617</v>
      </c>
    </row>
    <row r="34582" spans="1:17" x14ac:dyDescent="0.35">
      <c r="A34582">
        <v>16397641</v>
      </c>
      <c r="B34582">
        <v>57</v>
      </c>
      <c r="C34582" t="s">
        <v>9</v>
      </c>
      <c r="D34582" t="s">
        <v>15</v>
      </c>
      <c r="E34582" t="s">
        <v>18</v>
      </c>
      <c r="F34582" t="s">
        <v>18</v>
      </c>
      <c r="G34582" t="s">
        <v>18</v>
      </c>
      <c r="H34582" t="s">
        <v>340</v>
      </c>
      <c r="I34582">
        <v>72900</v>
      </c>
      <c r="J34582">
        <v>-1</v>
      </c>
      <c r="K34582">
        <v>0</v>
      </c>
      <c r="L34582" t="s">
        <v>8</v>
      </c>
      <c r="M34582" t="s">
        <v>18</v>
      </c>
      <c r="N34582" t="s">
        <v>207</v>
      </c>
      <c r="O34582" s="3" t="s">
        <v>549</v>
      </c>
      <c r="P34582" s="10">
        <v>1.0300925925925926E-3</v>
      </c>
      <c r="Q34582" s="12">
        <f t="shared" si="540"/>
        <v>89</v>
      </c>
    </row>
    <row r="34583" spans="1:17" x14ac:dyDescent="0.35">
      <c r="A34583">
        <v>44219347</v>
      </c>
      <c r="B34583">
        <v>30</v>
      </c>
      <c r="C34583" t="s">
        <v>4</v>
      </c>
      <c r="D34583" t="s">
        <v>15</v>
      </c>
      <c r="E34583" t="s">
        <v>18</v>
      </c>
      <c r="F34583" t="s">
        <v>18</v>
      </c>
      <c r="G34583" t="s">
        <v>18</v>
      </c>
      <c r="H34583" t="s">
        <v>340</v>
      </c>
      <c r="I34583">
        <v>544200</v>
      </c>
      <c r="J34583">
        <v>-1</v>
      </c>
      <c r="K34583">
        <v>0</v>
      </c>
      <c r="L34583" t="s">
        <v>8</v>
      </c>
      <c r="M34583" t="s">
        <v>19</v>
      </c>
      <c r="N34583" t="s">
        <v>207</v>
      </c>
      <c r="O34583" s="3" t="s">
        <v>718</v>
      </c>
      <c r="P34583" s="10">
        <v>3.8541666666666668E-3</v>
      </c>
      <c r="Q34583" s="12">
        <f t="shared" si="540"/>
        <v>333</v>
      </c>
    </row>
    <row r="34584" spans="1:17" x14ac:dyDescent="0.35">
      <c r="A34584">
        <v>31709189</v>
      </c>
      <c r="B34584">
        <v>43</v>
      </c>
      <c r="C34584" t="s">
        <v>5</v>
      </c>
      <c r="D34584" t="s">
        <v>15</v>
      </c>
      <c r="E34584" t="s">
        <v>18</v>
      </c>
      <c r="F34584" t="s">
        <v>18</v>
      </c>
      <c r="G34584" t="s">
        <v>18</v>
      </c>
      <c r="H34584" t="s">
        <v>341</v>
      </c>
      <c r="I34584">
        <v>202800</v>
      </c>
      <c r="J34584">
        <v>89</v>
      </c>
      <c r="K34584">
        <v>2</v>
      </c>
      <c r="L34584" t="s">
        <v>20</v>
      </c>
      <c r="M34584" t="s">
        <v>18</v>
      </c>
      <c r="N34584" t="s">
        <v>207</v>
      </c>
      <c r="O34584" s="3" t="s">
        <v>394</v>
      </c>
      <c r="P34584" s="10">
        <v>1.5046296296296297E-4</v>
      </c>
      <c r="Q34584" s="12">
        <f t="shared" si="540"/>
        <v>13</v>
      </c>
    </row>
    <row r="34585" spans="1:17" x14ac:dyDescent="0.35">
      <c r="A34585">
        <v>56702023</v>
      </c>
      <c r="B34585">
        <v>29</v>
      </c>
      <c r="C34585" t="s">
        <v>7</v>
      </c>
      <c r="D34585" t="s">
        <v>16</v>
      </c>
      <c r="E34585" t="s">
        <v>18</v>
      </c>
      <c r="F34585" t="s">
        <v>19</v>
      </c>
      <c r="G34585" t="s">
        <v>18</v>
      </c>
      <c r="H34585" t="s">
        <v>341</v>
      </c>
      <c r="I34585">
        <v>18450</v>
      </c>
      <c r="J34585">
        <v>346</v>
      </c>
      <c r="K34585">
        <v>3</v>
      </c>
      <c r="L34585" t="s">
        <v>20</v>
      </c>
      <c r="M34585" t="s">
        <v>18</v>
      </c>
      <c r="N34585" t="s">
        <v>207</v>
      </c>
      <c r="O34585" s="3" t="s">
        <v>357</v>
      </c>
      <c r="P34585" s="10">
        <v>2.0138888888888888E-3</v>
      </c>
      <c r="Q34585" s="12">
        <f t="shared" si="540"/>
        <v>174</v>
      </c>
    </row>
    <row r="34586" spans="1:17" x14ac:dyDescent="0.35">
      <c r="A34586">
        <v>51135899</v>
      </c>
      <c r="B34586">
        <v>38</v>
      </c>
      <c r="C34586" t="s">
        <v>1926</v>
      </c>
      <c r="D34586" t="s">
        <v>15</v>
      </c>
      <c r="E34586" t="s">
        <v>18</v>
      </c>
      <c r="F34586" t="s">
        <v>19</v>
      </c>
      <c r="G34586" t="s">
        <v>18</v>
      </c>
      <c r="H34586" t="s">
        <v>341</v>
      </c>
      <c r="I34586">
        <v>2350</v>
      </c>
      <c r="J34586">
        <v>-1</v>
      </c>
      <c r="K34586">
        <v>0</v>
      </c>
      <c r="L34586" t="s">
        <v>8</v>
      </c>
      <c r="M34586" t="s">
        <v>19</v>
      </c>
      <c r="N34586" t="s">
        <v>207</v>
      </c>
      <c r="O34586" s="3" t="s">
        <v>521</v>
      </c>
      <c r="P34586" s="10">
        <v>3.3333333333333335E-3</v>
      </c>
      <c r="Q34586" s="12">
        <f t="shared" si="540"/>
        <v>288</v>
      </c>
    </row>
    <row r="34587" spans="1:17" x14ac:dyDescent="0.35">
      <c r="A34587">
        <v>13036556</v>
      </c>
      <c r="B34587">
        <v>40</v>
      </c>
      <c r="C34587" t="s">
        <v>1926</v>
      </c>
      <c r="D34587" t="s">
        <v>15</v>
      </c>
      <c r="E34587" t="s">
        <v>18</v>
      </c>
      <c r="F34587" t="s">
        <v>19</v>
      </c>
      <c r="G34587" t="s">
        <v>18</v>
      </c>
      <c r="H34587" t="s">
        <v>341</v>
      </c>
      <c r="I34587">
        <v>65650</v>
      </c>
      <c r="J34587">
        <v>-1</v>
      </c>
      <c r="K34587">
        <v>0</v>
      </c>
      <c r="L34587" t="s">
        <v>8</v>
      </c>
      <c r="M34587" t="s">
        <v>18</v>
      </c>
      <c r="N34587" t="s">
        <v>207</v>
      </c>
      <c r="O34587" s="3" t="s">
        <v>767</v>
      </c>
      <c r="P34587" s="10">
        <v>1.9791666666666668E-3</v>
      </c>
      <c r="Q34587" s="12">
        <f t="shared" si="540"/>
        <v>171</v>
      </c>
    </row>
    <row r="34588" spans="1:17" x14ac:dyDescent="0.35">
      <c r="A34588">
        <v>69617145</v>
      </c>
      <c r="B34588">
        <v>31</v>
      </c>
      <c r="C34588" t="s">
        <v>4</v>
      </c>
      <c r="D34588" t="s">
        <v>16</v>
      </c>
      <c r="E34588" t="s">
        <v>18</v>
      </c>
      <c r="F34588" t="s">
        <v>19</v>
      </c>
      <c r="G34588" t="s">
        <v>18</v>
      </c>
      <c r="H34588" t="s">
        <v>340</v>
      </c>
      <c r="I34588">
        <v>642850</v>
      </c>
      <c r="J34588">
        <v>87</v>
      </c>
      <c r="K34588">
        <v>2</v>
      </c>
      <c r="L34588" t="s">
        <v>22</v>
      </c>
      <c r="M34588" t="s">
        <v>19</v>
      </c>
      <c r="N34588" t="s">
        <v>207</v>
      </c>
      <c r="O34588" s="3" t="s">
        <v>627</v>
      </c>
      <c r="P34588" s="10">
        <v>5.5902777777777782E-3</v>
      </c>
      <c r="Q34588" s="12">
        <f t="shared" si="540"/>
        <v>483</v>
      </c>
    </row>
    <row r="34589" spans="1:17" x14ac:dyDescent="0.35">
      <c r="A34589">
        <v>56219614</v>
      </c>
      <c r="B34589">
        <v>36</v>
      </c>
      <c r="C34589" t="s">
        <v>4</v>
      </c>
      <c r="D34589" t="s">
        <v>16</v>
      </c>
      <c r="E34589" t="s">
        <v>18</v>
      </c>
      <c r="F34589" t="s">
        <v>19</v>
      </c>
      <c r="G34589" t="s">
        <v>18</v>
      </c>
      <c r="H34589" t="s">
        <v>340</v>
      </c>
      <c r="I34589">
        <v>192500</v>
      </c>
      <c r="J34589">
        <v>-1</v>
      </c>
      <c r="K34589">
        <v>0</v>
      </c>
      <c r="L34589" t="s">
        <v>8</v>
      </c>
      <c r="M34589" t="s">
        <v>18</v>
      </c>
      <c r="N34589" t="s">
        <v>207</v>
      </c>
      <c r="O34589" s="3" t="s">
        <v>899</v>
      </c>
      <c r="P34589" s="10">
        <v>9.2592592592592588E-5</v>
      </c>
      <c r="Q34589" s="12">
        <f t="shared" si="540"/>
        <v>8</v>
      </c>
    </row>
    <row r="34590" spans="1:17" x14ac:dyDescent="0.35">
      <c r="A34590">
        <v>67007502</v>
      </c>
      <c r="B34590">
        <v>43</v>
      </c>
      <c r="C34590" t="s">
        <v>6</v>
      </c>
      <c r="D34590" t="s">
        <v>15</v>
      </c>
      <c r="E34590" t="s">
        <v>18</v>
      </c>
      <c r="F34590" t="s">
        <v>18</v>
      </c>
      <c r="G34590" t="s">
        <v>18</v>
      </c>
      <c r="H34590" t="s">
        <v>341</v>
      </c>
      <c r="I34590">
        <v>0</v>
      </c>
      <c r="J34590">
        <v>-1</v>
      </c>
      <c r="K34590">
        <v>0</v>
      </c>
      <c r="L34590" t="s">
        <v>8</v>
      </c>
      <c r="M34590" t="s">
        <v>18</v>
      </c>
      <c r="N34590" t="s">
        <v>207</v>
      </c>
      <c r="O34590" s="3" t="s">
        <v>898</v>
      </c>
      <c r="P34590" s="10">
        <v>6.9444444444444444E-5</v>
      </c>
      <c r="Q34590" s="12">
        <f t="shared" si="540"/>
        <v>6</v>
      </c>
    </row>
    <row r="34591" spans="1:17" x14ac:dyDescent="0.35">
      <c r="A34591">
        <v>14732765</v>
      </c>
      <c r="B34591">
        <v>24</v>
      </c>
      <c r="C34591" t="s">
        <v>14</v>
      </c>
      <c r="D34591" t="s">
        <v>16</v>
      </c>
      <c r="E34591" t="s">
        <v>18</v>
      </c>
      <c r="F34591" t="s">
        <v>18</v>
      </c>
      <c r="G34591" t="s">
        <v>18</v>
      </c>
      <c r="H34591" t="s">
        <v>8</v>
      </c>
      <c r="I34591">
        <v>39100</v>
      </c>
      <c r="J34591">
        <v>91</v>
      </c>
      <c r="K34591">
        <v>1</v>
      </c>
      <c r="L34591" t="s">
        <v>21</v>
      </c>
      <c r="M34591" t="s">
        <v>18</v>
      </c>
      <c r="N34591" t="s">
        <v>207</v>
      </c>
      <c r="O34591" s="3" t="s">
        <v>856</v>
      </c>
      <c r="P34591" s="10">
        <v>1.3888888888888889E-4</v>
      </c>
      <c r="Q34591" s="12">
        <f t="shared" si="540"/>
        <v>12</v>
      </c>
    </row>
    <row r="34592" spans="1:17" x14ac:dyDescent="0.35">
      <c r="A34592">
        <v>87546577</v>
      </c>
      <c r="B34592">
        <v>26</v>
      </c>
      <c r="C34592" t="s">
        <v>5</v>
      </c>
      <c r="D34592" t="s">
        <v>16</v>
      </c>
      <c r="E34592" t="s">
        <v>18</v>
      </c>
      <c r="F34592" t="s">
        <v>19</v>
      </c>
      <c r="G34592" t="s">
        <v>18</v>
      </c>
      <c r="H34592" t="s">
        <v>341</v>
      </c>
      <c r="I34592">
        <v>11850</v>
      </c>
      <c r="J34592">
        <v>-1</v>
      </c>
      <c r="K34592">
        <v>0</v>
      </c>
      <c r="L34592" t="s">
        <v>8</v>
      </c>
      <c r="M34592" t="s">
        <v>19</v>
      </c>
      <c r="N34592" t="s">
        <v>207</v>
      </c>
      <c r="O34592" s="3" t="s">
        <v>1225</v>
      </c>
      <c r="P34592" s="10">
        <v>1.2627314814814815E-2</v>
      </c>
      <c r="Q34592" s="12">
        <f t="shared" si="540"/>
        <v>1091</v>
      </c>
    </row>
    <row r="34593" spans="1:17" x14ac:dyDescent="0.35">
      <c r="A34593">
        <v>26895203</v>
      </c>
      <c r="B34593">
        <v>54</v>
      </c>
      <c r="C34593" t="s">
        <v>4</v>
      </c>
      <c r="D34593" t="s">
        <v>15</v>
      </c>
      <c r="E34593" t="s">
        <v>18</v>
      </c>
      <c r="F34593" t="s">
        <v>18</v>
      </c>
      <c r="G34593" t="s">
        <v>18</v>
      </c>
      <c r="H34593" t="s">
        <v>340</v>
      </c>
      <c r="I34593">
        <v>58400</v>
      </c>
      <c r="J34593">
        <v>-1</v>
      </c>
      <c r="K34593">
        <v>0</v>
      </c>
      <c r="L34593" t="s">
        <v>8</v>
      </c>
      <c r="M34593" t="s">
        <v>18</v>
      </c>
      <c r="N34593" t="s">
        <v>207</v>
      </c>
      <c r="O34593" s="3" t="s">
        <v>639</v>
      </c>
      <c r="P34593" s="10">
        <v>1.736111111111111E-3</v>
      </c>
      <c r="Q34593" s="12">
        <f t="shared" si="540"/>
        <v>150</v>
      </c>
    </row>
    <row r="34594" spans="1:17" x14ac:dyDescent="0.35">
      <c r="A34594">
        <v>25794311</v>
      </c>
      <c r="B34594">
        <v>37</v>
      </c>
      <c r="C34594" t="s">
        <v>14</v>
      </c>
      <c r="D34594" t="s">
        <v>16</v>
      </c>
      <c r="E34594" t="s">
        <v>18</v>
      </c>
      <c r="F34594" t="s">
        <v>18</v>
      </c>
      <c r="G34594" t="s">
        <v>18</v>
      </c>
      <c r="H34594" t="s">
        <v>8</v>
      </c>
      <c r="I34594">
        <v>22200</v>
      </c>
      <c r="J34594">
        <v>-1</v>
      </c>
      <c r="K34594">
        <v>0</v>
      </c>
      <c r="L34594" t="s">
        <v>8</v>
      </c>
      <c r="M34594" t="s">
        <v>19</v>
      </c>
      <c r="N34594" t="s">
        <v>207</v>
      </c>
      <c r="O34594" s="3" t="s">
        <v>1202</v>
      </c>
      <c r="P34594" s="10">
        <v>1.230324074074074E-2</v>
      </c>
      <c r="Q34594" s="12">
        <f t="shared" si="540"/>
        <v>1063</v>
      </c>
    </row>
    <row r="34595" spans="1:17" x14ac:dyDescent="0.35">
      <c r="A34595">
        <v>58997277</v>
      </c>
      <c r="B34595">
        <v>46</v>
      </c>
      <c r="C34595" t="s">
        <v>4</v>
      </c>
      <c r="D34595" t="s">
        <v>16</v>
      </c>
      <c r="E34595" t="s">
        <v>18</v>
      </c>
      <c r="F34595" t="s">
        <v>19</v>
      </c>
      <c r="G34595" t="s">
        <v>18</v>
      </c>
      <c r="H34595" t="s">
        <v>340</v>
      </c>
      <c r="I34595">
        <v>16700</v>
      </c>
      <c r="J34595">
        <v>90</v>
      </c>
      <c r="K34595">
        <v>2</v>
      </c>
      <c r="L34595" t="s">
        <v>21</v>
      </c>
      <c r="M34595" t="s">
        <v>18</v>
      </c>
      <c r="N34595" t="s">
        <v>207</v>
      </c>
      <c r="O34595" s="3" t="s">
        <v>697</v>
      </c>
      <c r="P34595" s="10">
        <v>4.1666666666666669E-4</v>
      </c>
      <c r="Q34595" s="12">
        <f t="shared" si="540"/>
        <v>36</v>
      </c>
    </row>
    <row r="34596" spans="1:17" x14ac:dyDescent="0.35">
      <c r="A34596">
        <v>89328258</v>
      </c>
      <c r="B34596">
        <v>48</v>
      </c>
      <c r="C34596" t="s">
        <v>7</v>
      </c>
      <c r="D34596" t="s">
        <v>15</v>
      </c>
      <c r="E34596" t="s">
        <v>18</v>
      </c>
      <c r="F34596" t="s">
        <v>18</v>
      </c>
      <c r="G34596" t="s">
        <v>18</v>
      </c>
      <c r="H34596" t="s">
        <v>341</v>
      </c>
      <c r="I34596">
        <v>188800</v>
      </c>
      <c r="J34596">
        <v>-1</v>
      </c>
      <c r="K34596">
        <v>0</v>
      </c>
      <c r="L34596" t="s">
        <v>8</v>
      </c>
      <c r="M34596" t="s">
        <v>18</v>
      </c>
      <c r="N34596" t="s">
        <v>207</v>
      </c>
      <c r="O34596" s="3" t="s">
        <v>735</v>
      </c>
      <c r="P34596" s="10">
        <v>2.9398148148148148E-3</v>
      </c>
      <c r="Q34596" s="12">
        <f t="shared" si="540"/>
        <v>254</v>
      </c>
    </row>
    <row r="34597" spans="1:17" x14ac:dyDescent="0.35">
      <c r="A34597">
        <v>66297053</v>
      </c>
      <c r="B34597">
        <v>51</v>
      </c>
      <c r="C34597" t="s">
        <v>5</v>
      </c>
      <c r="D34597" t="s">
        <v>16</v>
      </c>
      <c r="E34597" t="s">
        <v>18</v>
      </c>
      <c r="F34597" t="s">
        <v>18</v>
      </c>
      <c r="G34597" t="s">
        <v>18</v>
      </c>
      <c r="H34597" t="s">
        <v>340</v>
      </c>
      <c r="I34597">
        <v>15900</v>
      </c>
      <c r="J34597">
        <v>-1</v>
      </c>
      <c r="K34597">
        <v>0</v>
      </c>
      <c r="L34597" t="s">
        <v>8</v>
      </c>
      <c r="M34597" t="s">
        <v>18</v>
      </c>
      <c r="N34597" t="s">
        <v>207</v>
      </c>
      <c r="O34597" s="3" t="s">
        <v>899</v>
      </c>
      <c r="P34597" s="10">
        <v>9.2592592592592588E-5</v>
      </c>
      <c r="Q34597" s="12">
        <f t="shared" si="540"/>
        <v>8</v>
      </c>
    </row>
    <row r="34598" spans="1:17" x14ac:dyDescent="0.35">
      <c r="A34598">
        <v>42008411</v>
      </c>
      <c r="B34598">
        <v>34</v>
      </c>
      <c r="C34598" t="s">
        <v>4</v>
      </c>
      <c r="D34598" t="s">
        <v>15</v>
      </c>
      <c r="E34598" t="s">
        <v>18</v>
      </c>
      <c r="F34598" t="s">
        <v>18</v>
      </c>
      <c r="G34598" t="s">
        <v>18</v>
      </c>
      <c r="H34598" t="s">
        <v>340</v>
      </c>
      <c r="I34598">
        <v>10050</v>
      </c>
      <c r="J34598">
        <v>-1</v>
      </c>
      <c r="K34598">
        <v>0</v>
      </c>
      <c r="L34598" t="s">
        <v>8</v>
      </c>
      <c r="M34598" t="s">
        <v>18</v>
      </c>
      <c r="N34598" t="s">
        <v>207</v>
      </c>
      <c r="O34598" s="3" t="s">
        <v>437</v>
      </c>
      <c r="P34598" s="10">
        <v>2.4305555555555552E-4</v>
      </c>
      <c r="Q34598" s="12">
        <f t="shared" si="540"/>
        <v>21</v>
      </c>
    </row>
    <row r="34599" spans="1:17" x14ac:dyDescent="0.35">
      <c r="A34599">
        <v>52311009</v>
      </c>
      <c r="B34599">
        <v>30</v>
      </c>
      <c r="C34599" t="s">
        <v>12</v>
      </c>
      <c r="D34599" t="s">
        <v>15</v>
      </c>
      <c r="E34599" t="s">
        <v>18</v>
      </c>
      <c r="F34599" t="s">
        <v>18</v>
      </c>
      <c r="G34599" t="s">
        <v>18</v>
      </c>
      <c r="H34599" t="s">
        <v>341</v>
      </c>
      <c r="I34599">
        <v>23800</v>
      </c>
      <c r="J34599">
        <v>-1</v>
      </c>
      <c r="K34599">
        <v>0</v>
      </c>
      <c r="L34599" t="s">
        <v>8</v>
      </c>
      <c r="M34599" t="s">
        <v>18</v>
      </c>
      <c r="N34599" t="s">
        <v>207</v>
      </c>
      <c r="O34599" s="3" t="s">
        <v>482</v>
      </c>
      <c r="P34599" s="10">
        <v>1.1458333333333333E-3</v>
      </c>
      <c r="Q34599" s="12">
        <f t="shared" si="540"/>
        <v>99</v>
      </c>
    </row>
    <row r="34600" spans="1:17" x14ac:dyDescent="0.35">
      <c r="A34600">
        <v>31553422</v>
      </c>
      <c r="B34600">
        <v>36</v>
      </c>
      <c r="C34600" t="s">
        <v>4</v>
      </c>
      <c r="D34600" t="s">
        <v>15</v>
      </c>
      <c r="E34600" t="s">
        <v>18</v>
      </c>
      <c r="F34600" t="s">
        <v>19</v>
      </c>
      <c r="G34600" t="s">
        <v>19</v>
      </c>
      <c r="H34600" t="s">
        <v>340</v>
      </c>
      <c r="I34600">
        <v>47650</v>
      </c>
      <c r="J34600">
        <v>335</v>
      </c>
      <c r="K34600">
        <v>3</v>
      </c>
      <c r="L34600" t="s">
        <v>21</v>
      </c>
      <c r="M34600" t="s">
        <v>18</v>
      </c>
      <c r="N34600" t="s">
        <v>207</v>
      </c>
      <c r="O34600" s="3" t="s">
        <v>643</v>
      </c>
      <c r="P34600" s="10">
        <v>4.0972222222222226E-3</v>
      </c>
      <c r="Q34600" s="12">
        <f t="shared" si="540"/>
        <v>354</v>
      </c>
    </row>
    <row r="34601" spans="1:17" x14ac:dyDescent="0.35">
      <c r="A34601">
        <v>76233579</v>
      </c>
      <c r="B34601">
        <v>29</v>
      </c>
      <c r="C34601" t="s">
        <v>4</v>
      </c>
      <c r="D34601" t="s">
        <v>16</v>
      </c>
      <c r="E34601" t="s">
        <v>18</v>
      </c>
      <c r="F34601" t="s">
        <v>18</v>
      </c>
      <c r="G34601" t="s">
        <v>18</v>
      </c>
      <c r="H34601" t="s">
        <v>340</v>
      </c>
      <c r="I34601">
        <v>470350</v>
      </c>
      <c r="J34601">
        <v>-1</v>
      </c>
      <c r="K34601">
        <v>0</v>
      </c>
      <c r="L34601" t="s">
        <v>8</v>
      </c>
      <c r="M34601" t="s">
        <v>19</v>
      </c>
      <c r="N34601" t="s">
        <v>207</v>
      </c>
      <c r="O34601" s="3" t="s">
        <v>569</v>
      </c>
      <c r="P34601" s="10">
        <v>3.0902777777777782E-3</v>
      </c>
      <c r="Q34601" s="12">
        <f t="shared" si="540"/>
        <v>267</v>
      </c>
    </row>
    <row r="34602" spans="1:17" x14ac:dyDescent="0.35">
      <c r="A34602">
        <v>37757185</v>
      </c>
      <c r="B34602">
        <v>53</v>
      </c>
      <c r="C34602" t="s">
        <v>4</v>
      </c>
      <c r="D34602" t="s">
        <v>17</v>
      </c>
      <c r="E34602" t="s">
        <v>18</v>
      </c>
      <c r="F34602" t="s">
        <v>18</v>
      </c>
      <c r="G34602" t="s">
        <v>18</v>
      </c>
      <c r="H34602" t="s">
        <v>340</v>
      </c>
      <c r="I34602">
        <v>107600</v>
      </c>
      <c r="J34602">
        <v>80</v>
      </c>
      <c r="K34602">
        <v>3</v>
      </c>
      <c r="L34602" t="s">
        <v>22</v>
      </c>
      <c r="M34602" t="s">
        <v>18</v>
      </c>
      <c r="N34602" t="s">
        <v>207</v>
      </c>
      <c r="O34602" s="3" t="s">
        <v>766</v>
      </c>
      <c r="P34602" s="10">
        <v>6.0185185185185177E-3</v>
      </c>
      <c r="Q34602" s="12">
        <f t="shared" si="540"/>
        <v>520</v>
      </c>
    </row>
    <row r="34603" spans="1:17" x14ac:dyDescent="0.35">
      <c r="A34603">
        <v>60233510</v>
      </c>
      <c r="B34603">
        <v>24</v>
      </c>
      <c r="C34603" t="s">
        <v>14</v>
      </c>
      <c r="D34603" t="s">
        <v>16</v>
      </c>
      <c r="E34603" t="s">
        <v>18</v>
      </c>
      <c r="F34603" t="s">
        <v>18</v>
      </c>
      <c r="G34603" t="s">
        <v>18</v>
      </c>
      <c r="H34603" t="s">
        <v>341</v>
      </c>
      <c r="I34603">
        <v>19350</v>
      </c>
      <c r="J34603">
        <v>-1</v>
      </c>
      <c r="K34603">
        <v>0</v>
      </c>
      <c r="L34603" t="s">
        <v>8</v>
      </c>
      <c r="M34603" t="s">
        <v>19</v>
      </c>
      <c r="N34603" t="s">
        <v>207</v>
      </c>
      <c r="O34603" s="3" t="s">
        <v>1006</v>
      </c>
      <c r="P34603" s="10">
        <v>3.9351851851851857E-3</v>
      </c>
      <c r="Q34603" s="12">
        <f t="shared" si="540"/>
        <v>340</v>
      </c>
    </row>
    <row r="34604" spans="1:17" x14ac:dyDescent="0.35">
      <c r="A34604">
        <v>88194226</v>
      </c>
      <c r="B34604">
        <v>25</v>
      </c>
      <c r="C34604" t="s">
        <v>12</v>
      </c>
      <c r="D34604" t="s">
        <v>15</v>
      </c>
      <c r="E34604" t="s">
        <v>18</v>
      </c>
      <c r="F34604" t="s">
        <v>18</v>
      </c>
      <c r="G34604" t="s">
        <v>18</v>
      </c>
      <c r="H34604" t="s">
        <v>341</v>
      </c>
      <c r="I34604">
        <v>35750</v>
      </c>
      <c r="J34604">
        <v>-1</v>
      </c>
      <c r="K34604">
        <v>0</v>
      </c>
      <c r="L34604" t="s">
        <v>8</v>
      </c>
      <c r="M34604" t="s">
        <v>18</v>
      </c>
      <c r="N34604" t="s">
        <v>207</v>
      </c>
      <c r="O34604" s="3" t="s">
        <v>735</v>
      </c>
      <c r="P34604" s="10">
        <v>2.9398148148148148E-3</v>
      </c>
      <c r="Q34604" s="12">
        <f t="shared" si="540"/>
        <v>254</v>
      </c>
    </row>
    <row r="34605" spans="1:17" x14ac:dyDescent="0.35">
      <c r="A34605">
        <v>34449771</v>
      </c>
      <c r="B34605">
        <v>34</v>
      </c>
      <c r="C34605" t="s">
        <v>7</v>
      </c>
      <c r="D34605" t="s">
        <v>15</v>
      </c>
      <c r="E34605" t="s">
        <v>18</v>
      </c>
      <c r="F34605" t="s">
        <v>18</v>
      </c>
      <c r="G34605" t="s">
        <v>18</v>
      </c>
      <c r="H34605" t="s">
        <v>341</v>
      </c>
      <c r="I34605">
        <v>15750</v>
      </c>
      <c r="J34605">
        <v>89</v>
      </c>
      <c r="K34605">
        <v>3</v>
      </c>
      <c r="L34605" t="s">
        <v>22</v>
      </c>
      <c r="M34605" t="s">
        <v>18</v>
      </c>
      <c r="N34605" t="s">
        <v>207</v>
      </c>
      <c r="O34605" s="3" t="s">
        <v>345</v>
      </c>
      <c r="P34605" s="10">
        <v>8.7962962962962962E-4</v>
      </c>
      <c r="Q34605" s="12">
        <f t="shared" si="540"/>
        <v>76</v>
      </c>
    </row>
    <row r="34606" spans="1:17" x14ac:dyDescent="0.35">
      <c r="A34606">
        <v>36779142</v>
      </c>
      <c r="B34606">
        <v>39</v>
      </c>
      <c r="C34606" t="s">
        <v>5</v>
      </c>
      <c r="D34606" t="s">
        <v>15</v>
      </c>
      <c r="E34606" t="s">
        <v>18</v>
      </c>
      <c r="F34606" t="s">
        <v>19</v>
      </c>
      <c r="G34606" t="s">
        <v>18</v>
      </c>
      <c r="H34606" t="s">
        <v>340</v>
      </c>
      <c r="I34606">
        <v>588300</v>
      </c>
      <c r="J34606">
        <v>166</v>
      </c>
      <c r="K34606">
        <v>1</v>
      </c>
      <c r="L34606" t="s">
        <v>20</v>
      </c>
      <c r="M34606" t="s">
        <v>18</v>
      </c>
      <c r="N34606" t="s">
        <v>207</v>
      </c>
      <c r="O34606" s="3" t="s">
        <v>892</v>
      </c>
      <c r="P34606" s="10">
        <v>1.7361111111111112E-4</v>
      </c>
      <c r="Q34606" s="12">
        <f t="shared" si="540"/>
        <v>15</v>
      </c>
    </row>
    <row r="34607" spans="1:17" x14ac:dyDescent="0.35">
      <c r="A34607">
        <v>58598133</v>
      </c>
      <c r="B34607">
        <v>25</v>
      </c>
      <c r="C34607" t="s">
        <v>14</v>
      </c>
      <c r="D34607" t="s">
        <v>16</v>
      </c>
      <c r="E34607" t="s">
        <v>18</v>
      </c>
      <c r="F34607" t="s">
        <v>18</v>
      </c>
      <c r="G34607" t="s">
        <v>18</v>
      </c>
      <c r="H34607" t="s">
        <v>341</v>
      </c>
      <c r="I34607">
        <v>10150</v>
      </c>
      <c r="J34607">
        <v>-1</v>
      </c>
      <c r="K34607">
        <v>0</v>
      </c>
      <c r="L34607" t="s">
        <v>8</v>
      </c>
      <c r="M34607" t="s">
        <v>18</v>
      </c>
      <c r="N34607" t="s">
        <v>207</v>
      </c>
      <c r="O34607" s="3" t="s">
        <v>575</v>
      </c>
      <c r="P34607" s="10">
        <v>1.25E-3</v>
      </c>
      <c r="Q34607" s="12">
        <f t="shared" si="540"/>
        <v>108</v>
      </c>
    </row>
    <row r="34608" spans="1:17" x14ac:dyDescent="0.35">
      <c r="A34608">
        <v>48300339</v>
      </c>
      <c r="B34608">
        <v>35</v>
      </c>
      <c r="C34608" t="s">
        <v>6</v>
      </c>
      <c r="D34608" t="s">
        <v>15</v>
      </c>
      <c r="E34608" t="s">
        <v>18</v>
      </c>
      <c r="F34608" t="s">
        <v>18</v>
      </c>
      <c r="G34608" t="s">
        <v>18</v>
      </c>
      <c r="H34608" t="s">
        <v>341</v>
      </c>
      <c r="I34608">
        <v>148550</v>
      </c>
      <c r="J34608">
        <v>164</v>
      </c>
      <c r="K34608">
        <v>2</v>
      </c>
      <c r="L34608" t="s">
        <v>20</v>
      </c>
      <c r="M34608" t="s">
        <v>19</v>
      </c>
      <c r="N34608" t="s">
        <v>207</v>
      </c>
      <c r="O34608" s="3" t="s">
        <v>1054</v>
      </c>
      <c r="P34608" s="10">
        <v>4.9652777777777777E-3</v>
      </c>
      <c r="Q34608" s="12">
        <f t="shared" si="540"/>
        <v>429</v>
      </c>
    </row>
    <row r="34609" spans="1:17" x14ac:dyDescent="0.35">
      <c r="A34609">
        <v>23320009</v>
      </c>
      <c r="B34609">
        <v>57</v>
      </c>
      <c r="C34609" t="s">
        <v>5</v>
      </c>
      <c r="D34609" t="s">
        <v>15</v>
      </c>
      <c r="E34609" t="s">
        <v>18</v>
      </c>
      <c r="F34609" t="s">
        <v>18</v>
      </c>
      <c r="G34609" t="s">
        <v>18</v>
      </c>
      <c r="H34609" t="s">
        <v>340</v>
      </c>
      <c r="I34609">
        <v>55150</v>
      </c>
      <c r="J34609">
        <v>-1</v>
      </c>
      <c r="K34609">
        <v>0</v>
      </c>
      <c r="L34609" t="s">
        <v>8</v>
      </c>
      <c r="M34609" t="s">
        <v>18</v>
      </c>
      <c r="N34609" t="s">
        <v>207</v>
      </c>
      <c r="O34609" s="3" t="s">
        <v>902</v>
      </c>
      <c r="P34609" s="10">
        <v>4.6180555555555558E-3</v>
      </c>
      <c r="Q34609" s="12">
        <f t="shared" si="540"/>
        <v>399</v>
      </c>
    </row>
    <row r="34610" spans="1:17" x14ac:dyDescent="0.35">
      <c r="A34610">
        <v>81328036</v>
      </c>
      <c r="B34610">
        <v>32</v>
      </c>
      <c r="C34610" t="s">
        <v>4</v>
      </c>
      <c r="D34610" t="s">
        <v>16</v>
      </c>
      <c r="E34610" t="s">
        <v>18</v>
      </c>
      <c r="F34610" t="s">
        <v>18</v>
      </c>
      <c r="G34610" t="s">
        <v>18</v>
      </c>
      <c r="H34610" t="s">
        <v>340</v>
      </c>
      <c r="I34610">
        <v>10100</v>
      </c>
      <c r="J34610">
        <v>-1</v>
      </c>
      <c r="K34610">
        <v>0</v>
      </c>
      <c r="L34610" t="s">
        <v>8</v>
      </c>
      <c r="M34610" t="s">
        <v>18</v>
      </c>
      <c r="N34610" t="s">
        <v>207</v>
      </c>
      <c r="O34610" s="3" t="s">
        <v>1149</v>
      </c>
      <c r="P34610" s="10">
        <v>1.8518518518518518E-4</v>
      </c>
      <c r="Q34610" s="12">
        <f t="shared" si="540"/>
        <v>16</v>
      </c>
    </row>
    <row r="34611" spans="1:17" x14ac:dyDescent="0.35">
      <c r="A34611">
        <v>23117306</v>
      </c>
      <c r="B34611">
        <v>31</v>
      </c>
      <c r="C34611" t="s">
        <v>1926</v>
      </c>
      <c r="D34611" t="s">
        <v>16</v>
      </c>
      <c r="E34611" t="s">
        <v>18</v>
      </c>
      <c r="F34611" t="s">
        <v>18</v>
      </c>
      <c r="G34611" t="s">
        <v>18</v>
      </c>
      <c r="H34611" t="s">
        <v>341</v>
      </c>
      <c r="I34611">
        <v>34500</v>
      </c>
      <c r="J34611">
        <v>87</v>
      </c>
      <c r="K34611">
        <v>12</v>
      </c>
      <c r="L34611" t="s">
        <v>20</v>
      </c>
      <c r="M34611" t="s">
        <v>18</v>
      </c>
      <c r="N34611" t="s">
        <v>207</v>
      </c>
      <c r="O34611" s="3" t="s">
        <v>554</v>
      </c>
      <c r="P34611" s="10">
        <v>1.1574074074074073E-4</v>
      </c>
      <c r="Q34611" s="12">
        <f t="shared" si="540"/>
        <v>10</v>
      </c>
    </row>
    <row r="34612" spans="1:17" x14ac:dyDescent="0.35">
      <c r="A34612">
        <v>62142858</v>
      </c>
      <c r="B34612">
        <v>33</v>
      </c>
      <c r="C34612" t="s">
        <v>4</v>
      </c>
      <c r="D34612" t="s">
        <v>15</v>
      </c>
      <c r="E34612" t="s">
        <v>18</v>
      </c>
      <c r="F34612" t="s">
        <v>19</v>
      </c>
      <c r="G34612" t="s">
        <v>18</v>
      </c>
      <c r="H34612" t="s">
        <v>340</v>
      </c>
      <c r="I34612">
        <v>0</v>
      </c>
      <c r="J34612">
        <v>-1</v>
      </c>
      <c r="K34612">
        <v>0</v>
      </c>
      <c r="L34612" t="s">
        <v>8</v>
      </c>
      <c r="M34612" t="s">
        <v>18</v>
      </c>
      <c r="N34612" t="s">
        <v>207</v>
      </c>
      <c r="O34612" s="3" t="s">
        <v>859</v>
      </c>
      <c r="P34612" s="10">
        <v>3.8194444444444446E-4</v>
      </c>
      <c r="Q34612" s="12">
        <f t="shared" si="540"/>
        <v>33</v>
      </c>
    </row>
    <row r="34613" spans="1:17" x14ac:dyDescent="0.35">
      <c r="A34613">
        <v>63997700</v>
      </c>
      <c r="B34613">
        <v>26</v>
      </c>
      <c r="C34613" t="s">
        <v>1926</v>
      </c>
      <c r="D34613" t="s">
        <v>16</v>
      </c>
      <c r="E34613" t="s">
        <v>18</v>
      </c>
      <c r="F34613" t="s">
        <v>18</v>
      </c>
      <c r="G34613" t="s">
        <v>18</v>
      </c>
      <c r="H34613" t="s">
        <v>8</v>
      </c>
      <c r="I34613">
        <v>33850</v>
      </c>
      <c r="J34613">
        <v>-1</v>
      </c>
      <c r="K34613">
        <v>0</v>
      </c>
      <c r="L34613" t="s">
        <v>8</v>
      </c>
      <c r="M34613" t="s">
        <v>18</v>
      </c>
      <c r="N34613" t="s">
        <v>207</v>
      </c>
      <c r="O34613" s="3" t="s">
        <v>902</v>
      </c>
      <c r="P34613" s="10">
        <v>4.6180555555555558E-3</v>
      </c>
      <c r="Q34613" s="12">
        <f t="shared" si="540"/>
        <v>399</v>
      </c>
    </row>
    <row r="34614" spans="1:17" x14ac:dyDescent="0.35">
      <c r="A34614">
        <v>17033428</v>
      </c>
      <c r="B34614">
        <v>43</v>
      </c>
      <c r="C34614" t="s">
        <v>5</v>
      </c>
      <c r="D34614" t="s">
        <v>15</v>
      </c>
      <c r="E34614" t="s">
        <v>18</v>
      </c>
      <c r="F34614" t="s">
        <v>18</v>
      </c>
      <c r="G34614" t="s">
        <v>18</v>
      </c>
      <c r="H34614" t="s">
        <v>340</v>
      </c>
      <c r="I34614">
        <v>132150</v>
      </c>
      <c r="J34614">
        <v>-1</v>
      </c>
      <c r="K34614">
        <v>0</v>
      </c>
      <c r="L34614" t="s">
        <v>8</v>
      </c>
      <c r="M34614" t="s">
        <v>19</v>
      </c>
      <c r="N34614" t="s">
        <v>207</v>
      </c>
      <c r="O34614" s="3" t="s">
        <v>926</v>
      </c>
      <c r="P34614" s="10">
        <v>3.8310185185185183E-3</v>
      </c>
      <c r="Q34614" s="12">
        <f t="shared" si="540"/>
        <v>331</v>
      </c>
    </row>
    <row r="34615" spans="1:17" x14ac:dyDescent="0.35">
      <c r="A34615">
        <v>66383190</v>
      </c>
      <c r="B34615">
        <v>32</v>
      </c>
      <c r="C34615" t="s">
        <v>4</v>
      </c>
      <c r="D34615" t="s">
        <v>16</v>
      </c>
      <c r="E34615" t="s">
        <v>18</v>
      </c>
      <c r="F34615" t="s">
        <v>18</v>
      </c>
      <c r="G34615" t="s">
        <v>18</v>
      </c>
      <c r="H34615" t="s">
        <v>340</v>
      </c>
      <c r="I34615">
        <v>118000</v>
      </c>
      <c r="J34615">
        <v>90</v>
      </c>
      <c r="K34615">
        <v>7</v>
      </c>
      <c r="L34615" t="s">
        <v>22</v>
      </c>
      <c r="M34615" t="s">
        <v>18</v>
      </c>
      <c r="N34615" t="s">
        <v>207</v>
      </c>
      <c r="O34615" s="3" t="s">
        <v>852</v>
      </c>
      <c r="P34615" s="10">
        <v>1.273148148148148E-4</v>
      </c>
      <c r="Q34615" s="12">
        <f t="shared" si="540"/>
        <v>11</v>
      </c>
    </row>
    <row r="34616" spans="1:17" x14ac:dyDescent="0.35">
      <c r="A34616">
        <v>52677371</v>
      </c>
      <c r="B34616">
        <v>36</v>
      </c>
      <c r="C34616" t="s">
        <v>10</v>
      </c>
      <c r="D34616" t="s">
        <v>16</v>
      </c>
      <c r="E34616" t="s">
        <v>18</v>
      </c>
      <c r="F34616" t="s">
        <v>19</v>
      </c>
      <c r="G34616" t="s">
        <v>19</v>
      </c>
      <c r="H34616" t="s">
        <v>341</v>
      </c>
      <c r="I34616">
        <v>61350</v>
      </c>
      <c r="J34616">
        <v>341</v>
      </c>
      <c r="K34616">
        <v>3</v>
      </c>
      <c r="L34616" t="s">
        <v>20</v>
      </c>
      <c r="M34616" t="s">
        <v>19</v>
      </c>
      <c r="N34616" t="s">
        <v>207</v>
      </c>
      <c r="O34616" s="3" t="s">
        <v>1187</v>
      </c>
      <c r="P34616" s="10">
        <v>8.9699074074074073E-3</v>
      </c>
      <c r="Q34616" s="12">
        <f t="shared" si="540"/>
        <v>775</v>
      </c>
    </row>
    <row r="34617" spans="1:17" x14ac:dyDescent="0.35">
      <c r="A34617">
        <v>36107550</v>
      </c>
      <c r="B34617">
        <v>41</v>
      </c>
      <c r="C34617" t="s">
        <v>4</v>
      </c>
      <c r="D34617" t="s">
        <v>15</v>
      </c>
      <c r="E34617" t="s">
        <v>18</v>
      </c>
      <c r="F34617" t="s">
        <v>18</v>
      </c>
      <c r="G34617" t="s">
        <v>18</v>
      </c>
      <c r="H34617" t="s">
        <v>341</v>
      </c>
      <c r="I34617">
        <v>97800</v>
      </c>
      <c r="J34617">
        <v>168</v>
      </c>
      <c r="K34617">
        <v>11</v>
      </c>
      <c r="L34617" t="s">
        <v>21</v>
      </c>
      <c r="M34617" t="s">
        <v>18</v>
      </c>
      <c r="N34617" t="s">
        <v>207</v>
      </c>
      <c r="O34617" s="3" t="s">
        <v>473</v>
      </c>
      <c r="P34617" s="10">
        <v>1.3194444444444443E-3</v>
      </c>
      <c r="Q34617" s="12">
        <f t="shared" si="540"/>
        <v>114</v>
      </c>
    </row>
    <row r="34618" spans="1:17" x14ac:dyDescent="0.35">
      <c r="A34618">
        <v>39755787</v>
      </c>
      <c r="B34618">
        <v>25</v>
      </c>
      <c r="C34618" t="s">
        <v>14</v>
      </c>
      <c r="D34618" t="s">
        <v>15</v>
      </c>
      <c r="E34618" t="s">
        <v>18</v>
      </c>
      <c r="F34618" t="s">
        <v>19</v>
      </c>
      <c r="G34618" t="s">
        <v>19</v>
      </c>
      <c r="H34618" t="s">
        <v>340</v>
      </c>
      <c r="I34618">
        <v>246150</v>
      </c>
      <c r="J34618">
        <v>74</v>
      </c>
      <c r="K34618">
        <v>14</v>
      </c>
      <c r="L34618" t="s">
        <v>20</v>
      </c>
      <c r="M34618" t="s">
        <v>18</v>
      </c>
      <c r="N34618" t="s">
        <v>207</v>
      </c>
      <c r="O34618" s="3" t="s">
        <v>453</v>
      </c>
      <c r="P34618" s="10">
        <v>9.0277777777777784E-4</v>
      </c>
      <c r="Q34618" s="12">
        <f t="shared" si="540"/>
        <v>78</v>
      </c>
    </row>
    <row r="34619" spans="1:17" x14ac:dyDescent="0.35">
      <c r="A34619">
        <v>61631855</v>
      </c>
      <c r="B34619">
        <v>34</v>
      </c>
      <c r="C34619" t="s">
        <v>7</v>
      </c>
      <c r="D34619" t="s">
        <v>15</v>
      </c>
      <c r="E34619" t="s">
        <v>18</v>
      </c>
      <c r="F34619" t="s">
        <v>19</v>
      </c>
      <c r="G34619" t="s">
        <v>18</v>
      </c>
      <c r="H34619" t="s">
        <v>342</v>
      </c>
      <c r="I34619">
        <v>34900</v>
      </c>
      <c r="J34619">
        <v>-1</v>
      </c>
      <c r="K34619">
        <v>0</v>
      </c>
      <c r="L34619" t="s">
        <v>8</v>
      </c>
      <c r="M34619" t="s">
        <v>18</v>
      </c>
      <c r="N34619" t="s">
        <v>207</v>
      </c>
      <c r="O34619" s="3" t="s">
        <v>572</v>
      </c>
      <c r="P34619" s="10">
        <v>9.6064814814814808E-4</v>
      </c>
      <c r="Q34619" s="12">
        <f t="shared" si="540"/>
        <v>83</v>
      </c>
    </row>
    <row r="34620" spans="1:17" x14ac:dyDescent="0.35">
      <c r="A34620">
        <v>11178810</v>
      </c>
      <c r="B34620">
        <v>25</v>
      </c>
      <c r="C34620" t="s">
        <v>5</v>
      </c>
      <c r="D34620" t="s">
        <v>16</v>
      </c>
      <c r="E34620" t="s">
        <v>18</v>
      </c>
      <c r="F34620" t="s">
        <v>19</v>
      </c>
      <c r="G34620" t="s">
        <v>18</v>
      </c>
      <c r="H34620" t="s">
        <v>341</v>
      </c>
      <c r="I34620">
        <v>457700</v>
      </c>
      <c r="J34620">
        <v>-1</v>
      </c>
      <c r="K34620">
        <v>0</v>
      </c>
      <c r="L34620" t="s">
        <v>8</v>
      </c>
      <c r="M34620" t="s">
        <v>18</v>
      </c>
      <c r="N34620" t="s">
        <v>207</v>
      </c>
      <c r="O34620" s="3" t="s">
        <v>532</v>
      </c>
      <c r="P34620" s="10">
        <v>4.6296296296296293E-4</v>
      </c>
      <c r="Q34620" s="12">
        <f t="shared" si="540"/>
        <v>40</v>
      </c>
    </row>
    <row r="34621" spans="1:17" x14ac:dyDescent="0.35">
      <c r="A34621">
        <v>89867622</v>
      </c>
      <c r="B34621">
        <v>27</v>
      </c>
      <c r="C34621" t="s">
        <v>4</v>
      </c>
      <c r="D34621" t="s">
        <v>16</v>
      </c>
      <c r="E34621" t="s">
        <v>18</v>
      </c>
      <c r="F34621" t="s">
        <v>18</v>
      </c>
      <c r="G34621" t="s">
        <v>18</v>
      </c>
      <c r="H34621" t="s">
        <v>340</v>
      </c>
      <c r="I34621">
        <v>4400</v>
      </c>
      <c r="J34621">
        <v>-1</v>
      </c>
      <c r="K34621">
        <v>0</v>
      </c>
      <c r="L34621" t="s">
        <v>8</v>
      </c>
      <c r="M34621" t="s">
        <v>18</v>
      </c>
      <c r="N34621" t="s">
        <v>207</v>
      </c>
      <c r="O34621" s="3" t="s">
        <v>454</v>
      </c>
      <c r="P34621" s="10">
        <v>1.6550925925925926E-3</v>
      </c>
      <c r="Q34621" s="12">
        <f t="shared" si="540"/>
        <v>143</v>
      </c>
    </row>
    <row r="34622" spans="1:17" x14ac:dyDescent="0.35">
      <c r="A34622">
        <v>81220391</v>
      </c>
      <c r="B34622">
        <v>41</v>
      </c>
      <c r="C34622" t="s">
        <v>5</v>
      </c>
      <c r="D34622" t="s">
        <v>17</v>
      </c>
      <c r="E34622" t="s">
        <v>18</v>
      </c>
      <c r="F34622" t="s">
        <v>19</v>
      </c>
      <c r="G34622" t="s">
        <v>18</v>
      </c>
      <c r="H34622" t="s">
        <v>341</v>
      </c>
      <c r="I34622">
        <v>202350</v>
      </c>
      <c r="J34622">
        <v>75</v>
      </c>
      <c r="K34622">
        <v>1</v>
      </c>
      <c r="L34622" t="s">
        <v>22</v>
      </c>
      <c r="M34622" t="s">
        <v>18</v>
      </c>
      <c r="N34622" t="s">
        <v>207</v>
      </c>
      <c r="O34622" s="3" t="s">
        <v>876</v>
      </c>
      <c r="P34622" s="10">
        <v>1.6203703703703703E-4</v>
      </c>
      <c r="Q34622" s="12">
        <f t="shared" si="540"/>
        <v>14</v>
      </c>
    </row>
    <row r="34623" spans="1:17" x14ac:dyDescent="0.35">
      <c r="A34623">
        <v>24953068</v>
      </c>
      <c r="B34623">
        <v>39</v>
      </c>
      <c r="C34623" t="s">
        <v>7</v>
      </c>
      <c r="D34623" t="s">
        <v>15</v>
      </c>
      <c r="E34623" t="s">
        <v>18</v>
      </c>
      <c r="F34623" t="s">
        <v>18</v>
      </c>
      <c r="G34623" t="s">
        <v>18</v>
      </c>
      <c r="H34623" t="s">
        <v>341</v>
      </c>
      <c r="I34623">
        <v>13050</v>
      </c>
      <c r="J34623">
        <v>-1</v>
      </c>
      <c r="K34623">
        <v>0</v>
      </c>
      <c r="L34623" t="s">
        <v>8</v>
      </c>
      <c r="M34623" t="s">
        <v>19</v>
      </c>
      <c r="N34623" t="s">
        <v>207</v>
      </c>
      <c r="O34623" s="3" t="s">
        <v>1645</v>
      </c>
      <c r="P34623" s="10">
        <v>9.7337962962962977E-3</v>
      </c>
      <c r="Q34623" s="12">
        <f t="shared" si="540"/>
        <v>841</v>
      </c>
    </row>
    <row r="34624" spans="1:17" x14ac:dyDescent="0.35">
      <c r="A34624">
        <v>82564899</v>
      </c>
      <c r="B34624">
        <v>30</v>
      </c>
      <c r="C34624" t="s">
        <v>5</v>
      </c>
      <c r="D34624" t="s">
        <v>15</v>
      </c>
      <c r="E34624" t="s">
        <v>18</v>
      </c>
      <c r="F34624" t="s">
        <v>18</v>
      </c>
      <c r="G34624" t="s">
        <v>18</v>
      </c>
      <c r="H34624" t="s">
        <v>341</v>
      </c>
      <c r="I34624">
        <v>105350</v>
      </c>
      <c r="J34624">
        <v>-1</v>
      </c>
      <c r="K34624">
        <v>0</v>
      </c>
      <c r="L34624" t="s">
        <v>8</v>
      </c>
      <c r="M34624" t="s">
        <v>18</v>
      </c>
      <c r="N34624" t="s">
        <v>207</v>
      </c>
      <c r="O34624" s="3" t="s">
        <v>686</v>
      </c>
      <c r="P34624" s="10">
        <v>2.6620370370370372E-4</v>
      </c>
      <c r="Q34624" s="12">
        <f t="shared" si="540"/>
        <v>23</v>
      </c>
    </row>
    <row r="34625" spans="1:17" x14ac:dyDescent="0.35">
      <c r="A34625">
        <v>21139182</v>
      </c>
      <c r="B34625">
        <v>33</v>
      </c>
      <c r="C34625" t="s">
        <v>4</v>
      </c>
      <c r="D34625" t="s">
        <v>15</v>
      </c>
      <c r="E34625" t="s">
        <v>18</v>
      </c>
      <c r="F34625" t="s">
        <v>19</v>
      </c>
      <c r="G34625" t="s">
        <v>18</v>
      </c>
      <c r="H34625" t="s">
        <v>340</v>
      </c>
      <c r="I34625">
        <v>897300</v>
      </c>
      <c r="J34625">
        <v>87</v>
      </c>
      <c r="K34625">
        <v>6</v>
      </c>
      <c r="L34625" t="s">
        <v>20</v>
      </c>
      <c r="M34625" t="s">
        <v>18</v>
      </c>
      <c r="N34625" t="s">
        <v>207</v>
      </c>
      <c r="O34625" s="3" t="s">
        <v>892</v>
      </c>
      <c r="P34625" s="10">
        <v>1.7361111111111112E-4</v>
      </c>
      <c r="Q34625" s="12">
        <f t="shared" si="540"/>
        <v>15</v>
      </c>
    </row>
    <row r="34626" spans="1:17" x14ac:dyDescent="0.35">
      <c r="A34626">
        <v>57387992</v>
      </c>
      <c r="B34626">
        <v>23</v>
      </c>
      <c r="C34626" t="s">
        <v>14</v>
      </c>
      <c r="D34626" t="s">
        <v>16</v>
      </c>
      <c r="E34626" t="s">
        <v>18</v>
      </c>
      <c r="F34626" t="s">
        <v>18</v>
      </c>
      <c r="G34626" t="s">
        <v>18</v>
      </c>
      <c r="H34626" t="s">
        <v>341</v>
      </c>
      <c r="I34626">
        <v>0</v>
      </c>
      <c r="J34626">
        <v>-1</v>
      </c>
      <c r="K34626">
        <v>0</v>
      </c>
      <c r="L34626" t="s">
        <v>8</v>
      </c>
      <c r="M34626" t="s">
        <v>18</v>
      </c>
      <c r="N34626" t="s">
        <v>207</v>
      </c>
      <c r="O34626" s="3" t="s">
        <v>696</v>
      </c>
      <c r="P34626" s="10">
        <v>6.0879629629629643E-3</v>
      </c>
      <c r="Q34626" s="12">
        <f t="shared" ref="Q34626:Q34689" si="541">MINUTE(P34626)*60+SECOND(P34626)</f>
        <v>526</v>
      </c>
    </row>
    <row r="34627" spans="1:17" x14ac:dyDescent="0.35">
      <c r="A34627">
        <v>60865989</v>
      </c>
      <c r="B34627">
        <v>32</v>
      </c>
      <c r="C34627" t="s">
        <v>4</v>
      </c>
      <c r="D34627" t="s">
        <v>16</v>
      </c>
      <c r="E34627" t="s">
        <v>18</v>
      </c>
      <c r="F34627" t="s">
        <v>18</v>
      </c>
      <c r="G34627" t="s">
        <v>18</v>
      </c>
      <c r="H34627" t="s">
        <v>341</v>
      </c>
      <c r="I34627">
        <v>19400</v>
      </c>
      <c r="J34627">
        <v>-1</v>
      </c>
      <c r="K34627">
        <v>0</v>
      </c>
      <c r="L34627" t="s">
        <v>8</v>
      </c>
      <c r="M34627" t="s">
        <v>18</v>
      </c>
      <c r="N34627" t="s">
        <v>207</v>
      </c>
      <c r="O34627" s="3" t="s">
        <v>1647</v>
      </c>
      <c r="P34627" s="10">
        <v>9.7916666666666655E-3</v>
      </c>
      <c r="Q34627" s="12">
        <f t="shared" si="541"/>
        <v>846</v>
      </c>
    </row>
    <row r="34628" spans="1:17" x14ac:dyDescent="0.35">
      <c r="A34628">
        <v>39887599</v>
      </c>
      <c r="B34628">
        <v>31</v>
      </c>
      <c r="C34628" t="s">
        <v>1926</v>
      </c>
      <c r="D34628" t="s">
        <v>15</v>
      </c>
      <c r="E34628" t="s">
        <v>18</v>
      </c>
      <c r="F34628" t="s">
        <v>19</v>
      </c>
      <c r="G34628" t="s">
        <v>19</v>
      </c>
      <c r="H34628" t="s">
        <v>341</v>
      </c>
      <c r="I34628">
        <v>11800</v>
      </c>
      <c r="J34628">
        <v>-1</v>
      </c>
      <c r="K34628">
        <v>0</v>
      </c>
      <c r="L34628" t="s">
        <v>8</v>
      </c>
      <c r="M34628" t="s">
        <v>18</v>
      </c>
      <c r="N34628" t="s">
        <v>207</v>
      </c>
      <c r="O34628" s="3" t="s">
        <v>410</v>
      </c>
      <c r="P34628" s="10">
        <v>2.4421296296296296E-3</v>
      </c>
      <c r="Q34628" s="12">
        <f t="shared" si="541"/>
        <v>211</v>
      </c>
    </row>
    <row r="34629" spans="1:17" x14ac:dyDescent="0.35">
      <c r="A34629">
        <v>30957607</v>
      </c>
      <c r="B34629">
        <v>38</v>
      </c>
      <c r="C34629" t="s">
        <v>5</v>
      </c>
      <c r="D34629" t="s">
        <v>16</v>
      </c>
      <c r="E34629" t="s">
        <v>18</v>
      </c>
      <c r="F34629" t="s">
        <v>18</v>
      </c>
      <c r="G34629" t="s">
        <v>18</v>
      </c>
      <c r="H34629" t="s">
        <v>340</v>
      </c>
      <c r="I34629">
        <v>122150</v>
      </c>
      <c r="J34629">
        <v>-1</v>
      </c>
      <c r="K34629">
        <v>0</v>
      </c>
      <c r="L34629" t="s">
        <v>8</v>
      </c>
      <c r="M34629" t="s">
        <v>18</v>
      </c>
      <c r="N34629" t="s">
        <v>207</v>
      </c>
      <c r="O34629" s="3" t="s">
        <v>1485</v>
      </c>
      <c r="P34629" s="10">
        <v>1.0416666666666667E-4</v>
      </c>
      <c r="Q34629" s="12">
        <f t="shared" si="541"/>
        <v>9</v>
      </c>
    </row>
    <row r="34630" spans="1:17" x14ac:dyDescent="0.35">
      <c r="A34630">
        <v>43740613</v>
      </c>
      <c r="B34630">
        <v>29</v>
      </c>
      <c r="C34630" t="s">
        <v>4</v>
      </c>
      <c r="D34630" t="s">
        <v>16</v>
      </c>
      <c r="E34630" t="s">
        <v>18</v>
      </c>
      <c r="F34630" t="s">
        <v>18</v>
      </c>
      <c r="G34630" t="s">
        <v>19</v>
      </c>
      <c r="H34630" t="s">
        <v>341</v>
      </c>
      <c r="I34630">
        <v>165850</v>
      </c>
      <c r="J34630">
        <v>-1</v>
      </c>
      <c r="K34630">
        <v>0</v>
      </c>
      <c r="L34630" t="s">
        <v>8</v>
      </c>
      <c r="M34630" t="s">
        <v>19</v>
      </c>
      <c r="N34630" t="s">
        <v>207</v>
      </c>
      <c r="O34630" s="3" t="s">
        <v>1574</v>
      </c>
      <c r="P34630" s="10">
        <v>7.4074074074074068E-3</v>
      </c>
      <c r="Q34630" s="12">
        <f t="shared" si="541"/>
        <v>640</v>
      </c>
    </row>
    <row r="34631" spans="1:17" x14ac:dyDescent="0.35">
      <c r="A34631">
        <v>60121277</v>
      </c>
      <c r="B34631">
        <v>50</v>
      </c>
      <c r="C34631" t="s">
        <v>4</v>
      </c>
      <c r="D34631" t="s">
        <v>15</v>
      </c>
      <c r="E34631" t="s">
        <v>18</v>
      </c>
      <c r="F34631" t="s">
        <v>18</v>
      </c>
      <c r="G34631" t="s">
        <v>18</v>
      </c>
      <c r="H34631" t="s">
        <v>340</v>
      </c>
      <c r="I34631">
        <v>15550</v>
      </c>
      <c r="J34631">
        <v>-1</v>
      </c>
      <c r="K34631">
        <v>0</v>
      </c>
      <c r="L34631" t="s">
        <v>8</v>
      </c>
      <c r="M34631" t="s">
        <v>18</v>
      </c>
      <c r="N34631" t="s">
        <v>207</v>
      </c>
      <c r="O34631" s="3" t="s">
        <v>433</v>
      </c>
      <c r="P34631" s="10">
        <v>1.4351851851851854E-3</v>
      </c>
      <c r="Q34631" s="12">
        <f t="shared" si="541"/>
        <v>124</v>
      </c>
    </row>
    <row r="34632" spans="1:17" x14ac:dyDescent="0.35">
      <c r="A34632">
        <v>81238548</v>
      </c>
      <c r="B34632">
        <v>59</v>
      </c>
      <c r="C34632" t="s">
        <v>9</v>
      </c>
      <c r="D34632" t="s">
        <v>17</v>
      </c>
      <c r="E34632" t="s">
        <v>18</v>
      </c>
      <c r="F34632" t="s">
        <v>18</v>
      </c>
      <c r="G34632" t="s">
        <v>18</v>
      </c>
      <c r="H34632" t="s">
        <v>341</v>
      </c>
      <c r="I34632">
        <v>25700</v>
      </c>
      <c r="J34632">
        <v>90</v>
      </c>
      <c r="K34632">
        <v>1</v>
      </c>
      <c r="L34632" t="s">
        <v>22</v>
      </c>
      <c r="M34632" t="s">
        <v>19</v>
      </c>
      <c r="N34632" t="s">
        <v>207</v>
      </c>
      <c r="O34632" s="3" t="s">
        <v>484</v>
      </c>
      <c r="P34632" s="10">
        <v>7.789351851851852E-3</v>
      </c>
      <c r="Q34632" s="12">
        <f t="shared" si="541"/>
        <v>673</v>
      </c>
    </row>
    <row r="34633" spans="1:17" x14ac:dyDescent="0.35">
      <c r="A34633">
        <v>68595017</v>
      </c>
      <c r="B34633">
        <v>32</v>
      </c>
      <c r="C34633" t="s">
        <v>4</v>
      </c>
      <c r="D34633" t="s">
        <v>16</v>
      </c>
      <c r="E34633" t="s">
        <v>18</v>
      </c>
      <c r="F34633" t="s">
        <v>18</v>
      </c>
      <c r="G34633" t="s">
        <v>18</v>
      </c>
      <c r="H34633" t="s">
        <v>340</v>
      </c>
      <c r="I34633">
        <v>130650</v>
      </c>
      <c r="J34633">
        <v>-1</v>
      </c>
      <c r="K34633">
        <v>0</v>
      </c>
      <c r="L34633" t="s">
        <v>8</v>
      </c>
      <c r="M34633" t="s">
        <v>18</v>
      </c>
      <c r="N34633" t="s">
        <v>207</v>
      </c>
      <c r="O34633" s="3" t="s">
        <v>766</v>
      </c>
      <c r="P34633" s="10">
        <v>6.0185185185185177E-3</v>
      </c>
      <c r="Q34633" s="12">
        <f t="shared" si="541"/>
        <v>520</v>
      </c>
    </row>
    <row r="34634" spans="1:17" x14ac:dyDescent="0.35">
      <c r="A34634">
        <v>15388044</v>
      </c>
      <c r="B34634">
        <v>20</v>
      </c>
      <c r="C34634" t="s">
        <v>14</v>
      </c>
      <c r="D34634" t="s">
        <v>16</v>
      </c>
      <c r="E34634" t="s">
        <v>18</v>
      </c>
      <c r="F34634" t="s">
        <v>18</v>
      </c>
      <c r="G34634" t="s">
        <v>18</v>
      </c>
      <c r="H34634" t="s">
        <v>341</v>
      </c>
      <c r="I34634">
        <v>6500</v>
      </c>
      <c r="J34634">
        <v>-1</v>
      </c>
      <c r="K34634">
        <v>0</v>
      </c>
      <c r="L34634" t="s">
        <v>8</v>
      </c>
      <c r="M34634" t="s">
        <v>18</v>
      </c>
      <c r="N34634" t="s">
        <v>207</v>
      </c>
      <c r="O34634" s="3" t="s">
        <v>558</v>
      </c>
      <c r="P34634" s="10">
        <v>8.6805555555555551E-4</v>
      </c>
      <c r="Q34634" s="12">
        <f t="shared" si="541"/>
        <v>75</v>
      </c>
    </row>
    <row r="34635" spans="1:17" x14ac:dyDescent="0.35">
      <c r="A34635">
        <v>42205171</v>
      </c>
      <c r="B34635">
        <v>60</v>
      </c>
      <c r="C34635" t="s">
        <v>4</v>
      </c>
      <c r="D34635" t="s">
        <v>15</v>
      </c>
      <c r="E34635" t="s">
        <v>18</v>
      </c>
      <c r="F34635" t="s">
        <v>18</v>
      </c>
      <c r="G34635" t="s">
        <v>18</v>
      </c>
      <c r="H34635" t="s">
        <v>340</v>
      </c>
      <c r="I34635">
        <v>252050</v>
      </c>
      <c r="J34635">
        <v>181</v>
      </c>
      <c r="K34635">
        <v>1</v>
      </c>
      <c r="L34635" t="s">
        <v>22</v>
      </c>
      <c r="M34635" t="s">
        <v>18</v>
      </c>
      <c r="N34635" t="s">
        <v>207</v>
      </c>
      <c r="O34635" s="3" t="s">
        <v>899</v>
      </c>
      <c r="P34635" s="10">
        <v>9.2592592592592588E-5</v>
      </c>
      <c r="Q34635" s="12">
        <f t="shared" si="541"/>
        <v>8</v>
      </c>
    </row>
    <row r="34636" spans="1:17" x14ac:dyDescent="0.35">
      <c r="A34636">
        <v>33475758</v>
      </c>
      <c r="B34636">
        <v>46</v>
      </c>
      <c r="C34636" t="s">
        <v>4</v>
      </c>
      <c r="D34636" t="s">
        <v>15</v>
      </c>
      <c r="E34636" t="s">
        <v>18</v>
      </c>
      <c r="F34636" t="s">
        <v>18</v>
      </c>
      <c r="G34636" t="s">
        <v>18</v>
      </c>
      <c r="H34636" t="s">
        <v>8</v>
      </c>
      <c r="I34636">
        <v>154100</v>
      </c>
      <c r="J34636">
        <v>-1</v>
      </c>
      <c r="K34636">
        <v>0</v>
      </c>
      <c r="L34636" t="s">
        <v>8</v>
      </c>
      <c r="M34636" t="s">
        <v>18</v>
      </c>
      <c r="N34636" t="s">
        <v>207</v>
      </c>
      <c r="O34636" s="3" t="s">
        <v>467</v>
      </c>
      <c r="P34636" s="10">
        <v>1.8171296296296297E-3</v>
      </c>
      <c r="Q34636" s="12">
        <f t="shared" si="541"/>
        <v>157</v>
      </c>
    </row>
    <row r="34637" spans="1:17" x14ac:dyDescent="0.35">
      <c r="A34637">
        <v>53416076</v>
      </c>
      <c r="B34637">
        <v>28</v>
      </c>
      <c r="C34637" t="s">
        <v>7</v>
      </c>
      <c r="D34637" t="s">
        <v>15</v>
      </c>
      <c r="E34637" t="s">
        <v>18</v>
      </c>
      <c r="F34637" t="s">
        <v>19</v>
      </c>
      <c r="G34637" t="s">
        <v>18</v>
      </c>
      <c r="H34637" t="s">
        <v>341</v>
      </c>
      <c r="I34637">
        <v>3050</v>
      </c>
      <c r="J34637">
        <v>319</v>
      </c>
      <c r="K34637">
        <v>1</v>
      </c>
      <c r="L34637" t="s">
        <v>22</v>
      </c>
      <c r="M34637" t="s">
        <v>19</v>
      </c>
      <c r="N34637" t="s">
        <v>207</v>
      </c>
      <c r="O34637" s="3" t="s">
        <v>376</v>
      </c>
      <c r="P34637" s="10">
        <v>2.615740740740741E-3</v>
      </c>
      <c r="Q34637" s="12">
        <f t="shared" si="541"/>
        <v>226</v>
      </c>
    </row>
    <row r="34638" spans="1:17" x14ac:dyDescent="0.35">
      <c r="A34638">
        <v>57230162</v>
      </c>
      <c r="B34638">
        <v>35</v>
      </c>
      <c r="C34638" t="s">
        <v>4</v>
      </c>
      <c r="D34638" t="s">
        <v>16</v>
      </c>
      <c r="E34638" t="s">
        <v>18</v>
      </c>
      <c r="F34638" t="s">
        <v>19</v>
      </c>
      <c r="G34638" t="s">
        <v>18</v>
      </c>
      <c r="H34638" t="s">
        <v>340</v>
      </c>
      <c r="I34638">
        <v>3100</v>
      </c>
      <c r="J34638">
        <v>15</v>
      </c>
      <c r="K34638">
        <v>3</v>
      </c>
      <c r="L34638" t="s">
        <v>22</v>
      </c>
      <c r="M34638" t="s">
        <v>18</v>
      </c>
      <c r="N34638" t="s">
        <v>23</v>
      </c>
      <c r="O34638" s="3" t="s">
        <v>577</v>
      </c>
      <c r="P34638" s="10">
        <v>2.4768518518518516E-3</v>
      </c>
      <c r="Q34638" s="12">
        <f t="shared" si="541"/>
        <v>214</v>
      </c>
    </row>
    <row r="34639" spans="1:17" x14ac:dyDescent="0.35">
      <c r="A34639">
        <v>71738257</v>
      </c>
      <c r="B34639">
        <v>28</v>
      </c>
      <c r="C34639" t="s">
        <v>7</v>
      </c>
      <c r="D34639" t="s">
        <v>16</v>
      </c>
      <c r="E34639" t="s">
        <v>18</v>
      </c>
      <c r="F34639" t="s">
        <v>19</v>
      </c>
      <c r="G34639" t="s">
        <v>19</v>
      </c>
      <c r="H34639" t="s">
        <v>341</v>
      </c>
      <c r="I34639">
        <v>211450</v>
      </c>
      <c r="J34639">
        <v>-1</v>
      </c>
      <c r="K34639">
        <v>0</v>
      </c>
      <c r="L34639" t="s">
        <v>8</v>
      </c>
      <c r="M34639" t="s">
        <v>18</v>
      </c>
      <c r="N34639" t="s">
        <v>23</v>
      </c>
      <c r="O34639" s="3" t="s">
        <v>571</v>
      </c>
      <c r="P34639" s="10">
        <v>2.3726851851851851E-3</v>
      </c>
      <c r="Q34639" s="12">
        <f t="shared" si="541"/>
        <v>205</v>
      </c>
    </row>
    <row r="34640" spans="1:17" x14ac:dyDescent="0.35">
      <c r="A34640">
        <v>65860745</v>
      </c>
      <c r="B34640">
        <v>59</v>
      </c>
      <c r="C34640" t="s">
        <v>7</v>
      </c>
      <c r="D34640" t="s">
        <v>15</v>
      </c>
      <c r="E34640" t="s">
        <v>18</v>
      </c>
      <c r="F34640" t="s">
        <v>19</v>
      </c>
      <c r="G34640" t="s">
        <v>18</v>
      </c>
      <c r="H34640" t="s">
        <v>342</v>
      </c>
      <c r="I34640">
        <v>310600</v>
      </c>
      <c r="J34640">
        <v>-1</v>
      </c>
      <c r="K34640">
        <v>0</v>
      </c>
      <c r="L34640" t="s">
        <v>8</v>
      </c>
      <c r="M34640" t="s">
        <v>18</v>
      </c>
      <c r="N34640" t="s">
        <v>23</v>
      </c>
      <c r="O34640" s="3" t="s">
        <v>980</v>
      </c>
      <c r="P34640" s="10">
        <v>6.6435185185185182E-3</v>
      </c>
      <c r="Q34640" s="12">
        <f t="shared" si="541"/>
        <v>574</v>
      </c>
    </row>
    <row r="34641" spans="1:17" x14ac:dyDescent="0.35">
      <c r="A34641">
        <v>84218578</v>
      </c>
      <c r="B34641">
        <v>56</v>
      </c>
      <c r="C34641" t="s">
        <v>1926</v>
      </c>
      <c r="D34641" t="s">
        <v>15</v>
      </c>
      <c r="E34641" t="s">
        <v>18</v>
      </c>
      <c r="F34641" t="s">
        <v>19</v>
      </c>
      <c r="G34641" t="s">
        <v>18</v>
      </c>
      <c r="H34641" t="s">
        <v>342</v>
      </c>
      <c r="I34641">
        <v>104300</v>
      </c>
      <c r="J34641">
        <v>-1</v>
      </c>
      <c r="K34641">
        <v>0</v>
      </c>
      <c r="L34641" t="s">
        <v>8</v>
      </c>
      <c r="M34641" t="s">
        <v>18</v>
      </c>
      <c r="N34641" t="s">
        <v>23</v>
      </c>
      <c r="O34641" s="3" t="s">
        <v>646</v>
      </c>
      <c r="P34641" s="10">
        <v>1.8402777777777777E-3</v>
      </c>
      <c r="Q34641" s="12">
        <f t="shared" si="541"/>
        <v>159</v>
      </c>
    </row>
    <row r="34642" spans="1:17" x14ac:dyDescent="0.35">
      <c r="A34642">
        <v>71324072</v>
      </c>
      <c r="B34642">
        <v>32</v>
      </c>
      <c r="C34642" t="s">
        <v>7</v>
      </c>
      <c r="D34642" t="s">
        <v>17</v>
      </c>
      <c r="E34642" t="s">
        <v>18</v>
      </c>
      <c r="F34642" t="s">
        <v>18</v>
      </c>
      <c r="G34642" t="s">
        <v>18</v>
      </c>
      <c r="H34642" t="s">
        <v>341</v>
      </c>
      <c r="I34642">
        <v>151350</v>
      </c>
      <c r="J34642">
        <v>-1</v>
      </c>
      <c r="K34642">
        <v>0</v>
      </c>
      <c r="L34642" t="s">
        <v>8</v>
      </c>
      <c r="M34642" t="s">
        <v>18</v>
      </c>
      <c r="N34642" t="s">
        <v>23</v>
      </c>
      <c r="O34642" s="3" t="s">
        <v>767</v>
      </c>
      <c r="P34642" s="10">
        <v>1.9791666666666668E-3</v>
      </c>
      <c r="Q34642" s="12">
        <f t="shared" si="541"/>
        <v>171</v>
      </c>
    </row>
    <row r="34643" spans="1:17" x14ac:dyDescent="0.35">
      <c r="A34643">
        <v>28550109</v>
      </c>
      <c r="B34643">
        <v>46</v>
      </c>
      <c r="C34643" t="s">
        <v>1926</v>
      </c>
      <c r="D34643" t="s">
        <v>16</v>
      </c>
      <c r="E34643" t="s">
        <v>18</v>
      </c>
      <c r="F34643" t="s">
        <v>19</v>
      </c>
      <c r="G34643" t="s">
        <v>18</v>
      </c>
      <c r="H34643" t="s">
        <v>341</v>
      </c>
      <c r="I34643">
        <v>7400</v>
      </c>
      <c r="J34643">
        <v>-1</v>
      </c>
      <c r="K34643">
        <v>0</v>
      </c>
      <c r="L34643" t="s">
        <v>8</v>
      </c>
      <c r="M34643" t="s">
        <v>18</v>
      </c>
      <c r="N34643" t="s">
        <v>23</v>
      </c>
      <c r="O34643" s="3" t="s">
        <v>472</v>
      </c>
      <c r="P34643" s="10">
        <v>9.8379629629629642E-4</v>
      </c>
      <c r="Q34643" s="12">
        <f t="shared" si="541"/>
        <v>85</v>
      </c>
    </row>
    <row r="34644" spans="1:17" x14ac:dyDescent="0.35">
      <c r="A34644">
        <v>13925940</v>
      </c>
      <c r="B34644">
        <v>34</v>
      </c>
      <c r="C34644" t="s">
        <v>12</v>
      </c>
      <c r="D34644" t="s">
        <v>15</v>
      </c>
      <c r="E34644" t="s">
        <v>18</v>
      </c>
      <c r="F34644" t="s">
        <v>19</v>
      </c>
      <c r="G34644" t="s">
        <v>18</v>
      </c>
      <c r="H34644" t="s">
        <v>341</v>
      </c>
      <c r="I34644">
        <v>7800</v>
      </c>
      <c r="J34644">
        <v>-1</v>
      </c>
      <c r="K34644">
        <v>0</v>
      </c>
      <c r="L34644" t="s">
        <v>8</v>
      </c>
      <c r="M34644" t="s">
        <v>18</v>
      </c>
      <c r="N34644" t="s">
        <v>23</v>
      </c>
      <c r="O34644" s="3" t="s">
        <v>460</v>
      </c>
      <c r="P34644" s="10">
        <v>1.5740740740740741E-3</v>
      </c>
      <c r="Q34644" s="12">
        <f t="shared" si="541"/>
        <v>136</v>
      </c>
    </row>
    <row r="34645" spans="1:17" x14ac:dyDescent="0.35">
      <c r="A34645">
        <v>86051939</v>
      </c>
      <c r="B34645">
        <v>55</v>
      </c>
      <c r="C34645" t="s">
        <v>7</v>
      </c>
      <c r="D34645" t="s">
        <v>15</v>
      </c>
      <c r="E34645" t="s">
        <v>18</v>
      </c>
      <c r="F34645" t="s">
        <v>19</v>
      </c>
      <c r="G34645" t="s">
        <v>18</v>
      </c>
      <c r="H34645" t="s">
        <v>341</v>
      </c>
      <c r="I34645">
        <v>11650</v>
      </c>
      <c r="J34645">
        <v>351</v>
      </c>
      <c r="K34645">
        <v>3</v>
      </c>
      <c r="L34645" t="s">
        <v>20</v>
      </c>
      <c r="M34645" t="s">
        <v>18</v>
      </c>
      <c r="N34645" t="s">
        <v>23</v>
      </c>
      <c r="O34645" s="3" t="s">
        <v>847</v>
      </c>
      <c r="P34645" s="10">
        <v>9.4097222222222238E-3</v>
      </c>
      <c r="Q34645" s="12">
        <f t="shared" si="541"/>
        <v>813</v>
      </c>
    </row>
    <row r="34646" spans="1:17" x14ac:dyDescent="0.35">
      <c r="A34646">
        <v>62477626</v>
      </c>
      <c r="B34646">
        <v>50</v>
      </c>
      <c r="C34646" t="s">
        <v>7</v>
      </c>
      <c r="D34646" t="s">
        <v>15</v>
      </c>
      <c r="E34646" t="s">
        <v>18</v>
      </c>
      <c r="F34646" t="s">
        <v>19</v>
      </c>
      <c r="G34646" t="s">
        <v>18</v>
      </c>
      <c r="H34646" t="s">
        <v>342</v>
      </c>
      <c r="I34646">
        <v>293600</v>
      </c>
      <c r="J34646">
        <v>-1</v>
      </c>
      <c r="K34646">
        <v>0</v>
      </c>
      <c r="L34646" t="s">
        <v>8</v>
      </c>
      <c r="M34646" t="s">
        <v>19</v>
      </c>
      <c r="N34646" t="s">
        <v>23</v>
      </c>
      <c r="O34646" s="3" t="s">
        <v>1068</v>
      </c>
      <c r="P34646" s="10">
        <v>8.819444444444444E-3</v>
      </c>
      <c r="Q34646" s="12">
        <f t="shared" si="541"/>
        <v>762</v>
      </c>
    </row>
    <row r="34647" spans="1:17" x14ac:dyDescent="0.35">
      <c r="A34647">
        <v>15128601</v>
      </c>
      <c r="B34647">
        <v>30</v>
      </c>
      <c r="C34647" t="s">
        <v>1926</v>
      </c>
      <c r="D34647" t="s">
        <v>17</v>
      </c>
      <c r="E34647" t="s">
        <v>18</v>
      </c>
      <c r="F34647" t="s">
        <v>19</v>
      </c>
      <c r="G34647" t="s">
        <v>19</v>
      </c>
      <c r="H34647" t="s">
        <v>341</v>
      </c>
      <c r="I34647">
        <v>66000</v>
      </c>
      <c r="J34647">
        <v>362</v>
      </c>
      <c r="K34647">
        <v>1</v>
      </c>
      <c r="L34647" t="s">
        <v>20</v>
      </c>
      <c r="M34647" t="s">
        <v>18</v>
      </c>
      <c r="N34647" t="s">
        <v>23</v>
      </c>
      <c r="O34647" s="3" t="s">
        <v>740</v>
      </c>
      <c r="P34647" s="10">
        <v>1.4120370370370369E-3</v>
      </c>
      <c r="Q34647" s="12">
        <f t="shared" si="541"/>
        <v>122</v>
      </c>
    </row>
    <row r="34648" spans="1:17" x14ac:dyDescent="0.35">
      <c r="A34648">
        <v>50265209</v>
      </c>
      <c r="B34648">
        <v>37</v>
      </c>
      <c r="C34648" t="s">
        <v>4</v>
      </c>
      <c r="D34648" t="s">
        <v>16</v>
      </c>
      <c r="E34648" t="s">
        <v>18</v>
      </c>
      <c r="F34648" t="s">
        <v>18</v>
      </c>
      <c r="G34648" t="s">
        <v>18</v>
      </c>
      <c r="H34648" t="s">
        <v>340</v>
      </c>
      <c r="I34648">
        <v>40400</v>
      </c>
      <c r="J34648">
        <v>349</v>
      </c>
      <c r="K34648">
        <v>1</v>
      </c>
      <c r="L34648" t="s">
        <v>20</v>
      </c>
      <c r="M34648" t="s">
        <v>18</v>
      </c>
      <c r="N34648" t="s">
        <v>23</v>
      </c>
      <c r="O34648" s="3" t="s">
        <v>713</v>
      </c>
      <c r="P34648" s="10">
        <v>3.3564814814814812E-4</v>
      </c>
      <c r="Q34648" s="12">
        <f t="shared" si="541"/>
        <v>29</v>
      </c>
    </row>
    <row r="34649" spans="1:17" x14ac:dyDescent="0.35">
      <c r="A34649">
        <v>59069415</v>
      </c>
      <c r="B34649">
        <v>28</v>
      </c>
      <c r="C34649" t="s">
        <v>12</v>
      </c>
      <c r="D34649" t="s">
        <v>15</v>
      </c>
      <c r="E34649" t="s">
        <v>18</v>
      </c>
      <c r="F34649" t="s">
        <v>19</v>
      </c>
      <c r="G34649" t="s">
        <v>18</v>
      </c>
      <c r="H34649" t="s">
        <v>341</v>
      </c>
      <c r="I34649">
        <v>21550</v>
      </c>
      <c r="J34649">
        <v>358</v>
      </c>
      <c r="K34649">
        <v>3</v>
      </c>
      <c r="L34649" t="s">
        <v>21</v>
      </c>
      <c r="M34649" t="s">
        <v>18</v>
      </c>
      <c r="N34649" t="s">
        <v>23</v>
      </c>
      <c r="O34649" s="3" t="s">
        <v>713</v>
      </c>
      <c r="P34649" s="10">
        <v>3.3564814814814812E-4</v>
      </c>
      <c r="Q34649" s="12">
        <f t="shared" si="541"/>
        <v>29</v>
      </c>
    </row>
    <row r="34650" spans="1:17" x14ac:dyDescent="0.35">
      <c r="A34650">
        <v>18056266</v>
      </c>
      <c r="B34650">
        <v>48</v>
      </c>
      <c r="C34650" t="s">
        <v>10</v>
      </c>
      <c r="D34650" t="s">
        <v>15</v>
      </c>
      <c r="E34650" t="s">
        <v>18</v>
      </c>
      <c r="F34650" t="s">
        <v>19</v>
      </c>
      <c r="G34650" t="s">
        <v>18</v>
      </c>
      <c r="H34650" t="s">
        <v>341</v>
      </c>
      <c r="I34650">
        <v>14400</v>
      </c>
      <c r="J34650">
        <v>-1</v>
      </c>
      <c r="K34650">
        <v>0</v>
      </c>
      <c r="L34650" t="s">
        <v>8</v>
      </c>
      <c r="M34650" t="s">
        <v>18</v>
      </c>
      <c r="N34650" t="s">
        <v>23</v>
      </c>
      <c r="O34650" s="3" t="s">
        <v>504</v>
      </c>
      <c r="P34650" s="10">
        <v>1.6435185185185183E-3</v>
      </c>
      <c r="Q34650" s="12">
        <f t="shared" si="541"/>
        <v>142</v>
      </c>
    </row>
    <row r="34651" spans="1:17" x14ac:dyDescent="0.35">
      <c r="A34651">
        <v>22435337</v>
      </c>
      <c r="B34651">
        <v>27</v>
      </c>
      <c r="C34651" t="s">
        <v>7</v>
      </c>
      <c r="D34651" t="s">
        <v>16</v>
      </c>
      <c r="E34651" t="s">
        <v>18</v>
      </c>
      <c r="F34651" t="s">
        <v>19</v>
      </c>
      <c r="G34651" t="s">
        <v>19</v>
      </c>
      <c r="H34651" t="s">
        <v>341</v>
      </c>
      <c r="I34651">
        <v>-14450</v>
      </c>
      <c r="J34651">
        <v>-1</v>
      </c>
      <c r="K34651">
        <v>0</v>
      </c>
      <c r="L34651" t="s">
        <v>8</v>
      </c>
      <c r="M34651" t="s">
        <v>18</v>
      </c>
      <c r="N34651" t="s">
        <v>23</v>
      </c>
      <c r="O34651" s="3" t="s">
        <v>819</v>
      </c>
      <c r="P34651" s="10">
        <v>1.0879629629629629E-3</v>
      </c>
      <c r="Q34651" s="12">
        <f t="shared" si="541"/>
        <v>94</v>
      </c>
    </row>
    <row r="34652" spans="1:17" x14ac:dyDescent="0.35">
      <c r="A34652">
        <v>47249169</v>
      </c>
      <c r="B34652">
        <v>38</v>
      </c>
      <c r="C34652" t="s">
        <v>10</v>
      </c>
      <c r="D34652" t="s">
        <v>15</v>
      </c>
      <c r="E34652" t="s">
        <v>18</v>
      </c>
      <c r="F34652" t="s">
        <v>19</v>
      </c>
      <c r="G34652" t="s">
        <v>18</v>
      </c>
      <c r="H34652" t="s">
        <v>341</v>
      </c>
      <c r="I34652">
        <v>42950</v>
      </c>
      <c r="J34652">
        <v>-1</v>
      </c>
      <c r="K34652">
        <v>0</v>
      </c>
      <c r="L34652" t="s">
        <v>8</v>
      </c>
      <c r="M34652" t="s">
        <v>18</v>
      </c>
      <c r="N34652" t="s">
        <v>23</v>
      </c>
      <c r="O34652" s="3" t="s">
        <v>750</v>
      </c>
      <c r="P34652" s="10">
        <v>4.0509259259259258E-4</v>
      </c>
      <c r="Q34652" s="12">
        <f t="shared" si="541"/>
        <v>35</v>
      </c>
    </row>
    <row r="34653" spans="1:17" x14ac:dyDescent="0.35">
      <c r="A34653">
        <v>22580759</v>
      </c>
      <c r="B34653">
        <v>33</v>
      </c>
      <c r="C34653" t="s">
        <v>4</v>
      </c>
      <c r="D34653" t="s">
        <v>16</v>
      </c>
      <c r="E34653" t="s">
        <v>18</v>
      </c>
      <c r="F34653" t="s">
        <v>19</v>
      </c>
      <c r="G34653" t="s">
        <v>18</v>
      </c>
      <c r="H34653" t="s">
        <v>340</v>
      </c>
      <c r="I34653">
        <v>68650</v>
      </c>
      <c r="J34653">
        <v>349</v>
      </c>
      <c r="K34653">
        <v>2</v>
      </c>
      <c r="L34653" t="s">
        <v>20</v>
      </c>
      <c r="M34653" t="s">
        <v>18</v>
      </c>
      <c r="N34653" t="s">
        <v>23</v>
      </c>
      <c r="O34653" s="3" t="s">
        <v>842</v>
      </c>
      <c r="P34653" s="10">
        <v>1.9675925925925926E-4</v>
      </c>
      <c r="Q34653" s="12">
        <f t="shared" si="541"/>
        <v>17</v>
      </c>
    </row>
    <row r="34654" spans="1:17" x14ac:dyDescent="0.35">
      <c r="A34654">
        <v>82944844</v>
      </c>
      <c r="B34654">
        <v>40</v>
      </c>
      <c r="C34654" t="s">
        <v>4</v>
      </c>
      <c r="D34654" t="s">
        <v>15</v>
      </c>
      <c r="E34654" t="s">
        <v>18</v>
      </c>
      <c r="F34654" t="s">
        <v>19</v>
      </c>
      <c r="G34654" t="s">
        <v>18</v>
      </c>
      <c r="H34654" t="s">
        <v>342</v>
      </c>
      <c r="I34654">
        <v>26750</v>
      </c>
      <c r="J34654">
        <v>-1</v>
      </c>
      <c r="K34654">
        <v>0</v>
      </c>
      <c r="L34654" t="s">
        <v>8</v>
      </c>
      <c r="M34654" t="s">
        <v>18</v>
      </c>
      <c r="N34654" t="s">
        <v>23</v>
      </c>
      <c r="O34654" s="3" t="s">
        <v>852</v>
      </c>
      <c r="P34654" s="10">
        <v>1.273148148148148E-4</v>
      </c>
      <c r="Q34654" s="12">
        <f t="shared" si="541"/>
        <v>11</v>
      </c>
    </row>
    <row r="34655" spans="1:17" x14ac:dyDescent="0.35">
      <c r="A34655">
        <v>64893009</v>
      </c>
      <c r="B34655">
        <v>35</v>
      </c>
      <c r="C34655" t="s">
        <v>7</v>
      </c>
      <c r="D34655" t="s">
        <v>16</v>
      </c>
      <c r="E34655" t="s">
        <v>19</v>
      </c>
      <c r="F34655" t="s">
        <v>19</v>
      </c>
      <c r="G34655" t="s">
        <v>18</v>
      </c>
      <c r="H34655" t="s">
        <v>341</v>
      </c>
      <c r="I34655">
        <v>-47350</v>
      </c>
      <c r="J34655">
        <v>362</v>
      </c>
      <c r="K34655">
        <v>3</v>
      </c>
      <c r="L34655" t="s">
        <v>20</v>
      </c>
      <c r="M34655" t="s">
        <v>18</v>
      </c>
      <c r="N34655" t="s">
        <v>23</v>
      </c>
      <c r="O34655" s="3" t="s">
        <v>583</v>
      </c>
      <c r="P34655" s="10">
        <v>1.712962962962963E-3</v>
      </c>
      <c r="Q34655" s="12">
        <f t="shared" si="541"/>
        <v>148</v>
      </c>
    </row>
    <row r="34656" spans="1:17" x14ac:dyDescent="0.35">
      <c r="A34656">
        <v>69559980</v>
      </c>
      <c r="B34656">
        <v>35</v>
      </c>
      <c r="C34656" t="s">
        <v>5</v>
      </c>
      <c r="D34656" t="s">
        <v>15</v>
      </c>
      <c r="E34656" t="s">
        <v>18</v>
      </c>
      <c r="F34656" t="s">
        <v>19</v>
      </c>
      <c r="G34656" t="s">
        <v>18</v>
      </c>
      <c r="H34656" t="s">
        <v>340</v>
      </c>
      <c r="I34656">
        <v>800</v>
      </c>
      <c r="J34656">
        <v>-1</v>
      </c>
      <c r="K34656">
        <v>0</v>
      </c>
      <c r="L34656" t="s">
        <v>8</v>
      </c>
      <c r="M34656" t="s">
        <v>18</v>
      </c>
      <c r="N34656" t="s">
        <v>23</v>
      </c>
      <c r="O34656" s="3" t="s">
        <v>624</v>
      </c>
      <c r="P34656" s="10">
        <v>4.9768518518518521E-4</v>
      </c>
      <c r="Q34656" s="12">
        <f t="shared" si="541"/>
        <v>43</v>
      </c>
    </row>
    <row r="34657" spans="1:17" x14ac:dyDescent="0.35">
      <c r="A34657">
        <v>70824284</v>
      </c>
      <c r="B34657">
        <v>40</v>
      </c>
      <c r="C34657" t="s">
        <v>7</v>
      </c>
      <c r="D34657" t="s">
        <v>15</v>
      </c>
      <c r="E34657" t="s">
        <v>18</v>
      </c>
      <c r="F34657" t="s">
        <v>19</v>
      </c>
      <c r="G34657" t="s">
        <v>18</v>
      </c>
      <c r="H34657" t="s">
        <v>341</v>
      </c>
      <c r="I34657">
        <v>9750</v>
      </c>
      <c r="J34657">
        <v>333</v>
      </c>
      <c r="K34657">
        <v>5</v>
      </c>
      <c r="L34657" t="s">
        <v>21</v>
      </c>
      <c r="M34657" t="s">
        <v>18</v>
      </c>
      <c r="N34657" t="s">
        <v>23</v>
      </c>
      <c r="O34657" s="3" t="s">
        <v>482</v>
      </c>
      <c r="P34657" s="10">
        <v>1.1458333333333333E-3</v>
      </c>
      <c r="Q34657" s="12">
        <f t="shared" si="541"/>
        <v>99</v>
      </c>
    </row>
    <row r="34658" spans="1:17" x14ac:dyDescent="0.35">
      <c r="A34658">
        <v>54134440</v>
      </c>
      <c r="B34658">
        <v>29</v>
      </c>
      <c r="C34658" t="s">
        <v>7</v>
      </c>
      <c r="D34658" t="s">
        <v>15</v>
      </c>
      <c r="E34658" t="s">
        <v>18</v>
      </c>
      <c r="F34658" t="s">
        <v>19</v>
      </c>
      <c r="G34658" t="s">
        <v>18</v>
      </c>
      <c r="H34658" t="s">
        <v>342</v>
      </c>
      <c r="I34658">
        <v>300</v>
      </c>
      <c r="J34658">
        <v>349</v>
      </c>
      <c r="K34658">
        <v>2</v>
      </c>
      <c r="L34658" t="s">
        <v>21</v>
      </c>
      <c r="M34658" t="s">
        <v>18</v>
      </c>
      <c r="N34658" t="s">
        <v>23</v>
      </c>
      <c r="O34658" s="3" t="s">
        <v>538</v>
      </c>
      <c r="P34658" s="10">
        <v>4.5138888888888892E-4</v>
      </c>
      <c r="Q34658" s="12">
        <f t="shared" si="541"/>
        <v>39</v>
      </c>
    </row>
    <row r="34659" spans="1:17" x14ac:dyDescent="0.35">
      <c r="A34659">
        <v>11023791</v>
      </c>
      <c r="B34659">
        <v>46</v>
      </c>
      <c r="C34659" t="s">
        <v>5</v>
      </c>
      <c r="D34659" t="s">
        <v>15</v>
      </c>
      <c r="E34659" t="s">
        <v>18</v>
      </c>
      <c r="F34659" t="s">
        <v>19</v>
      </c>
      <c r="G34659" t="s">
        <v>18</v>
      </c>
      <c r="H34659" t="s">
        <v>340</v>
      </c>
      <c r="I34659">
        <v>-29100</v>
      </c>
      <c r="J34659">
        <v>354</v>
      </c>
      <c r="K34659">
        <v>9</v>
      </c>
      <c r="L34659" t="s">
        <v>21</v>
      </c>
      <c r="M34659" t="s">
        <v>18</v>
      </c>
      <c r="N34659" t="s">
        <v>23</v>
      </c>
      <c r="O34659" s="3" t="s">
        <v>632</v>
      </c>
      <c r="P34659" s="10">
        <v>2.8356481481481479E-3</v>
      </c>
      <c r="Q34659" s="12">
        <f t="shared" si="541"/>
        <v>245</v>
      </c>
    </row>
    <row r="34660" spans="1:17" x14ac:dyDescent="0.35">
      <c r="A34660">
        <v>34655710</v>
      </c>
      <c r="B34660">
        <v>42</v>
      </c>
      <c r="C34660" t="s">
        <v>1926</v>
      </c>
      <c r="D34660" t="s">
        <v>17</v>
      </c>
      <c r="E34660" t="s">
        <v>18</v>
      </c>
      <c r="F34660" t="s">
        <v>19</v>
      </c>
      <c r="G34660" t="s">
        <v>18</v>
      </c>
      <c r="H34660" t="s">
        <v>341</v>
      </c>
      <c r="I34660">
        <v>106650</v>
      </c>
      <c r="J34660">
        <v>-1</v>
      </c>
      <c r="K34660">
        <v>0</v>
      </c>
      <c r="L34660" t="s">
        <v>8</v>
      </c>
      <c r="M34660" t="s">
        <v>18</v>
      </c>
      <c r="N34660" t="s">
        <v>23</v>
      </c>
      <c r="O34660" s="3" t="s">
        <v>549</v>
      </c>
      <c r="P34660" s="10">
        <v>1.0300925925925926E-3</v>
      </c>
      <c r="Q34660" s="12">
        <f t="shared" si="541"/>
        <v>89</v>
      </c>
    </row>
    <row r="34661" spans="1:17" x14ac:dyDescent="0.35">
      <c r="A34661">
        <v>68403100</v>
      </c>
      <c r="B34661">
        <v>38</v>
      </c>
      <c r="C34661" t="s">
        <v>6</v>
      </c>
      <c r="D34661" t="s">
        <v>15</v>
      </c>
      <c r="E34661" t="s">
        <v>18</v>
      </c>
      <c r="F34661" t="s">
        <v>19</v>
      </c>
      <c r="G34661" t="s">
        <v>18</v>
      </c>
      <c r="H34661" t="s">
        <v>342</v>
      </c>
      <c r="I34661">
        <v>69500</v>
      </c>
      <c r="J34661">
        <v>-1</v>
      </c>
      <c r="K34661">
        <v>0</v>
      </c>
      <c r="L34661" t="s">
        <v>8</v>
      </c>
      <c r="M34661" t="s">
        <v>18</v>
      </c>
      <c r="N34661" t="s">
        <v>23</v>
      </c>
      <c r="O34661" s="3" t="s">
        <v>573</v>
      </c>
      <c r="P34661" s="10">
        <v>1.2268518518518518E-3</v>
      </c>
      <c r="Q34661" s="12">
        <f t="shared" si="541"/>
        <v>106</v>
      </c>
    </row>
    <row r="34662" spans="1:17" x14ac:dyDescent="0.35">
      <c r="A34662">
        <v>30688348</v>
      </c>
      <c r="B34662">
        <v>33</v>
      </c>
      <c r="C34662" t="s">
        <v>7</v>
      </c>
      <c r="D34662" t="s">
        <v>15</v>
      </c>
      <c r="E34662" t="s">
        <v>18</v>
      </c>
      <c r="F34662" t="s">
        <v>19</v>
      </c>
      <c r="G34662" t="s">
        <v>18</v>
      </c>
      <c r="H34662" t="s">
        <v>341</v>
      </c>
      <c r="I34662">
        <v>46550</v>
      </c>
      <c r="J34662">
        <v>336</v>
      </c>
      <c r="K34662">
        <v>1</v>
      </c>
      <c r="L34662" t="s">
        <v>20</v>
      </c>
      <c r="M34662" t="s">
        <v>18</v>
      </c>
      <c r="N34662" t="s">
        <v>23</v>
      </c>
      <c r="O34662" s="3" t="s">
        <v>412</v>
      </c>
      <c r="P34662" s="10">
        <v>3.1481481481481482E-3</v>
      </c>
      <c r="Q34662" s="12">
        <f t="shared" si="541"/>
        <v>272</v>
      </c>
    </row>
    <row r="34663" spans="1:17" x14ac:dyDescent="0.35">
      <c r="A34663">
        <v>55439945</v>
      </c>
      <c r="B34663">
        <v>46</v>
      </c>
      <c r="C34663" t="s">
        <v>7</v>
      </c>
      <c r="D34663" t="s">
        <v>15</v>
      </c>
      <c r="E34663" t="s">
        <v>18</v>
      </c>
      <c r="F34663" t="s">
        <v>19</v>
      </c>
      <c r="G34663" t="s">
        <v>18</v>
      </c>
      <c r="H34663" t="s">
        <v>341</v>
      </c>
      <c r="I34663">
        <v>26200</v>
      </c>
      <c r="J34663">
        <v>-1</v>
      </c>
      <c r="K34663">
        <v>0</v>
      </c>
      <c r="L34663" t="s">
        <v>8</v>
      </c>
      <c r="M34663" t="s">
        <v>18</v>
      </c>
      <c r="N34663" t="s">
        <v>23</v>
      </c>
      <c r="O34663" s="3" t="s">
        <v>892</v>
      </c>
      <c r="P34663" s="10">
        <v>1.7361111111111112E-4</v>
      </c>
      <c r="Q34663" s="12">
        <f t="shared" si="541"/>
        <v>15</v>
      </c>
    </row>
    <row r="34664" spans="1:17" x14ac:dyDescent="0.35">
      <c r="A34664">
        <v>87706062</v>
      </c>
      <c r="B34664">
        <v>34</v>
      </c>
      <c r="C34664" t="s">
        <v>4</v>
      </c>
      <c r="D34664" t="s">
        <v>16</v>
      </c>
      <c r="E34664" t="s">
        <v>18</v>
      </c>
      <c r="F34664" t="s">
        <v>18</v>
      </c>
      <c r="G34664" t="s">
        <v>18</v>
      </c>
      <c r="H34664" t="s">
        <v>340</v>
      </c>
      <c r="I34664">
        <v>1328750</v>
      </c>
      <c r="J34664">
        <v>168</v>
      </c>
      <c r="K34664">
        <v>1</v>
      </c>
      <c r="L34664" t="s">
        <v>20</v>
      </c>
      <c r="M34664" t="s">
        <v>18</v>
      </c>
      <c r="N34664" t="s">
        <v>23</v>
      </c>
      <c r="O34664" s="3" t="s">
        <v>632</v>
      </c>
      <c r="P34664" s="10">
        <v>2.8356481481481479E-3</v>
      </c>
      <c r="Q34664" s="12">
        <f t="shared" si="541"/>
        <v>245</v>
      </c>
    </row>
    <row r="34665" spans="1:17" x14ac:dyDescent="0.35">
      <c r="A34665">
        <v>17155983</v>
      </c>
      <c r="B34665">
        <v>35</v>
      </c>
      <c r="C34665" t="s">
        <v>1926</v>
      </c>
      <c r="D34665" t="s">
        <v>16</v>
      </c>
      <c r="E34665" t="s">
        <v>18</v>
      </c>
      <c r="F34665" t="s">
        <v>19</v>
      </c>
      <c r="G34665" t="s">
        <v>18</v>
      </c>
      <c r="H34665" t="s">
        <v>341</v>
      </c>
      <c r="I34665">
        <v>76850</v>
      </c>
      <c r="J34665">
        <v>-1</v>
      </c>
      <c r="K34665">
        <v>0</v>
      </c>
      <c r="L34665" t="s">
        <v>8</v>
      </c>
      <c r="M34665" t="s">
        <v>18</v>
      </c>
      <c r="N34665" t="s">
        <v>23</v>
      </c>
      <c r="O34665" s="3" t="s">
        <v>832</v>
      </c>
      <c r="P34665" s="10">
        <v>9.7222222222222209E-4</v>
      </c>
      <c r="Q34665" s="12">
        <f t="shared" si="541"/>
        <v>84</v>
      </c>
    </row>
    <row r="34666" spans="1:17" x14ac:dyDescent="0.35">
      <c r="A34666">
        <v>46799963</v>
      </c>
      <c r="B34666">
        <v>32</v>
      </c>
      <c r="C34666" t="s">
        <v>14</v>
      </c>
      <c r="D34666" t="s">
        <v>16</v>
      </c>
      <c r="E34666" t="s">
        <v>18</v>
      </c>
      <c r="F34666" t="s">
        <v>19</v>
      </c>
      <c r="G34666" t="s">
        <v>18</v>
      </c>
      <c r="H34666" t="s">
        <v>340</v>
      </c>
      <c r="I34666">
        <v>14500</v>
      </c>
      <c r="J34666">
        <v>-1</v>
      </c>
      <c r="K34666">
        <v>0</v>
      </c>
      <c r="L34666" t="s">
        <v>8</v>
      </c>
      <c r="M34666" t="s">
        <v>18</v>
      </c>
      <c r="N34666" t="s">
        <v>23</v>
      </c>
      <c r="O34666" s="3" t="s">
        <v>528</v>
      </c>
      <c r="P34666" s="10">
        <v>2.0833333333333335E-4</v>
      </c>
      <c r="Q34666" s="12">
        <f t="shared" si="541"/>
        <v>18</v>
      </c>
    </row>
    <row r="34667" spans="1:17" x14ac:dyDescent="0.35">
      <c r="A34667">
        <v>23665256</v>
      </c>
      <c r="B34667">
        <v>33</v>
      </c>
      <c r="C34667" t="s">
        <v>1926</v>
      </c>
      <c r="D34667" t="s">
        <v>16</v>
      </c>
      <c r="E34667" t="s">
        <v>18</v>
      </c>
      <c r="F34667" t="s">
        <v>19</v>
      </c>
      <c r="G34667" t="s">
        <v>18</v>
      </c>
      <c r="H34667" t="s">
        <v>341</v>
      </c>
      <c r="I34667">
        <v>17300</v>
      </c>
      <c r="J34667">
        <v>354</v>
      </c>
      <c r="K34667">
        <v>2</v>
      </c>
      <c r="L34667" t="s">
        <v>21</v>
      </c>
      <c r="M34667" t="s">
        <v>18</v>
      </c>
      <c r="N34667" t="s">
        <v>23</v>
      </c>
      <c r="O34667" s="3" t="s">
        <v>911</v>
      </c>
      <c r="P34667" s="10">
        <v>2.7777777777777778E-4</v>
      </c>
      <c r="Q34667" s="12">
        <f t="shared" si="541"/>
        <v>24</v>
      </c>
    </row>
    <row r="34668" spans="1:17" x14ac:dyDescent="0.35">
      <c r="A34668">
        <v>66010835</v>
      </c>
      <c r="B34668">
        <v>47</v>
      </c>
      <c r="C34668" t="s">
        <v>4</v>
      </c>
      <c r="D34668" t="s">
        <v>16</v>
      </c>
      <c r="E34668" t="s">
        <v>18</v>
      </c>
      <c r="F34668" t="s">
        <v>19</v>
      </c>
      <c r="G34668" t="s">
        <v>18</v>
      </c>
      <c r="H34668" t="s">
        <v>341</v>
      </c>
      <c r="I34668">
        <v>-12300</v>
      </c>
      <c r="J34668">
        <v>365</v>
      </c>
      <c r="K34668">
        <v>2</v>
      </c>
      <c r="L34668" t="s">
        <v>20</v>
      </c>
      <c r="M34668" t="s">
        <v>18</v>
      </c>
      <c r="N34668" t="s">
        <v>23</v>
      </c>
      <c r="O34668" s="3" t="s">
        <v>392</v>
      </c>
      <c r="P34668" s="10">
        <v>1.6782407407407406E-3</v>
      </c>
      <c r="Q34668" s="12">
        <f t="shared" si="541"/>
        <v>145</v>
      </c>
    </row>
    <row r="34669" spans="1:17" x14ac:dyDescent="0.35">
      <c r="A34669">
        <v>26418296</v>
      </c>
      <c r="B34669">
        <v>31</v>
      </c>
      <c r="C34669" t="s">
        <v>7</v>
      </c>
      <c r="D34669" t="s">
        <v>15</v>
      </c>
      <c r="E34669" t="s">
        <v>18</v>
      </c>
      <c r="F34669" t="s">
        <v>19</v>
      </c>
      <c r="G34669" t="s">
        <v>18</v>
      </c>
      <c r="H34669" t="s">
        <v>341</v>
      </c>
      <c r="I34669">
        <v>5650</v>
      </c>
      <c r="J34669">
        <v>-1</v>
      </c>
      <c r="K34669">
        <v>0</v>
      </c>
      <c r="L34669" t="s">
        <v>8</v>
      </c>
      <c r="M34669" t="s">
        <v>18</v>
      </c>
      <c r="N34669" t="s">
        <v>23</v>
      </c>
      <c r="O34669" s="3" t="s">
        <v>666</v>
      </c>
      <c r="P34669" s="10">
        <v>3.9004629629629632E-3</v>
      </c>
      <c r="Q34669" s="12">
        <f t="shared" si="541"/>
        <v>337</v>
      </c>
    </row>
    <row r="34670" spans="1:17" x14ac:dyDescent="0.35">
      <c r="A34670">
        <v>40874375</v>
      </c>
      <c r="B34670">
        <v>34</v>
      </c>
      <c r="C34670" t="s">
        <v>6</v>
      </c>
      <c r="D34670" t="s">
        <v>15</v>
      </c>
      <c r="E34670" t="s">
        <v>18</v>
      </c>
      <c r="F34670" t="s">
        <v>19</v>
      </c>
      <c r="G34670" t="s">
        <v>19</v>
      </c>
      <c r="H34670" t="s">
        <v>341</v>
      </c>
      <c r="I34670">
        <v>100</v>
      </c>
      <c r="J34670">
        <v>167</v>
      </c>
      <c r="K34670">
        <v>6</v>
      </c>
      <c r="L34670" t="s">
        <v>20</v>
      </c>
      <c r="M34670" t="s">
        <v>18</v>
      </c>
      <c r="N34670" t="s">
        <v>23</v>
      </c>
      <c r="O34670" s="3" t="s">
        <v>610</v>
      </c>
      <c r="P34670" s="10">
        <v>2.1296296296296298E-3</v>
      </c>
      <c r="Q34670" s="12">
        <f t="shared" si="541"/>
        <v>184</v>
      </c>
    </row>
    <row r="34671" spans="1:17" x14ac:dyDescent="0.35">
      <c r="A34671">
        <v>80568609</v>
      </c>
      <c r="B34671">
        <v>45</v>
      </c>
      <c r="C34671" t="s">
        <v>4</v>
      </c>
      <c r="D34671" t="s">
        <v>15</v>
      </c>
      <c r="E34671" t="s">
        <v>18</v>
      </c>
      <c r="F34671" t="s">
        <v>19</v>
      </c>
      <c r="G34671" t="s">
        <v>18</v>
      </c>
      <c r="H34671" t="s">
        <v>342</v>
      </c>
      <c r="I34671">
        <v>237900</v>
      </c>
      <c r="J34671">
        <v>287</v>
      </c>
      <c r="K34671">
        <v>6</v>
      </c>
      <c r="L34671" t="s">
        <v>22</v>
      </c>
      <c r="M34671" t="s">
        <v>18</v>
      </c>
      <c r="N34671" t="s">
        <v>23</v>
      </c>
      <c r="O34671" s="3" t="s">
        <v>1469</v>
      </c>
      <c r="P34671" s="10">
        <v>7.3148148148148148E-3</v>
      </c>
      <c r="Q34671" s="12">
        <f t="shared" si="541"/>
        <v>632</v>
      </c>
    </row>
    <row r="34672" spans="1:17" x14ac:dyDescent="0.35">
      <c r="A34672">
        <v>58045474</v>
      </c>
      <c r="B34672">
        <v>35</v>
      </c>
      <c r="C34672" t="s">
        <v>5</v>
      </c>
      <c r="D34672" t="s">
        <v>16</v>
      </c>
      <c r="E34672" t="s">
        <v>18</v>
      </c>
      <c r="F34672" t="s">
        <v>19</v>
      </c>
      <c r="G34672" t="s">
        <v>18</v>
      </c>
      <c r="H34672" t="s">
        <v>340</v>
      </c>
      <c r="I34672">
        <v>8700</v>
      </c>
      <c r="J34672">
        <v>-1</v>
      </c>
      <c r="K34672">
        <v>0</v>
      </c>
      <c r="L34672" t="s">
        <v>8</v>
      </c>
      <c r="M34672" t="s">
        <v>18</v>
      </c>
      <c r="N34672" t="s">
        <v>23</v>
      </c>
      <c r="O34672" s="3" t="s">
        <v>574</v>
      </c>
      <c r="P34672" s="10">
        <v>1.2152777777777778E-3</v>
      </c>
      <c r="Q34672" s="12">
        <f t="shared" si="541"/>
        <v>105</v>
      </c>
    </row>
    <row r="34673" spans="1:17" x14ac:dyDescent="0.35">
      <c r="A34673">
        <v>46844644</v>
      </c>
      <c r="B34673">
        <v>24</v>
      </c>
      <c r="C34673" t="s">
        <v>5</v>
      </c>
      <c r="D34673" t="s">
        <v>15</v>
      </c>
      <c r="E34673" t="s">
        <v>18</v>
      </c>
      <c r="F34673" t="s">
        <v>19</v>
      </c>
      <c r="G34673" t="s">
        <v>19</v>
      </c>
      <c r="H34673" t="s">
        <v>341</v>
      </c>
      <c r="I34673">
        <v>16500</v>
      </c>
      <c r="J34673">
        <v>-1</v>
      </c>
      <c r="K34673">
        <v>0</v>
      </c>
      <c r="L34673" t="s">
        <v>8</v>
      </c>
      <c r="M34673" t="s">
        <v>18</v>
      </c>
      <c r="N34673" t="s">
        <v>23</v>
      </c>
      <c r="O34673" s="3" t="s">
        <v>625</v>
      </c>
      <c r="P34673" s="10">
        <v>3.7731481481481483E-3</v>
      </c>
      <c r="Q34673" s="12">
        <f t="shared" si="541"/>
        <v>326</v>
      </c>
    </row>
    <row r="34674" spans="1:17" x14ac:dyDescent="0.35">
      <c r="A34674">
        <v>57330920</v>
      </c>
      <c r="B34674">
        <v>29</v>
      </c>
      <c r="C34674" t="s">
        <v>4</v>
      </c>
      <c r="D34674" t="s">
        <v>16</v>
      </c>
      <c r="E34674" t="s">
        <v>18</v>
      </c>
      <c r="F34674" t="s">
        <v>19</v>
      </c>
      <c r="G34674" t="s">
        <v>18</v>
      </c>
      <c r="H34674" t="s">
        <v>340</v>
      </c>
      <c r="I34674">
        <v>75700</v>
      </c>
      <c r="J34674">
        <v>333</v>
      </c>
      <c r="K34674">
        <v>7</v>
      </c>
      <c r="L34674" t="s">
        <v>21</v>
      </c>
      <c r="M34674" t="s">
        <v>18</v>
      </c>
      <c r="N34674" t="s">
        <v>23</v>
      </c>
      <c r="O34674" s="3" t="s">
        <v>387</v>
      </c>
      <c r="P34674" s="10">
        <v>4.2013888888888891E-3</v>
      </c>
      <c r="Q34674" s="12">
        <f t="shared" si="541"/>
        <v>363</v>
      </c>
    </row>
    <row r="34675" spans="1:17" x14ac:dyDescent="0.35">
      <c r="A34675">
        <v>51926029</v>
      </c>
      <c r="B34675">
        <v>46</v>
      </c>
      <c r="C34675" t="s">
        <v>6</v>
      </c>
      <c r="D34675" t="s">
        <v>15</v>
      </c>
      <c r="E34675" t="s">
        <v>18</v>
      </c>
      <c r="F34675" t="s">
        <v>19</v>
      </c>
      <c r="G34675" t="s">
        <v>18</v>
      </c>
      <c r="H34675" t="s">
        <v>341</v>
      </c>
      <c r="I34675">
        <v>10600</v>
      </c>
      <c r="J34675">
        <v>-1</v>
      </c>
      <c r="K34675">
        <v>0</v>
      </c>
      <c r="L34675" t="s">
        <v>8</v>
      </c>
      <c r="M34675" t="s">
        <v>18</v>
      </c>
      <c r="N34675" t="s">
        <v>23</v>
      </c>
      <c r="O34675" s="3" t="s">
        <v>545</v>
      </c>
      <c r="P34675" s="10">
        <v>3.8425925925925923E-3</v>
      </c>
      <c r="Q34675" s="12">
        <f t="shared" si="541"/>
        <v>332</v>
      </c>
    </row>
    <row r="34676" spans="1:17" x14ac:dyDescent="0.35">
      <c r="A34676">
        <v>14798997</v>
      </c>
      <c r="B34676">
        <v>28</v>
      </c>
      <c r="C34676" t="s">
        <v>10</v>
      </c>
      <c r="D34676" t="s">
        <v>15</v>
      </c>
      <c r="E34676" t="s">
        <v>18</v>
      </c>
      <c r="F34676" t="s">
        <v>19</v>
      </c>
      <c r="G34676" t="s">
        <v>18</v>
      </c>
      <c r="H34676" t="s">
        <v>341</v>
      </c>
      <c r="I34676">
        <v>0</v>
      </c>
      <c r="J34676">
        <v>355</v>
      </c>
      <c r="K34676">
        <v>6</v>
      </c>
      <c r="L34676" t="s">
        <v>20</v>
      </c>
      <c r="M34676" t="s">
        <v>18</v>
      </c>
      <c r="N34676" t="s">
        <v>23</v>
      </c>
      <c r="O34676" s="3" t="s">
        <v>987</v>
      </c>
      <c r="P34676" s="10">
        <v>3.8657407407407408E-3</v>
      </c>
      <c r="Q34676" s="12">
        <f t="shared" si="541"/>
        <v>334</v>
      </c>
    </row>
    <row r="34677" spans="1:17" x14ac:dyDescent="0.35">
      <c r="A34677">
        <v>74809508</v>
      </c>
      <c r="B34677">
        <v>45</v>
      </c>
      <c r="C34677" t="s">
        <v>7</v>
      </c>
      <c r="D34677" t="s">
        <v>15</v>
      </c>
      <c r="E34677" t="s">
        <v>18</v>
      </c>
      <c r="F34677" t="s">
        <v>19</v>
      </c>
      <c r="G34677" t="s">
        <v>18</v>
      </c>
      <c r="H34677" t="s">
        <v>341</v>
      </c>
      <c r="I34677">
        <v>32000</v>
      </c>
      <c r="J34677">
        <v>1</v>
      </c>
      <c r="K34677">
        <v>1</v>
      </c>
      <c r="L34677" t="s">
        <v>22</v>
      </c>
      <c r="M34677" t="s">
        <v>18</v>
      </c>
      <c r="N34677" t="s">
        <v>23</v>
      </c>
      <c r="O34677" s="3" t="s">
        <v>577</v>
      </c>
      <c r="P34677" s="10">
        <v>2.4768518518518516E-3</v>
      </c>
      <c r="Q34677" s="12">
        <f t="shared" si="541"/>
        <v>214</v>
      </c>
    </row>
    <row r="34678" spans="1:17" x14ac:dyDescent="0.35">
      <c r="A34678">
        <v>52877304</v>
      </c>
      <c r="B34678">
        <v>26</v>
      </c>
      <c r="C34678" t="s">
        <v>12</v>
      </c>
      <c r="D34678" t="s">
        <v>15</v>
      </c>
      <c r="E34678" t="s">
        <v>18</v>
      </c>
      <c r="F34678" t="s">
        <v>19</v>
      </c>
      <c r="G34678" t="s">
        <v>18</v>
      </c>
      <c r="H34678" t="s">
        <v>340</v>
      </c>
      <c r="I34678">
        <v>0</v>
      </c>
      <c r="J34678">
        <v>-1</v>
      </c>
      <c r="K34678">
        <v>0</v>
      </c>
      <c r="L34678" t="s">
        <v>8</v>
      </c>
      <c r="M34678" t="s">
        <v>18</v>
      </c>
      <c r="N34678" t="s">
        <v>23</v>
      </c>
      <c r="O34678" s="3" t="s">
        <v>839</v>
      </c>
      <c r="P34678" s="10">
        <v>3.6921296296296298E-3</v>
      </c>
      <c r="Q34678" s="12">
        <f t="shared" si="541"/>
        <v>319</v>
      </c>
    </row>
    <row r="34679" spans="1:17" x14ac:dyDescent="0.35">
      <c r="A34679">
        <v>47383937</v>
      </c>
      <c r="B34679">
        <v>27</v>
      </c>
      <c r="C34679" t="s">
        <v>10</v>
      </c>
      <c r="D34679" t="s">
        <v>16</v>
      </c>
      <c r="E34679" t="s">
        <v>18</v>
      </c>
      <c r="F34679" t="s">
        <v>19</v>
      </c>
      <c r="G34679" t="s">
        <v>18</v>
      </c>
      <c r="H34679" t="s">
        <v>341</v>
      </c>
      <c r="I34679">
        <v>-3600</v>
      </c>
      <c r="J34679">
        <v>309</v>
      </c>
      <c r="K34679">
        <v>9</v>
      </c>
      <c r="L34679" t="s">
        <v>20</v>
      </c>
      <c r="M34679" t="s">
        <v>18</v>
      </c>
      <c r="N34679" t="s">
        <v>23</v>
      </c>
      <c r="O34679" s="3" t="s">
        <v>635</v>
      </c>
      <c r="P34679" s="10">
        <v>3.1944444444444442E-3</v>
      </c>
      <c r="Q34679" s="12">
        <f t="shared" si="541"/>
        <v>276</v>
      </c>
    </row>
    <row r="34680" spans="1:17" x14ac:dyDescent="0.35">
      <c r="A34680">
        <v>88482856</v>
      </c>
      <c r="B34680">
        <v>43</v>
      </c>
      <c r="C34680" t="s">
        <v>5</v>
      </c>
      <c r="D34680" t="s">
        <v>15</v>
      </c>
      <c r="E34680" t="s">
        <v>18</v>
      </c>
      <c r="F34680" t="s">
        <v>19</v>
      </c>
      <c r="G34680" t="s">
        <v>19</v>
      </c>
      <c r="H34680" t="s">
        <v>341</v>
      </c>
      <c r="I34680">
        <v>49700</v>
      </c>
      <c r="J34680">
        <v>-1</v>
      </c>
      <c r="K34680">
        <v>0</v>
      </c>
      <c r="L34680" t="s">
        <v>8</v>
      </c>
      <c r="M34680" t="s">
        <v>18</v>
      </c>
      <c r="N34680" t="s">
        <v>23</v>
      </c>
      <c r="O34680" s="3" t="s">
        <v>747</v>
      </c>
      <c r="P34680" s="10">
        <v>5.9027777777777778E-4</v>
      </c>
      <c r="Q34680" s="12">
        <f t="shared" si="541"/>
        <v>51</v>
      </c>
    </row>
    <row r="34681" spans="1:17" x14ac:dyDescent="0.35">
      <c r="A34681">
        <v>65516910</v>
      </c>
      <c r="B34681">
        <v>25</v>
      </c>
      <c r="C34681" t="s">
        <v>1926</v>
      </c>
      <c r="D34681" t="s">
        <v>16</v>
      </c>
      <c r="E34681" t="s">
        <v>18</v>
      </c>
      <c r="F34681" t="s">
        <v>19</v>
      </c>
      <c r="G34681" t="s">
        <v>18</v>
      </c>
      <c r="H34681" t="s">
        <v>341</v>
      </c>
      <c r="I34681">
        <v>0</v>
      </c>
      <c r="J34681">
        <v>-1</v>
      </c>
      <c r="K34681">
        <v>0</v>
      </c>
      <c r="L34681" t="s">
        <v>8</v>
      </c>
      <c r="M34681" t="s">
        <v>18</v>
      </c>
      <c r="N34681" t="s">
        <v>23</v>
      </c>
      <c r="O34681" s="3" t="s">
        <v>882</v>
      </c>
      <c r="P34681" s="10">
        <v>5.3356481481481484E-3</v>
      </c>
      <c r="Q34681" s="12">
        <f t="shared" si="541"/>
        <v>461</v>
      </c>
    </row>
    <row r="34682" spans="1:17" x14ac:dyDescent="0.35">
      <c r="A34682">
        <v>80750565</v>
      </c>
      <c r="B34682">
        <v>25</v>
      </c>
      <c r="C34682" t="s">
        <v>10</v>
      </c>
      <c r="D34682" t="s">
        <v>16</v>
      </c>
      <c r="E34682" t="s">
        <v>18</v>
      </c>
      <c r="F34682" t="s">
        <v>19</v>
      </c>
      <c r="G34682" t="s">
        <v>18</v>
      </c>
      <c r="H34682" t="s">
        <v>341</v>
      </c>
      <c r="I34682">
        <v>22150</v>
      </c>
      <c r="J34682">
        <v>-1</v>
      </c>
      <c r="K34682">
        <v>0</v>
      </c>
      <c r="L34682" t="s">
        <v>8</v>
      </c>
      <c r="M34682" t="s">
        <v>18</v>
      </c>
      <c r="N34682" t="s">
        <v>23</v>
      </c>
      <c r="O34682" s="3" t="s">
        <v>613</v>
      </c>
      <c r="P34682" s="10">
        <v>1.5393518518518519E-3</v>
      </c>
      <c r="Q34682" s="12">
        <f t="shared" si="541"/>
        <v>133</v>
      </c>
    </row>
    <row r="34683" spans="1:17" x14ac:dyDescent="0.35">
      <c r="A34683">
        <v>45323480</v>
      </c>
      <c r="B34683">
        <v>26</v>
      </c>
      <c r="C34683" t="s">
        <v>4</v>
      </c>
      <c r="D34683" t="s">
        <v>16</v>
      </c>
      <c r="E34683" t="s">
        <v>18</v>
      </c>
      <c r="F34683" t="s">
        <v>19</v>
      </c>
      <c r="G34683" t="s">
        <v>18</v>
      </c>
      <c r="H34683" t="s">
        <v>340</v>
      </c>
      <c r="I34683">
        <v>205800</v>
      </c>
      <c r="J34683">
        <v>-1</v>
      </c>
      <c r="K34683">
        <v>0</v>
      </c>
      <c r="L34683" t="s">
        <v>8</v>
      </c>
      <c r="M34683" t="s">
        <v>18</v>
      </c>
      <c r="N34683" t="s">
        <v>23</v>
      </c>
      <c r="O34683" s="3" t="s">
        <v>464</v>
      </c>
      <c r="P34683" s="10">
        <v>3.483796296296296E-3</v>
      </c>
      <c r="Q34683" s="12">
        <f t="shared" si="541"/>
        <v>301</v>
      </c>
    </row>
    <row r="34684" spans="1:17" x14ac:dyDescent="0.35">
      <c r="A34684">
        <v>24240560</v>
      </c>
      <c r="B34684">
        <v>34</v>
      </c>
      <c r="C34684" t="s">
        <v>4</v>
      </c>
      <c r="D34684" t="s">
        <v>15</v>
      </c>
      <c r="E34684" t="s">
        <v>18</v>
      </c>
      <c r="F34684" t="s">
        <v>19</v>
      </c>
      <c r="G34684" t="s">
        <v>18</v>
      </c>
      <c r="H34684" t="s">
        <v>340</v>
      </c>
      <c r="I34684">
        <v>59200</v>
      </c>
      <c r="J34684">
        <v>-1</v>
      </c>
      <c r="K34684">
        <v>0</v>
      </c>
      <c r="L34684" t="s">
        <v>8</v>
      </c>
      <c r="M34684" t="s">
        <v>18</v>
      </c>
      <c r="N34684" t="s">
        <v>23</v>
      </c>
      <c r="O34684" s="3" t="s">
        <v>1002</v>
      </c>
      <c r="P34684" s="10">
        <v>4.8032407407407407E-3</v>
      </c>
      <c r="Q34684" s="12">
        <f t="shared" si="541"/>
        <v>415</v>
      </c>
    </row>
    <row r="34685" spans="1:17" x14ac:dyDescent="0.35">
      <c r="A34685">
        <v>72603558</v>
      </c>
      <c r="B34685">
        <v>31</v>
      </c>
      <c r="C34685" t="s">
        <v>4</v>
      </c>
      <c r="D34685" t="s">
        <v>17</v>
      </c>
      <c r="E34685" t="s">
        <v>19</v>
      </c>
      <c r="F34685" t="s">
        <v>19</v>
      </c>
      <c r="G34685" t="s">
        <v>19</v>
      </c>
      <c r="H34685" t="s">
        <v>340</v>
      </c>
      <c r="I34685">
        <v>500</v>
      </c>
      <c r="J34685">
        <v>-1</v>
      </c>
      <c r="K34685">
        <v>0</v>
      </c>
      <c r="L34685" t="s">
        <v>8</v>
      </c>
      <c r="M34685" t="s">
        <v>18</v>
      </c>
      <c r="N34685" t="s">
        <v>23</v>
      </c>
      <c r="O34685" s="3" t="s">
        <v>499</v>
      </c>
      <c r="P34685" s="10">
        <v>1.9328703703703704E-3</v>
      </c>
      <c r="Q34685" s="12">
        <f t="shared" si="541"/>
        <v>167</v>
      </c>
    </row>
    <row r="34686" spans="1:17" x14ac:dyDescent="0.35">
      <c r="A34686">
        <v>75853245</v>
      </c>
      <c r="B34686">
        <v>51</v>
      </c>
      <c r="C34686" t="s">
        <v>7</v>
      </c>
      <c r="D34686" t="s">
        <v>17</v>
      </c>
      <c r="E34686" t="s">
        <v>18</v>
      </c>
      <c r="F34686" t="s">
        <v>19</v>
      </c>
      <c r="G34686" t="s">
        <v>19</v>
      </c>
      <c r="H34686" t="s">
        <v>341</v>
      </c>
      <c r="I34686">
        <v>36700</v>
      </c>
      <c r="J34686">
        <v>-1</v>
      </c>
      <c r="K34686">
        <v>0</v>
      </c>
      <c r="L34686" t="s">
        <v>8</v>
      </c>
      <c r="M34686" t="s">
        <v>18</v>
      </c>
      <c r="N34686" t="s">
        <v>23</v>
      </c>
      <c r="O34686" s="3" t="s">
        <v>842</v>
      </c>
      <c r="P34686" s="10">
        <v>1.9675925925925926E-4</v>
      </c>
      <c r="Q34686" s="12">
        <f t="shared" si="541"/>
        <v>17</v>
      </c>
    </row>
    <row r="34687" spans="1:17" x14ac:dyDescent="0.35">
      <c r="A34687">
        <v>15092613</v>
      </c>
      <c r="B34687">
        <v>26</v>
      </c>
      <c r="C34687" t="s">
        <v>5</v>
      </c>
      <c r="D34687" t="s">
        <v>16</v>
      </c>
      <c r="E34687" t="s">
        <v>18</v>
      </c>
      <c r="F34687" t="s">
        <v>18</v>
      </c>
      <c r="G34687" t="s">
        <v>18</v>
      </c>
      <c r="H34687" t="s">
        <v>340</v>
      </c>
      <c r="I34687">
        <v>181400</v>
      </c>
      <c r="J34687">
        <v>-1</v>
      </c>
      <c r="K34687">
        <v>0</v>
      </c>
      <c r="L34687" t="s">
        <v>8</v>
      </c>
      <c r="M34687" t="s">
        <v>18</v>
      </c>
      <c r="N34687" t="s">
        <v>23</v>
      </c>
      <c r="O34687" s="3" t="s">
        <v>344</v>
      </c>
      <c r="P34687" s="10">
        <v>1.7476851851851852E-3</v>
      </c>
      <c r="Q34687" s="12">
        <f t="shared" si="541"/>
        <v>151</v>
      </c>
    </row>
    <row r="34688" spans="1:17" x14ac:dyDescent="0.35">
      <c r="A34688">
        <v>76267540</v>
      </c>
      <c r="B34688">
        <v>31</v>
      </c>
      <c r="C34688" t="s">
        <v>4</v>
      </c>
      <c r="D34688" t="s">
        <v>16</v>
      </c>
      <c r="E34688" t="s">
        <v>18</v>
      </c>
      <c r="F34688" t="s">
        <v>19</v>
      </c>
      <c r="G34688" t="s">
        <v>19</v>
      </c>
      <c r="H34688" t="s">
        <v>340</v>
      </c>
      <c r="I34688">
        <v>8500</v>
      </c>
      <c r="J34688">
        <v>265</v>
      </c>
      <c r="K34688">
        <v>2</v>
      </c>
      <c r="L34688" t="s">
        <v>20</v>
      </c>
      <c r="M34688" t="s">
        <v>18</v>
      </c>
      <c r="N34688" t="s">
        <v>23</v>
      </c>
      <c r="O34688" s="3" t="s">
        <v>522</v>
      </c>
      <c r="P34688" s="10">
        <v>1.9444444444444442E-3</v>
      </c>
      <c r="Q34688" s="12">
        <f t="shared" si="541"/>
        <v>168</v>
      </c>
    </row>
    <row r="34689" spans="1:17" x14ac:dyDescent="0.35">
      <c r="A34689">
        <v>20632431</v>
      </c>
      <c r="B34689">
        <v>30</v>
      </c>
      <c r="C34689" t="s">
        <v>4</v>
      </c>
      <c r="D34689" t="s">
        <v>16</v>
      </c>
      <c r="E34689" t="s">
        <v>18</v>
      </c>
      <c r="F34689" t="s">
        <v>19</v>
      </c>
      <c r="G34689" t="s">
        <v>18</v>
      </c>
      <c r="H34689" t="s">
        <v>340</v>
      </c>
      <c r="I34689">
        <v>0</v>
      </c>
      <c r="J34689">
        <v>-1</v>
      </c>
      <c r="K34689">
        <v>0</v>
      </c>
      <c r="L34689" t="s">
        <v>8</v>
      </c>
      <c r="M34689" t="s">
        <v>18</v>
      </c>
      <c r="N34689" t="s">
        <v>23</v>
      </c>
      <c r="O34689" s="3" t="s">
        <v>982</v>
      </c>
      <c r="P34689" s="10">
        <v>5.7291666666666671E-3</v>
      </c>
      <c r="Q34689" s="12">
        <f t="shared" si="541"/>
        <v>495</v>
      </c>
    </row>
    <row r="34690" spans="1:17" x14ac:dyDescent="0.35">
      <c r="A34690">
        <v>21374363</v>
      </c>
      <c r="B34690">
        <v>53</v>
      </c>
      <c r="C34690" t="s">
        <v>6</v>
      </c>
      <c r="D34690" t="s">
        <v>17</v>
      </c>
      <c r="E34690" t="s">
        <v>18</v>
      </c>
      <c r="F34690" t="s">
        <v>19</v>
      </c>
      <c r="G34690" t="s">
        <v>18</v>
      </c>
      <c r="H34690" t="s">
        <v>340</v>
      </c>
      <c r="I34690">
        <v>16050</v>
      </c>
      <c r="J34690">
        <v>-1</v>
      </c>
      <c r="K34690">
        <v>0</v>
      </c>
      <c r="L34690" t="s">
        <v>8</v>
      </c>
      <c r="M34690" t="s">
        <v>18</v>
      </c>
      <c r="N34690" t="s">
        <v>23</v>
      </c>
      <c r="O34690" s="3" t="s">
        <v>681</v>
      </c>
      <c r="P34690" s="10">
        <v>1.423611111111111E-3</v>
      </c>
      <c r="Q34690" s="12">
        <f t="shared" ref="Q34690:Q34753" si="542">MINUTE(P34690)*60+SECOND(P34690)</f>
        <v>123</v>
      </c>
    </row>
    <row r="34691" spans="1:17" x14ac:dyDescent="0.35">
      <c r="A34691">
        <v>71811656</v>
      </c>
      <c r="B34691">
        <v>41</v>
      </c>
      <c r="C34691" t="s">
        <v>10</v>
      </c>
      <c r="D34691" t="s">
        <v>17</v>
      </c>
      <c r="E34691" t="s">
        <v>18</v>
      </c>
      <c r="F34691" t="s">
        <v>19</v>
      </c>
      <c r="G34691" t="s">
        <v>19</v>
      </c>
      <c r="H34691" t="s">
        <v>341</v>
      </c>
      <c r="I34691">
        <v>288300</v>
      </c>
      <c r="J34691">
        <v>169</v>
      </c>
      <c r="K34691">
        <v>3</v>
      </c>
      <c r="L34691" t="s">
        <v>20</v>
      </c>
      <c r="M34691" t="s">
        <v>18</v>
      </c>
      <c r="N34691" t="s">
        <v>23</v>
      </c>
      <c r="O34691" s="3" t="s">
        <v>468</v>
      </c>
      <c r="P34691" s="10">
        <v>2.8124999999999995E-3</v>
      </c>
      <c r="Q34691" s="12">
        <f t="shared" si="542"/>
        <v>243</v>
      </c>
    </row>
    <row r="34692" spans="1:17" x14ac:dyDescent="0.35">
      <c r="A34692">
        <v>75809634</v>
      </c>
      <c r="B34692">
        <v>30</v>
      </c>
      <c r="C34692" t="s">
        <v>11</v>
      </c>
      <c r="D34692" t="s">
        <v>16</v>
      </c>
      <c r="E34692" t="s">
        <v>18</v>
      </c>
      <c r="F34692" t="s">
        <v>19</v>
      </c>
      <c r="G34692" t="s">
        <v>18</v>
      </c>
      <c r="H34692" t="s">
        <v>340</v>
      </c>
      <c r="I34692">
        <v>0</v>
      </c>
      <c r="J34692">
        <v>301</v>
      </c>
      <c r="K34692">
        <v>1</v>
      </c>
      <c r="L34692" t="s">
        <v>20</v>
      </c>
      <c r="M34692" t="s">
        <v>18</v>
      </c>
      <c r="N34692" t="s">
        <v>23</v>
      </c>
      <c r="O34692" s="3" t="s">
        <v>474</v>
      </c>
      <c r="P34692" s="10">
        <v>6.5972222222222213E-4</v>
      </c>
      <c r="Q34692" s="12">
        <f t="shared" si="542"/>
        <v>57</v>
      </c>
    </row>
    <row r="34693" spans="1:17" x14ac:dyDescent="0.35">
      <c r="A34693">
        <v>43100247</v>
      </c>
      <c r="B34693">
        <v>36</v>
      </c>
      <c r="C34693" t="s">
        <v>7</v>
      </c>
      <c r="D34693" t="s">
        <v>15</v>
      </c>
      <c r="E34693" t="s">
        <v>18</v>
      </c>
      <c r="F34693" t="s">
        <v>19</v>
      </c>
      <c r="G34693" t="s">
        <v>19</v>
      </c>
      <c r="H34693" t="s">
        <v>341</v>
      </c>
      <c r="I34693">
        <v>4000</v>
      </c>
      <c r="J34693">
        <v>165</v>
      </c>
      <c r="K34693">
        <v>4</v>
      </c>
      <c r="L34693" t="s">
        <v>20</v>
      </c>
      <c r="M34693" t="s">
        <v>18</v>
      </c>
      <c r="N34693" t="s">
        <v>23</v>
      </c>
      <c r="O34693" s="3" t="s">
        <v>557</v>
      </c>
      <c r="P34693" s="10">
        <v>2.7083333333333334E-3</v>
      </c>
      <c r="Q34693" s="12">
        <f t="shared" si="542"/>
        <v>234</v>
      </c>
    </row>
    <row r="34694" spans="1:17" x14ac:dyDescent="0.35">
      <c r="A34694">
        <v>36827730</v>
      </c>
      <c r="B34694">
        <v>36</v>
      </c>
      <c r="C34694" t="s">
        <v>7</v>
      </c>
      <c r="D34694" t="s">
        <v>16</v>
      </c>
      <c r="E34694" t="s">
        <v>18</v>
      </c>
      <c r="F34694" t="s">
        <v>19</v>
      </c>
      <c r="G34694" t="s">
        <v>18</v>
      </c>
      <c r="H34694" t="s">
        <v>341</v>
      </c>
      <c r="I34694">
        <v>10300</v>
      </c>
      <c r="J34694">
        <v>-1</v>
      </c>
      <c r="K34694">
        <v>0</v>
      </c>
      <c r="L34694" t="s">
        <v>8</v>
      </c>
      <c r="M34694" t="s">
        <v>18</v>
      </c>
      <c r="N34694" t="s">
        <v>23</v>
      </c>
      <c r="O34694" s="3" t="s">
        <v>842</v>
      </c>
      <c r="P34694" s="10">
        <v>1.9675925925925926E-4</v>
      </c>
      <c r="Q34694" s="12">
        <f t="shared" si="542"/>
        <v>17</v>
      </c>
    </row>
    <row r="34695" spans="1:17" x14ac:dyDescent="0.35">
      <c r="A34695">
        <v>19788143</v>
      </c>
      <c r="B34695">
        <v>45</v>
      </c>
      <c r="C34695" t="s">
        <v>1926</v>
      </c>
      <c r="D34695" t="s">
        <v>15</v>
      </c>
      <c r="E34695" t="s">
        <v>18</v>
      </c>
      <c r="F34695" t="s">
        <v>19</v>
      </c>
      <c r="G34695" t="s">
        <v>18</v>
      </c>
      <c r="H34695" t="s">
        <v>341</v>
      </c>
      <c r="I34695">
        <v>2300</v>
      </c>
      <c r="J34695">
        <v>-1</v>
      </c>
      <c r="K34695">
        <v>0</v>
      </c>
      <c r="L34695" t="s">
        <v>8</v>
      </c>
      <c r="M34695" t="s">
        <v>18</v>
      </c>
      <c r="N34695" t="s">
        <v>23</v>
      </c>
      <c r="O34695" s="3" t="s">
        <v>557</v>
      </c>
      <c r="P34695" s="10">
        <v>2.7083333333333334E-3</v>
      </c>
      <c r="Q34695" s="12">
        <f t="shared" si="542"/>
        <v>234</v>
      </c>
    </row>
    <row r="34696" spans="1:17" x14ac:dyDescent="0.35">
      <c r="A34696">
        <v>70174376</v>
      </c>
      <c r="B34696">
        <v>30</v>
      </c>
      <c r="C34696" t="s">
        <v>10</v>
      </c>
      <c r="D34696" t="s">
        <v>15</v>
      </c>
      <c r="E34696" t="s">
        <v>18</v>
      </c>
      <c r="F34696" t="s">
        <v>19</v>
      </c>
      <c r="G34696" t="s">
        <v>18</v>
      </c>
      <c r="H34696" t="s">
        <v>341</v>
      </c>
      <c r="I34696">
        <v>-5550</v>
      </c>
      <c r="J34696">
        <v>-1</v>
      </c>
      <c r="K34696">
        <v>0</v>
      </c>
      <c r="L34696" t="s">
        <v>8</v>
      </c>
      <c r="M34696" t="s">
        <v>18</v>
      </c>
      <c r="N34696" t="s">
        <v>23</v>
      </c>
      <c r="O34696" s="3" t="s">
        <v>407</v>
      </c>
      <c r="P34696" s="10">
        <v>1.7824074074074072E-3</v>
      </c>
      <c r="Q34696" s="12">
        <f t="shared" si="542"/>
        <v>154</v>
      </c>
    </row>
    <row r="34697" spans="1:17" x14ac:dyDescent="0.35">
      <c r="A34697">
        <v>86911434</v>
      </c>
      <c r="B34697">
        <v>29</v>
      </c>
      <c r="C34697" t="s">
        <v>13</v>
      </c>
      <c r="D34697" t="s">
        <v>16</v>
      </c>
      <c r="E34697" t="s">
        <v>18</v>
      </c>
      <c r="F34697" t="s">
        <v>19</v>
      </c>
      <c r="G34697" t="s">
        <v>18</v>
      </c>
      <c r="H34697" t="s">
        <v>341</v>
      </c>
      <c r="I34697">
        <v>226850</v>
      </c>
      <c r="J34697">
        <v>-1</v>
      </c>
      <c r="K34697">
        <v>0</v>
      </c>
      <c r="L34697" t="s">
        <v>8</v>
      </c>
      <c r="M34697" t="s">
        <v>18</v>
      </c>
      <c r="N34697" t="s">
        <v>23</v>
      </c>
      <c r="O34697" s="3" t="s">
        <v>713</v>
      </c>
      <c r="P34697" s="10">
        <v>3.3564814814814812E-4</v>
      </c>
      <c r="Q34697" s="12">
        <f t="shared" si="542"/>
        <v>29</v>
      </c>
    </row>
    <row r="34698" spans="1:17" x14ac:dyDescent="0.35">
      <c r="A34698">
        <v>34493593</v>
      </c>
      <c r="B34698">
        <v>40</v>
      </c>
      <c r="C34698" t="s">
        <v>4</v>
      </c>
      <c r="D34698" t="s">
        <v>15</v>
      </c>
      <c r="E34698" t="s">
        <v>18</v>
      </c>
      <c r="F34698" t="s">
        <v>19</v>
      </c>
      <c r="G34698" t="s">
        <v>18</v>
      </c>
      <c r="H34698" t="s">
        <v>340</v>
      </c>
      <c r="I34698">
        <v>35500</v>
      </c>
      <c r="J34698">
        <v>298</v>
      </c>
      <c r="K34698">
        <v>2</v>
      </c>
      <c r="L34698" t="s">
        <v>20</v>
      </c>
      <c r="M34698" t="s">
        <v>18</v>
      </c>
      <c r="N34698" t="s">
        <v>23</v>
      </c>
      <c r="O34698" s="3" t="s">
        <v>388</v>
      </c>
      <c r="P34698" s="10">
        <v>3.0787037037037037E-3</v>
      </c>
      <c r="Q34698" s="12">
        <f t="shared" si="542"/>
        <v>266</v>
      </c>
    </row>
    <row r="34699" spans="1:17" x14ac:dyDescent="0.35">
      <c r="A34699">
        <v>46687941</v>
      </c>
      <c r="B34699">
        <v>53</v>
      </c>
      <c r="C34699" t="s">
        <v>4</v>
      </c>
      <c r="D34699" t="s">
        <v>17</v>
      </c>
      <c r="E34699" t="s">
        <v>18</v>
      </c>
      <c r="F34699" t="s">
        <v>19</v>
      </c>
      <c r="G34699" t="s">
        <v>18</v>
      </c>
      <c r="H34699" t="s">
        <v>340</v>
      </c>
      <c r="I34699">
        <v>144700</v>
      </c>
      <c r="J34699">
        <v>-1</v>
      </c>
      <c r="K34699">
        <v>0</v>
      </c>
      <c r="L34699" t="s">
        <v>8</v>
      </c>
      <c r="M34699" t="s">
        <v>18</v>
      </c>
      <c r="N34699" t="s">
        <v>23</v>
      </c>
      <c r="O34699" s="3" t="s">
        <v>463</v>
      </c>
      <c r="P34699" s="10">
        <v>1.8865740740740742E-3</v>
      </c>
      <c r="Q34699" s="12">
        <f t="shared" si="542"/>
        <v>163</v>
      </c>
    </row>
    <row r="34700" spans="1:17" x14ac:dyDescent="0.35">
      <c r="A34700">
        <v>36889388</v>
      </c>
      <c r="B34700">
        <v>47</v>
      </c>
      <c r="C34700" t="s">
        <v>11</v>
      </c>
      <c r="D34700" t="s">
        <v>15</v>
      </c>
      <c r="E34700" t="s">
        <v>18</v>
      </c>
      <c r="F34700" t="s">
        <v>18</v>
      </c>
      <c r="G34700" t="s">
        <v>18</v>
      </c>
      <c r="H34700" t="s">
        <v>342</v>
      </c>
      <c r="I34700">
        <v>168150</v>
      </c>
      <c r="J34700">
        <v>-1</v>
      </c>
      <c r="K34700">
        <v>0</v>
      </c>
      <c r="L34700" t="s">
        <v>8</v>
      </c>
      <c r="M34700" t="s">
        <v>18</v>
      </c>
      <c r="N34700" t="s">
        <v>23</v>
      </c>
      <c r="O34700" s="3" t="s">
        <v>994</v>
      </c>
      <c r="P34700" s="10">
        <v>4.4212962962962956E-3</v>
      </c>
      <c r="Q34700" s="12">
        <f t="shared" si="542"/>
        <v>382</v>
      </c>
    </row>
    <row r="34701" spans="1:17" x14ac:dyDescent="0.35">
      <c r="A34701">
        <v>32369197</v>
      </c>
      <c r="B34701">
        <v>37</v>
      </c>
      <c r="C34701" t="s">
        <v>1926</v>
      </c>
      <c r="D34701" t="s">
        <v>17</v>
      </c>
      <c r="E34701" t="s">
        <v>18</v>
      </c>
      <c r="F34701" t="s">
        <v>19</v>
      </c>
      <c r="G34701" t="s">
        <v>19</v>
      </c>
      <c r="H34701" t="s">
        <v>341</v>
      </c>
      <c r="I34701">
        <v>0</v>
      </c>
      <c r="J34701">
        <v>-1</v>
      </c>
      <c r="K34701">
        <v>0</v>
      </c>
      <c r="L34701" t="s">
        <v>8</v>
      </c>
      <c r="M34701" t="s">
        <v>18</v>
      </c>
      <c r="N34701" t="s">
        <v>23</v>
      </c>
      <c r="O34701" s="3" t="s">
        <v>578</v>
      </c>
      <c r="P34701" s="10">
        <v>4.1435185185185186E-3</v>
      </c>
      <c r="Q34701" s="12">
        <f t="shared" si="542"/>
        <v>358</v>
      </c>
    </row>
    <row r="34702" spans="1:17" x14ac:dyDescent="0.35">
      <c r="A34702">
        <v>80333319</v>
      </c>
      <c r="B34702">
        <v>24</v>
      </c>
      <c r="C34702" t="s">
        <v>1926</v>
      </c>
      <c r="D34702" t="s">
        <v>16</v>
      </c>
      <c r="E34702" t="s">
        <v>18</v>
      </c>
      <c r="F34702" t="s">
        <v>19</v>
      </c>
      <c r="G34702" t="s">
        <v>18</v>
      </c>
      <c r="H34702" t="s">
        <v>341</v>
      </c>
      <c r="I34702">
        <v>-19300</v>
      </c>
      <c r="J34702">
        <v>-1</v>
      </c>
      <c r="K34702">
        <v>0</v>
      </c>
      <c r="L34702" t="s">
        <v>8</v>
      </c>
      <c r="M34702" t="s">
        <v>18</v>
      </c>
      <c r="N34702" t="s">
        <v>23</v>
      </c>
      <c r="O34702" s="3" t="s">
        <v>382</v>
      </c>
      <c r="P34702" s="10">
        <v>2.0833333333333333E-3</v>
      </c>
      <c r="Q34702" s="12">
        <f t="shared" si="542"/>
        <v>180</v>
      </c>
    </row>
    <row r="34703" spans="1:17" x14ac:dyDescent="0.35">
      <c r="A34703">
        <v>31271201</v>
      </c>
      <c r="B34703">
        <v>46</v>
      </c>
      <c r="C34703" t="s">
        <v>1926</v>
      </c>
      <c r="D34703" t="s">
        <v>16</v>
      </c>
      <c r="E34703" t="s">
        <v>18</v>
      </c>
      <c r="F34703" t="s">
        <v>19</v>
      </c>
      <c r="G34703" t="s">
        <v>18</v>
      </c>
      <c r="H34703" t="s">
        <v>340</v>
      </c>
      <c r="I34703">
        <v>144450</v>
      </c>
      <c r="J34703">
        <v>-1</v>
      </c>
      <c r="K34703">
        <v>0</v>
      </c>
      <c r="L34703" t="s">
        <v>8</v>
      </c>
      <c r="M34703" t="s">
        <v>19</v>
      </c>
      <c r="N34703" t="s">
        <v>23</v>
      </c>
      <c r="O34703" s="3" t="s">
        <v>857</v>
      </c>
      <c r="P34703" s="10">
        <v>5.7175925925925927E-3</v>
      </c>
      <c r="Q34703" s="12">
        <f t="shared" si="542"/>
        <v>494</v>
      </c>
    </row>
    <row r="34704" spans="1:17" x14ac:dyDescent="0.35">
      <c r="A34704">
        <v>42844545</v>
      </c>
      <c r="B34704">
        <v>30</v>
      </c>
      <c r="C34704" t="s">
        <v>7</v>
      </c>
      <c r="D34704" t="s">
        <v>16</v>
      </c>
      <c r="E34704" t="s">
        <v>18</v>
      </c>
      <c r="F34704" t="s">
        <v>19</v>
      </c>
      <c r="G34704" t="s">
        <v>19</v>
      </c>
      <c r="H34704" t="s">
        <v>341</v>
      </c>
      <c r="I34704">
        <v>4000</v>
      </c>
      <c r="J34704">
        <v>337</v>
      </c>
      <c r="K34704">
        <v>4</v>
      </c>
      <c r="L34704" t="s">
        <v>20</v>
      </c>
      <c r="M34704" t="s">
        <v>18</v>
      </c>
      <c r="N34704" t="s">
        <v>23</v>
      </c>
      <c r="O34704" s="3" t="s">
        <v>392</v>
      </c>
      <c r="P34704" s="10">
        <v>1.6782407407407406E-3</v>
      </c>
      <c r="Q34704" s="12">
        <f t="shared" si="542"/>
        <v>145</v>
      </c>
    </row>
    <row r="34705" spans="1:17" x14ac:dyDescent="0.35">
      <c r="A34705">
        <v>74592810</v>
      </c>
      <c r="B34705">
        <v>32</v>
      </c>
      <c r="C34705" t="s">
        <v>4</v>
      </c>
      <c r="D34705" t="s">
        <v>16</v>
      </c>
      <c r="E34705" t="s">
        <v>18</v>
      </c>
      <c r="F34705" t="s">
        <v>19</v>
      </c>
      <c r="G34705" t="s">
        <v>18</v>
      </c>
      <c r="H34705" t="s">
        <v>340</v>
      </c>
      <c r="I34705">
        <v>5600</v>
      </c>
      <c r="J34705">
        <v>-1</v>
      </c>
      <c r="K34705">
        <v>0</v>
      </c>
      <c r="L34705" t="s">
        <v>8</v>
      </c>
      <c r="M34705" t="s">
        <v>18</v>
      </c>
      <c r="N34705" t="s">
        <v>23</v>
      </c>
      <c r="O34705" s="3" t="s">
        <v>555</v>
      </c>
      <c r="P34705" s="10">
        <v>1.3657407407407409E-3</v>
      </c>
      <c r="Q34705" s="12">
        <f t="shared" si="542"/>
        <v>118</v>
      </c>
    </row>
    <row r="34706" spans="1:17" x14ac:dyDescent="0.35">
      <c r="A34706">
        <v>51509564</v>
      </c>
      <c r="B34706">
        <v>36</v>
      </c>
      <c r="C34706" t="s">
        <v>7</v>
      </c>
      <c r="D34706" t="s">
        <v>15</v>
      </c>
      <c r="E34706" t="s">
        <v>18</v>
      </c>
      <c r="F34706" t="s">
        <v>19</v>
      </c>
      <c r="G34706" t="s">
        <v>18</v>
      </c>
      <c r="H34706" t="s">
        <v>342</v>
      </c>
      <c r="I34706">
        <v>18900</v>
      </c>
      <c r="J34706">
        <v>-1</v>
      </c>
      <c r="K34706">
        <v>0</v>
      </c>
      <c r="L34706" t="s">
        <v>8</v>
      </c>
      <c r="M34706" t="s">
        <v>19</v>
      </c>
      <c r="N34706" t="s">
        <v>23</v>
      </c>
      <c r="O34706" s="3" t="s">
        <v>1835</v>
      </c>
      <c r="P34706" s="10">
        <v>1.4351851851851852E-2</v>
      </c>
      <c r="Q34706" s="12">
        <f t="shared" si="542"/>
        <v>1240</v>
      </c>
    </row>
    <row r="34707" spans="1:17" x14ac:dyDescent="0.35">
      <c r="A34707">
        <v>50498412</v>
      </c>
      <c r="B34707">
        <v>44</v>
      </c>
      <c r="C34707" t="s">
        <v>10</v>
      </c>
      <c r="D34707" t="s">
        <v>17</v>
      </c>
      <c r="E34707" t="s">
        <v>18</v>
      </c>
      <c r="F34707" t="s">
        <v>19</v>
      </c>
      <c r="G34707" t="s">
        <v>18</v>
      </c>
      <c r="H34707" t="s">
        <v>341</v>
      </c>
      <c r="I34707">
        <v>-18400</v>
      </c>
      <c r="J34707">
        <v>-1</v>
      </c>
      <c r="K34707">
        <v>0</v>
      </c>
      <c r="L34707" t="s">
        <v>8</v>
      </c>
      <c r="M34707" t="s">
        <v>19</v>
      </c>
      <c r="N34707" t="s">
        <v>23</v>
      </c>
      <c r="O34707" s="3" t="s">
        <v>1288</v>
      </c>
      <c r="P34707" s="10">
        <v>1.0358796296296295E-2</v>
      </c>
      <c r="Q34707" s="12">
        <f t="shared" si="542"/>
        <v>895</v>
      </c>
    </row>
    <row r="34708" spans="1:17" x14ac:dyDescent="0.35">
      <c r="A34708">
        <v>70216952</v>
      </c>
      <c r="B34708">
        <v>37</v>
      </c>
      <c r="C34708" t="s">
        <v>10</v>
      </c>
      <c r="D34708" t="s">
        <v>15</v>
      </c>
      <c r="E34708" t="s">
        <v>18</v>
      </c>
      <c r="F34708" t="s">
        <v>19</v>
      </c>
      <c r="G34708" t="s">
        <v>18</v>
      </c>
      <c r="H34708" t="s">
        <v>341</v>
      </c>
      <c r="I34708">
        <v>221500</v>
      </c>
      <c r="J34708">
        <v>-1</v>
      </c>
      <c r="K34708">
        <v>0</v>
      </c>
      <c r="L34708" t="s">
        <v>8</v>
      </c>
      <c r="M34708" t="s">
        <v>18</v>
      </c>
      <c r="N34708" t="s">
        <v>23</v>
      </c>
      <c r="O34708" s="3" t="s">
        <v>451</v>
      </c>
      <c r="P34708" s="10">
        <v>2.0254629629629629E-3</v>
      </c>
      <c r="Q34708" s="12">
        <f t="shared" si="542"/>
        <v>175</v>
      </c>
    </row>
    <row r="34709" spans="1:17" x14ac:dyDescent="0.35">
      <c r="A34709">
        <v>26411233</v>
      </c>
      <c r="B34709">
        <v>33</v>
      </c>
      <c r="C34709" t="s">
        <v>4</v>
      </c>
      <c r="D34709" t="s">
        <v>15</v>
      </c>
      <c r="E34709" t="s">
        <v>18</v>
      </c>
      <c r="F34709" t="s">
        <v>19</v>
      </c>
      <c r="G34709" t="s">
        <v>18</v>
      </c>
      <c r="H34709" t="s">
        <v>340</v>
      </c>
      <c r="I34709">
        <v>0</v>
      </c>
      <c r="J34709">
        <v>365</v>
      </c>
      <c r="K34709">
        <v>1</v>
      </c>
      <c r="L34709" t="s">
        <v>20</v>
      </c>
      <c r="M34709" t="s">
        <v>18</v>
      </c>
      <c r="N34709" t="s">
        <v>23</v>
      </c>
      <c r="O34709" s="3" t="s">
        <v>464</v>
      </c>
      <c r="P34709" s="10">
        <v>3.483796296296296E-3</v>
      </c>
      <c r="Q34709" s="12">
        <f t="shared" si="542"/>
        <v>301</v>
      </c>
    </row>
    <row r="34710" spans="1:17" x14ac:dyDescent="0.35">
      <c r="A34710">
        <v>33771982</v>
      </c>
      <c r="B34710">
        <v>53</v>
      </c>
      <c r="C34710" t="s">
        <v>5</v>
      </c>
      <c r="D34710" t="s">
        <v>15</v>
      </c>
      <c r="E34710" t="s">
        <v>18</v>
      </c>
      <c r="F34710" t="s">
        <v>19</v>
      </c>
      <c r="G34710" t="s">
        <v>18</v>
      </c>
      <c r="H34710" t="s">
        <v>340</v>
      </c>
      <c r="I34710">
        <v>21550</v>
      </c>
      <c r="J34710">
        <v>328</v>
      </c>
      <c r="K34710">
        <v>1</v>
      </c>
      <c r="L34710" t="s">
        <v>20</v>
      </c>
      <c r="M34710" t="s">
        <v>18</v>
      </c>
      <c r="N34710" t="s">
        <v>23</v>
      </c>
      <c r="O34710" s="3" t="s">
        <v>352</v>
      </c>
      <c r="P34710" s="10">
        <v>6.3657407407407402E-4</v>
      </c>
      <c r="Q34710" s="12">
        <f t="shared" si="542"/>
        <v>55</v>
      </c>
    </row>
    <row r="34711" spans="1:17" x14ac:dyDescent="0.35">
      <c r="A34711">
        <v>89543373</v>
      </c>
      <c r="B34711">
        <v>32</v>
      </c>
      <c r="C34711" t="s">
        <v>1926</v>
      </c>
      <c r="D34711" t="s">
        <v>16</v>
      </c>
      <c r="E34711" t="s">
        <v>18</v>
      </c>
      <c r="F34711" t="s">
        <v>19</v>
      </c>
      <c r="G34711" t="s">
        <v>18</v>
      </c>
      <c r="H34711" t="s">
        <v>341</v>
      </c>
      <c r="I34711">
        <v>600</v>
      </c>
      <c r="J34711">
        <v>365</v>
      </c>
      <c r="K34711">
        <v>2</v>
      </c>
      <c r="L34711" t="s">
        <v>20</v>
      </c>
      <c r="M34711" t="s">
        <v>18</v>
      </c>
      <c r="N34711" t="s">
        <v>23</v>
      </c>
      <c r="O34711" s="3" t="s">
        <v>378</v>
      </c>
      <c r="P34711" s="10">
        <v>2.8009259259259259E-3</v>
      </c>
      <c r="Q34711" s="12">
        <f t="shared" si="542"/>
        <v>242</v>
      </c>
    </row>
    <row r="34712" spans="1:17" x14ac:dyDescent="0.35">
      <c r="A34712">
        <v>73363708</v>
      </c>
      <c r="B34712">
        <v>55</v>
      </c>
      <c r="C34712" t="s">
        <v>4</v>
      </c>
      <c r="D34712" t="s">
        <v>17</v>
      </c>
      <c r="E34712" t="s">
        <v>18</v>
      </c>
      <c r="F34712" t="s">
        <v>19</v>
      </c>
      <c r="G34712" t="s">
        <v>18</v>
      </c>
      <c r="H34712" t="s">
        <v>340</v>
      </c>
      <c r="I34712">
        <v>131250</v>
      </c>
      <c r="J34712">
        <v>252</v>
      </c>
      <c r="K34712">
        <v>3</v>
      </c>
      <c r="L34712" t="s">
        <v>20</v>
      </c>
      <c r="M34712" t="s">
        <v>18</v>
      </c>
      <c r="N34712" t="s">
        <v>23</v>
      </c>
      <c r="O34712" s="3" t="s">
        <v>442</v>
      </c>
      <c r="P34712" s="10">
        <v>3.3101851851851851E-3</v>
      </c>
      <c r="Q34712" s="12">
        <f t="shared" si="542"/>
        <v>286</v>
      </c>
    </row>
    <row r="34713" spans="1:17" x14ac:dyDescent="0.35">
      <c r="A34713">
        <v>80008995</v>
      </c>
      <c r="B34713">
        <v>35</v>
      </c>
      <c r="C34713" t="s">
        <v>5</v>
      </c>
      <c r="D34713" t="s">
        <v>16</v>
      </c>
      <c r="E34713" t="s">
        <v>18</v>
      </c>
      <c r="F34713" t="s">
        <v>19</v>
      </c>
      <c r="G34713" t="s">
        <v>18</v>
      </c>
      <c r="H34713" t="s">
        <v>8</v>
      </c>
      <c r="I34713">
        <v>36300</v>
      </c>
      <c r="J34713">
        <v>-1</v>
      </c>
      <c r="K34713">
        <v>0</v>
      </c>
      <c r="L34713" t="s">
        <v>8</v>
      </c>
      <c r="M34713" t="s">
        <v>18</v>
      </c>
      <c r="N34713" t="s">
        <v>23</v>
      </c>
      <c r="O34713" s="3" t="s">
        <v>463</v>
      </c>
      <c r="P34713" s="10">
        <v>1.8865740740740742E-3</v>
      </c>
      <c r="Q34713" s="12">
        <f t="shared" si="542"/>
        <v>163</v>
      </c>
    </row>
    <row r="34714" spans="1:17" x14ac:dyDescent="0.35">
      <c r="A34714">
        <v>59029639</v>
      </c>
      <c r="B34714">
        <v>42</v>
      </c>
      <c r="C34714" t="s">
        <v>4</v>
      </c>
      <c r="D34714" t="s">
        <v>15</v>
      </c>
      <c r="E34714" t="s">
        <v>18</v>
      </c>
      <c r="F34714" t="s">
        <v>19</v>
      </c>
      <c r="G34714" t="s">
        <v>18</v>
      </c>
      <c r="H34714" t="s">
        <v>340</v>
      </c>
      <c r="I34714">
        <v>63600</v>
      </c>
      <c r="J34714">
        <v>169</v>
      </c>
      <c r="K34714">
        <v>1</v>
      </c>
      <c r="L34714" t="s">
        <v>20</v>
      </c>
      <c r="M34714" t="s">
        <v>18</v>
      </c>
      <c r="N34714" t="s">
        <v>23</v>
      </c>
      <c r="O34714" s="3" t="s">
        <v>536</v>
      </c>
      <c r="P34714" s="10">
        <v>1.3541666666666667E-3</v>
      </c>
      <c r="Q34714" s="12">
        <f t="shared" si="542"/>
        <v>117</v>
      </c>
    </row>
    <row r="34715" spans="1:17" x14ac:dyDescent="0.35">
      <c r="A34715">
        <v>89834691</v>
      </c>
      <c r="B34715">
        <v>35</v>
      </c>
      <c r="C34715" t="s">
        <v>14</v>
      </c>
      <c r="D34715" t="s">
        <v>16</v>
      </c>
      <c r="E34715" t="s">
        <v>18</v>
      </c>
      <c r="F34715" t="s">
        <v>19</v>
      </c>
      <c r="G34715" t="s">
        <v>18</v>
      </c>
      <c r="H34715" t="s">
        <v>341</v>
      </c>
      <c r="I34715">
        <v>9400</v>
      </c>
      <c r="J34715">
        <v>78</v>
      </c>
      <c r="K34715">
        <v>8</v>
      </c>
      <c r="L34715" t="s">
        <v>22</v>
      </c>
      <c r="M34715" t="s">
        <v>19</v>
      </c>
      <c r="N34715" t="s">
        <v>23</v>
      </c>
      <c r="O34715" s="3" t="s">
        <v>1280</v>
      </c>
      <c r="P34715" s="10">
        <v>9.9884259259259266E-3</v>
      </c>
      <c r="Q34715" s="12">
        <f t="shared" si="542"/>
        <v>863</v>
      </c>
    </row>
    <row r="34716" spans="1:17" x14ac:dyDescent="0.35">
      <c r="A34716">
        <v>33499311</v>
      </c>
      <c r="B34716">
        <v>42</v>
      </c>
      <c r="C34716" t="s">
        <v>1926</v>
      </c>
      <c r="D34716" t="s">
        <v>16</v>
      </c>
      <c r="E34716" t="s">
        <v>18</v>
      </c>
      <c r="F34716" t="s">
        <v>19</v>
      </c>
      <c r="G34716" t="s">
        <v>18</v>
      </c>
      <c r="H34716" t="s">
        <v>341</v>
      </c>
      <c r="I34716">
        <v>7550</v>
      </c>
      <c r="J34716">
        <v>-1</v>
      </c>
      <c r="K34716">
        <v>0</v>
      </c>
      <c r="L34716" t="s">
        <v>8</v>
      </c>
      <c r="M34716" t="s">
        <v>18</v>
      </c>
      <c r="N34716" t="s">
        <v>23</v>
      </c>
      <c r="O34716" s="3" t="s">
        <v>541</v>
      </c>
      <c r="P34716" s="10">
        <v>2.627314814814815E-3</v>
      </c>
      <c r="Q34716" s="12">
        <f t="shared" si="542"/>
        <v>227</v>
      </c>
    </row>
    <row r="34717" spans="1:17" x14ac:dyDescent="0.35">
      <c r="A34717">
        <v>64102318</v>
      </c>
      <c r="B34717">
        <v>52</v>
      </c>
      <c r="C34717" t="s">
        <v>1926</v>
      </c>
      <c r="D34717" t="s">
        <v>15</v>
      </c>
      <c r="E34717" t="s">
        <v>18</v>
      </c>
      <c r="F34717" t="s">
        <v>19</v>
      </c>
      <c r="G34717" t="s">
        <v>18</v>
      </c>
      <c r="H34717" t="s">
        <v>342</v>
      </c>
      <c r="I34717">
        <v>28800</v>
      </c>
      <c r="J34717">
        <v>286</v>
      </c>
      <c r="K34717">
        <v>1</v>
      </c>
      <c r="L34717" t="s">
        <v>20</v>
      </c>
      <c r="M34717" t="s">
        <v>18</v>
      </c>
      <c r="N34717" t="s">
        <v>23</v>
      </c>
      <c r="O34717" s="3" t="s">
        <v>348</v>
      </c>
      <c r="P34717" s="10">
        <v>1.6087962962962963E-3</v>
      </c>
      <c r="Q34717" s="12">
        <f t="shared" si="542"/>
        <v>139</v>
      </c>
    </row>
    <row r="34718" spans="1:17" x14ac:dyDescent="0.35">
      <c r="A34718">
        <v>48871077</v>
      </c>
      <c r="B34718">
        <v>43</v>
      </c>
      <c r="C34718" t="s">
        <v>7</v>
      </c>
      <c r="D34718" t="s">
        <v>15</v>
      </c>
      <c r="E34718" t="s">
        <v>18</v>
      </c>
      <c r="F34718" t="s">
        <v>18</v>
      </c>
      <c r="G34718" t="s">
        <v>18</v>
      </c>
      <c r="H34718" t="s">
        <v>341</v>
      </c>
      <c r="I34718">
        <v>6500</v>
      </c>
      <c r="J34718">
        <v>337</v>
      </c>
      <c r="K34718">
        <v>3</v>
      </c>
      <c r="L34718" t="s">
        <v>20</v>
      </c>
      <c r="M34718" t="s">
        <v>18</v>
      </c>
      <c r="N34718" t="s">
        <v>23</v>
      </c>
      <c r="O34718" s="3" t="s">
        <v>561</v>
      </c>
      <c r="P34718" s="10">
        <v>1.8055555555555557E-3</v>
      </c>
      <c r="Q34718" s="12">
        <f t="shared" si="542"/>
        <v>156</v>
      </c>
    </row>
    <row r="34719" spans="1:17" x14ac:dyDescent="0.35">
      <c r="A34719">
        <v>14610647</v>
      </c>
      <c r="B34719">
        <v>46</v>
      </c>
      <c r="C34719" t="s">
        <v>1926</v>
      </c>
      <c r="D34719" t="s">
        <v>15</v>
      </c>
      <c r="E34719" t="s">
        <v>18</v>
      </c>
      <c r="F34719" t="s">
        <v>19</v>
      </c>
      <c r="G34719" t="s">
        <v>18</v>
      </c>
      <c r="H34719" t="s">
        <v>341</v>
      </c>
      <c r="I34719">
        <v>157250</v>
      </c>
      <c r="J34719">
        <v>-1</v>
      </c>
      <c r="K34719">
        <v>0</v>
      </c>
      <c r="L34719" t="s">
        <v>8</v>
      </c>
      <c r="M34719" t="s">
        <v>18</v>
      </c>
      <c r="N34719" t="s">
        <v>23</v>
      </c>
      <c r="O34719" s="3" t="s">
        <v>883</v>
      </c>
      <c r="P34719" s="10">
        <v>3.2407407407407406E-4</v>
      </c>
      <c r="Q34719" s="12">
        <f t="shared" si="542"/>
        <v>28</v>
      </c>
    </row>
    <row r="34720" spans="1:17" x14ac:dyDescent="0.35">
      <c r="A34720">
        <v>61037415</v>
      </c>
      <c r="B34720">
        <v>36</v>
      </c>
      <c r="C34720" t="s">
        <v>7</v>
      </c>
      <c r="D34720" t="s">
        <v>16</v>
      </c>
      <c r="E34720" t="s">
        <v>18</v>
      </c>
      <c r="F34720" t="s">
        <v>19</v>
      </c>
      <c r="G34720" t="s">
        <v>18</v>
      </c>
      <c r="H34720" t="s">
        <v>341</v>
      </c>
      <c r="I34720">
        <v>38350</v>
      </c>
      <c r="J34720">
        <v>355</v>
      </c>
      <c r="K34720">
        <v>2</v>
      </c>
      <c r="L34720" t="s">
        <v>21</v>
      </c>
      <c r="M34720" t="s">
        <v>18</v>
      </c>
      <c r="N34720" t="s">
        <v>23</v>
      </c>
      <c r="O34720" s="3" t="s">
        <v>826</v>
      </c>
      <c r="P34720" s="10">
        <v>7.175925925925927E-4</v>
      </c>
      <c r="Q34720" s="12">
        <f t="shared" si="542"/>
        <v>62</v>
      </c>
    </row>
    <row r="34721" spans="1:17" x14ac:dyDescent="0.35">
      <c r="A34721">
        <v>23389743</v>
      </c>
      <c r="B34721">
        <v>35</v>
      </c>
      <c r="C34721" t="s">
        <v>4</v>
      </c>
      <c r="D34721" t="s">
        <v>16</v>
      </c>
      <c r="E34721" t="s">
        <v>18</v>
      </c>
      <c r="F34721" t="s">
        <v>19</v>
      </c>
      <c r="G34721" t="s">
        <v>18</v>
      </c>
      <c r="H34721" t="s">
        <v>340</v>
      </c>
      <c r="I34721">
        <v>50</v>
      </c>
      <c r="J34721">
        <v>285</v>
      </c>
      <c r="K34721">
        <v>1</v>
      </c>
      <c r="L34721" t="s">
        <v>20</v>
      </c>
      <c r="M34721" t="s">
        <v>18</v>
      </c>
      <c r="N34721" t="s">
        <v>23</v>
      </c>
      <c r="O34721" s="3" t="s">
        <v>670</v>
      </c>
      <c r="P34721" s="10">
        <v>9.2592592592592585E-4</v>
      </c>
      <c r="Q34721" s="12">
        <f t="shared" si="542"/>
        <v>80</v>
      </c>
    </row>
    <row r="34722" spans="1:17" x14ac:dyDescent="0.35">
      <c r="A34722">
        <v>36978256</v>
      </c>
      <c r="B34722">
        <v>53</v>
      </c>
      <c r="C34722" t="s">
        <v>11</v>
      </c>
      <c r="D34722" t="s">
        <v>17</v>
      </c>
      <c r="E34722" t="s">
        <v>18</v>
      </c>
      <c r="F34722" t="s">
        <v>19</v>
      </c>
      <c r="G34722" t="s">
        <v>18</v>
      </c>
      <c r="H34722" t="s">
        <v>340</v>
      </c>
      <c r="I34722">
        <v>25650</v>
      </c>
      <c r="J34722">
        <v>-1</v>
      </c>
      <c r="K34722">
        <v>0</v>
      </c>
      <c r="L34722" t="s">
        <v>8</v>
      </c>
      <c r="M34722" t="s">
        <v>18</v>
      </c>
      <c r="N34722" t="s">
        <v>23</v>
      </c>
      <c r="O34722" s="3" t="s">
        <v>842</v>
      </c>
      <c r="P34722" s="10">
        <v>1.9675925925925926E-4</v>
      </c>
      <c r="Q34722" s="12">
        <f t="shared" si="542"/>
        <v>17</v>
      </c>
    </row>
    <row r="34723" spans="1:17" x14ac:dyDescent="0.35">
      <c r="A34723">
        <v>55720843</v>
      </c>
      <c r="B34723">
        <v>30</v>
      </c>
      <c r="C34723" t="s">
        <v>7</v>
      </c>
      <c r="D34723" t="s">
        <v>15</v>
      </c>
      <c r="E34723" t="s">
        <v>18</v>
      </c>
      <c r="F34723" t="s">
        <v>19</v>
      </c>
      <c r="G34723" t="s">
        <v>18</v>
      </c>
      <c r="H34723" t="s">
        <v>341</v>
      </c>
      <c r="I34723">
        <v>3050</v>
      </c>
      <c r="J34723">
        <v>-1</v>
      </c>
      <c r="K34723">
        <v>0</v>
      </c>
      <c r="L34723" t="s">
        <v>8</v>
      </c>
      <c r="M34723" t="s">
        <v>19</v>
      </c>
      <c r="N34723" t="s">
        <v>23</v>
      </c>
      <c r="O34723" s="3" t="s">
        <v>1104</v>
      </c>
      <c r="P34723" s="10">
        <v>6.076388888888889E-3</v>
      </c>
      <c r="Q34723" s="12">
        <f t="shared" si="542"/>
        <v>525</v>
      </c>
    </row>
    <row r="34724" spans="1:17" x14ac:dyDescent="0.35">
      <c r="A34724">
        <v>17628953</v>
      </c>
      <c r="B34724">
        <v>35</v>
      </c>
      <c r="C34724" t="s">
        <v>7</v>
      </c>
      <c r="D34724" t="s">
        <v>15</v>
      </c>
      <c r="E34724" t="s">
        <v>18</v>
      </c>
      <c r="F34724" t="s">
        <v>19</v>
      </c>
      <c r="G34724" t="s">
        <v>18</v>
      </c>
      <c r="H34724" t="s">
        <v>342</v>
      </c>
      <c r="I34724">
        <v>7350</v>
      </c>
      <c r="J34724">
        <v>337</v>
      </c>
      <c r="K34724">
        <v>3</v>
      </c>
      <c r="L34724" t="s">
        <v>20</v>
      </c>
      <c r="M34724" t="s">
        <v>18</v>
      </c>
      <c r="N34724" t="s">
        <v>23</v>
      </c>
      <c r="O34724" s="3" t="s">
        <v>578</v>
      </c>
      <c r="P34724" s="10">
        <v>4.1435185185185186E-3</v>
      </c>
      <c r="Q34724" s="12">
        <f t="shared" si="542"/>
        <v>358</v>
      </c>
    </row>
    <row r="34725" spans="1:17" x14ac:dyDescent="0.35">
      <c r="A34725">
        <v>25188131</v>
      </c>
      <c r="B34725">
        <v>53</v>
      </c>
      <c r="C34725" t="s">
        <v>5</v>
      </c>
      <c r="D34725" t="s">
        <v>17</v>
      </c>
      <c r="E34725" t="s">
        <v>18</v>
      </c>
      <c r="F34725" t="s">
        <v>19</v>
      </c>
      <c r="G34725" t="s">
        <v>19</v>
      </c>
      <c r="H34725" t="s">
        <v>341</v>
      </c>
      <c r="I34725">
        <v>12900</v>
      </c>
      <c r="J34725">
        <v>-1</v>
      </c>
      <c r="K34725">
        <v>0</v>
      </c>
      <c r="L34725" t="s">
        <v>8</v>
      </c>
      <c r="M34725" t="s">
        <v>18</v>
      </c>
      <c r="N34725" t="s">
        <v>23</v>
      </c>
      <c r="O34725" s="3" t="s">
        <v>422</v>
      </c>
      <c r="P34725" s="10">
        <v>5.5555555555555556E-4</v>
      </c>
      <c r="Q34725" s="12">
        <f t="shared" si="542"/>
        <v>48</v>
      </c>
    </row>
    <row r="34726" spans="1:17" x14ac:dyDescent="0.35">
      <c r="A34726">
        <v>26169991</v>
      </c>
      <c r="B34726">
        <v>37</v>
      </c>
      <c r="C34726" t="s">
        <v>7</v>
      </c>
      <c r="D34726" t="s">
        <v>15</v>
      </c>
      <c r="E34726" t="s">
        <v>18</v>
      </c>
      <c r="F34726" t="s">
        <v>19</v>
      </c>
      <c r="G34726" t="s">
        <v>18</v>
      </c>
      <c r="H34726" t="s">
        <v>341</v>
      </c>
      <c r="I34726">
        <v>14400</v>
      </c>
      <c r="J34726">
        <v>-1</v>
      </c>
      <c r="K34726">
        <v>0</v>
      </c>
      <c r="L34726" t="s">
        <v>8</v>
      </c>
      <c r="M34726" t="s">
        <v>18</v>
      </c>
      <c r="N34726" t="s">
        <v>23</v>
      </c>
      <c r="O34726" s="3" t="s">
        <v>646</v>
      </c>
      <c r="P34726" s="10">
        <v>1.8402777777777777E-3</v>
      </c>
      <c r="Q34726" s="12">
        <f t="shared" si="542"/>
        <v>159</v>
      </c>
    </row>
    <row r="34727" spans="1:17" x14ac:dyDescent="0.35">
      <c r="A34727">
        <v>43467770</v>
      </c>
      <c r="B34727">
        <v>29</v>
      </c>
      <c r="C34727" t="s">
        <v>1926</v>
      </c>
      <c r="D34727" t="s">
        <v>16</v>
      </c>
      <c r="E34727" t="s">
        <v>18</v>
      </c>
      <c r="F34727" t="s">
        <v>19</v>
      </c>
      <c r="G34727" t="s">
        <v>18</v>
      </c>
      <c r="H34727" t="s">
        <v>341</v>
      </c>
      <c r="I34727">
        <v>0</v>
      </c>
      <c r="J34727">
        <v>365</v>
      </c>
      <c r="K34727">
        <v>1</v>
      </c>
      <c r="L34727" t="s">
        <v>21</v>
      </c>
      <c r="M34727" t="s">
        <v>18</v>
      </c>
      <c r="N34727" t="s">
        <v>23</v>
      </c>
      <c r="O34727" s="3" t="s">
        <v>644</v>
      </c>
      <c r="P34727" s="10">
        <v>2.1643518518518518E-3</v>
      </c>
      <c r="Q34727" s="12">
        <f t="shared" si="542"/>
        <v>187</v>
      </c>
    </row>
    <row r="34728" spans="1:17" x14ac:dyDescent="0.35">
      <c r="A34728">
        <v>74011133</v>
      </c>
      <c r="B34728">
        <v>41</v>
      </c>
      <c r="C34728" t="s">
        <v>7</v>
      </c>
      <c r="D34728" t="s">
        <v>16</v>
      </c>
      <c r="E34728" t="s">
        <v>18</v>
      </c>
      <c r="F34728" t="s">
        <v>19</v>
      </c>
      <c r="G34728" t="s">
        <v>18</v>
      </c>
      <c r="H34728" t="s">
        <v>341</v>
      </c>
      <c r="I34728">
        <v>26850</v>
      </c>
      <c r="J34728">
        <v>-1</v>
      </c>
      <c r="K34728">
        <v>0</v>
      </c>
      <c r="L34728" t="s">
        <v>8</v>
      </c>
      <c r="M34728" t="s">
        <v>18</v>
      </c>
      <c r="N34728" t="s">
        <v>23</v>
      </c>
      <c r="O34728" s="3" t="s">
        <v>485</v>
      </c>
      <c r="P34728" s="10">
        <v>2.6967592592592594E-3</v>
      </c>
      <c r="Q34728" s="12">
        <f t="shared" si="542"/>
        <v>233</v>
      </c>
    </row>
    <row r="34729" spans="1:17" x14ac:dyDescent="0.35">
      <c r="A34729">
        <v>77109688</v>
      </c>
      <c r="B34729">
        <v>35</v>
      </c>
      <c r="C34729" t="s">
        <v>1926</v>
      </c>
      <c r="D34729" t="s">
        <v>15</v>
      </c>
      <c r="E34729" t="s">
        <v>18</v>
      </c>
      <c r="F34729" t="s">
        <v>19</v>
      </c>
      <c r="G34729" t="s">
        <v>18</v>
      </c>
      <c r="H34729" t="s">
        <v>341</v>
      </c>
      <c r="I34729">
        <v>192700</v>
      </c>
      <c r="J34729">
        <v>-1</v>
      </c>
      <c r="K34729">
        <v>0</v>
      </c>
      <c r="L34729" t="s">
        <v>8</v>
      </c>
      <c r="M34729" t="s">
        <v>18</v>
      </c>
      <c r="N34729" t="s">
        <v>23</v>
      </c>
      <c r="O34729" s="3" t="s">
        <v>758</v>
      </c>
      <c r="P34729" s="10">
        <v>1.5162037037037036E-3</v>
      </c>
      <c r="Q34729" s="12">
        <f t="shared" si="542"/>
        <v>131</v>
      </c>
    </row>
    <row r="34730" spans="1:17" x14ac:dyDescent="0.35">
      <c r="A34730">
        <v>61346763</v>
      </c>
      <c r="B34730">
        <v>48</v>
      </c>
      <c r="C34730" t="s">
        <v>7</v>
      </c>
      <c r="D34730" t="s">
        <v>16</v>
      </c>
      <c r="E34730" t="s">
        <v>18</v>
      </c>
      <c r="F34730" t="s">
        <v>19</v>
      </c>
      <c r="G34730" t="s">
        <v>18</v>
      </c>
      <c r="H34730" t="s">
        <v>341</v>
      </c>
      <c r="I34730">
        <v>0</v>
      </c>
      <c r="J34730">
        <v>-1</v>
      </c>
      <c r="K34730">
        <v>0</v>
      </c>
      <c r="L34730" t="s">
        <v>8</v>
      </c>
      <c r="M34730" t="s">
        <v>18</v>
      </c>
      <c r="N34730" t="s">
        <v>23</v>
      </c>
      <c r="O34730" s="3" t="s">
        <v>595</v>
      </c>
      <c r="P34730" s="10">
        <v>1.0995370370370371E-3</v>
      </c>
      <c r="Q34730" s="12">
        <f t="shared" si="542"/>
        <v>95</v>
      </c>
    </row>
    <row r="34731" spans="1:17" x14ac:dyDescent="0.35">
      <c r="A34731">
        <v>43919892</v>
      </c>
      <c r="B34731">
        <v>32</v>
      </c>
      <c r="C34731" t="s">
        <v>5</v>
      </c>
      <c r="D34731" t="s">
        <v>15</v>
      </c>
      <c r="E34731" t="s">
        <v>18</v>
      </c>
      <c r="F34731" t="s">
        <v>19</v>
      </c>
      <c r="G34731" t="s">
        <v>19</v>
      </c>
      <c r="H34731" t="s">
        <v>340</v>
      </c>
      <c r="I34731">
        <v>2600</v>
      </c>
      <c r="J34731">
        <v>-1</v>
      </c>
      <c r="K34731">
        <v>0</v>
      </c>
      <c r="L34731" t="s">
        <v>8</v>
      </c>
      <c r="M34731" t="s">
        <v>18</v>
      </c>
      <c r="N34731" t="s">
        <v>23</v>
      </c>
      <c r="O34731" s="3" t="s">
        <v>421</v>
      </c>
      <c r="P34731" s="10">
        <v>2.1759259259259258E-3</v>
      </c>
      <c r="Q34731" s="12">
        <f t="shared" si="542"/>
        <v>188</v>
      </c>
    </row>
    <row r="34732" spans="1:17" x14ac:dyDescent="0.35">
      <c r="A34732">
        <v>57306467</v>
      </c>
      <c r="B34732">
        <v>30</v>
      </c>
      <c r="C34732" t="s">
        <v>4</v>
      </c>
      <c r="D34732" t="s">
        <v>16</v>
      </c>
      <c r="E34732" t="s">
        <v>18</v>
      </c>
      <c r="F34732" t="s">
        <v>19</v>
      </c>
      <c r="G34732" t="s">
        <v>18</v>
      </c>
      <c r="H34732" t="s">
        <v>340</v>
      </c>
      <c r="I34732">
        <v>0</v>
      </c>
      <c r="J34732">
        <v>342</v>
      </c>
      <c r="K34732">
        <v>7</v>
      </c>
      <c r="L34732" t="s">
        <v>20</v>
      </c>
      <c r="M34732" t="s">
        <v>18</v>
      </c>
      <c r="N34732" t="s">
        <v>23</v>
      </c>
      <c r="O34732" s="3" t="s">
        <v>513</v>
      </c>
      <c r="P34732" s="10">
        <v>4.409722222222222E-3</v>
      </c>
      <c r="Q34732" s="12">
        <f t="shared" si="542"/>
        <v>381</v>
      </c>
    </row>
    <row r="34733" spans="1:17" x14ac:dyDescent="0.35">
      <c r="A34733">
        <v>56929214</v>
      </c>
      <c r="B34733">
        <v>52</v>
      </c>
      <c r="C34733" t="s">
        <v>4</v>
      </c>
      <c r="D34733" t="s">
        <v>15</v>
      </c>
      <c r="E34733" t="s">
        <v>18</v>
      </c>
      <c r="F34733" t="s">
        <v>19</v>
      </c>
      <c r="G34733" t="s">
        <v>18</v>
      </c>
      <c r="H34733" t="s">
        <v>340</v>
      </c>
      <c r="I34733">
        <v>127450</v>
      </c>
      <c r="J34733">
        <v>-1</v>
      </c>
      <c r="K34733">
        <v>0</v>
      </c>
      <c r="L34733" t="s">
        <v>8</v>
      </c>
      <c r="M34733" t="s">
        <v>18</v>
      </c>
      <c r="N34733" t="s">
        <v>23</v>
      </c>
      <c r="O34733" s="3" t="s">
        <v>675</v>
      </c>
      <c r="P34733" s="10">
        <v>6.9907407407407409E-3</v>
      </c>
      <c r="Q34733" s="12">
        <f t="shared" si="542"/>
        <v>604</v>
      </c>
    </row>
    <row r="34734" spans="1:17" x14ac:dyDescent="0.35">
      <c r="A34734">
        <v>81833857</v>
      </c>
      <c r="B34734">
        <v>58</v>
      </c>
      <c r="C34734" t="s">
        <v>1926</v>
      </c>
      <c r="D34734" t="s">
        <v>15</v>
      </c>
      <c r="E34734" t="s">
        <v>18</v>
      </c>
      <c r="F34734" t="s">
        <v>19</v>
      </c>
      <c r="G34734" t="s">
        <v>19</v>
      </c>
      <c r="H34734" t="s">
        <v>341</v>
      </c>
      <c r="I34734">
        <v>108000</v>
      </c>
      <c r="J34734">
        <v>-1</v>
      </c>
      <c r="K34734">
        <v>0</v>
      </c>
      <c r="L34734" t="s">
        <v>8</v>
      </c>
      <c r="M34734" t="s">
        <v>19</v>
      </c>
      <c r="N34734" t="s">
        <v>23</v>
      </c>
      <c r="O34734" s="3" t="s">
        <v>1604</v>
      </c>
      <c r="P34734" s="10">
        <v>1.2615740740740742E-2</v>
      </c>
      <c r="Q34734" s="12">
        <f t="shared" si="542"/>
        <v>1090</v>
      </c>
    </row>
    <row r="34735" spans="1:17" x14ac:dyDescent="0.35">
      <c r="A34735">
        <v>80749288</v>
      </c>
      <c r="B34735">
        <v>54</v>
      </c>
      <c r="C34735" t="s">
        <v>7</v>
      </c>
      <c r="D34735" t="s">
        <v>15</v>
      </c>
      <c r="E34735" t="s">
        <v>18</v>
      </c>
      <c r="F34735" t="s">
        <v>18</v>
      </c>
      <c r="G34735" t="s">
        <v>18</v>
      </c>
      <c r="H34735" t="s">
        <v>342</v>
      </c>
      <c r="I34735">
        <v>35700</v>
      </c>
      <c r="J34735">
        <v>-1</v>
      </c>
      <c r="K34735">
        <v>0</v>
      </c>
      <c r="L34735" t="s">
        <v>8</v>
      </c>
      <c r="M34735" t="s">
        <v>18</v>
      </c>
      <c r="N34735" t="s">
        <v>23</v>
      </c>
      <c r="O34735" s="3" t="s">
        <v>373</v>
      </c>
      <c r="P34735" s="10">
        <v>2.6041666666666665E-3</v>
      </c>
      <c r="Q34735" s="12">
        <f t="shared" si="542"/>
        <v>225</v>
      </c>
    </row>
    <row r="34736" spans="1:17" x14ac:dyDescent="0.35">
      <c r="A34736">
        <v>22136101</v>
      </c>
      <c r="B34736">
        <v>35</v>
      </c>
      <c r="C34736" t="s">
        <v>1926</v>
      </c>
      <c r="D34736" t="s">
        <v>15</v>
      </c>
      <c r="E34736" t="s">
        <v>18</v>
      </c>
      <c r="F34736" t="s">
        <v>19</v>
      </c>
      <c r="G34736" t="s">
        <v>18</v>
      </c>
      <c r="H34736" t="s">
        <v>341</v>
      </c>
      <c r="I34736">
        <v>28050</v>
      </c>
      <c r="J34736">
        <v>-1</v>
      </c>
      <c r="K34736">
        <v>0</v>
      </c>
      <c r="L34736" t="s">
        <v>8</v>
      </c>
      <c r="M34736" t="s">
        <v>18</v>
      </c>
      <c r="N34736" t="s">
        <v>23</v>
      </c>
      <c r="O34736" s="3" t="s">
        <v>522</v>
      </c>
      <c r="P34736" s="10">
        <v>1.9444444444444442E-3</v>
      </c>
      <c r="Q34736" s="12">
        <f t="shared" si="542"/>
        <v>168</v>
      </c>
    </row>
    <row r="34737" spans="1:17" x14ac:dyDescent="0.35">
      <c r="A34737">
        <v>83571079</v>
      </c>
      <c r="B34737">
        <v>38</v>
      </c>
      <c r="C34737" t="s">
        <v>1926</v>
      </c>
      <c r="D34737" t="s">
        <v>17</v>
      </c>
      <c r="E34737" t="s">
        <v>18</v>
      </c>
      <c r="F34737" t="s">
        <v>19</v>
      </c>
      <c r="G34737" t="s">
        <v>18</v>
      </c>
      <c r="H34737" t="s">
        <v>341</v>
      </c>
      <c r="I34737">
        <v>46500</v>
      </c>
      <c r="J34737">
        <v>-1</v>
      </c>
      <c r="K34737">
        <v>0</v>
      </c>
      <c r="L34737" t="s">
        <v>8</v>
      </c>
      <c r="M34737" t="s">
        <v>18</v>
      </c>
      <c r="N34737" t="s">
        <v>23</v>
      </c>
      <c r="O34737" s="3" t="s">
        <v>465</v>
      </c>
      <c r="P34737" s="10">
        <v>5.3240740740740744E-4</v>
      </c>
      <c r="Q34737" s="12">
        <f t="shared" si="542"/>
        <v>46</v>
      </c>
    </row>
    <row r="34738" spans="1:17" x14ac:dyDescent="0.35">
      <c r="A34738">
        <v>84619820</v>
      </c>
      <c r="B34738">
        <v>26</v>
      </c>
      <c r="C34738" t="s">
        <v>4</v>
      </c>
      <c r="D34738" t="s">
        <v>15</v>
      </c>
      <c r="E34738" t="s">
        <v>18</v>
      </c>
      <c r="F34738" t="s">
        <v>19</v>
      </c>
      <c r="G34738" t="s">
        <v>19</v>
      </c>
      <c r="H34738" t="s">
        <v>340</v>
      </c>
      <c r="I34738">
        <v>39200</v>
      </c>
      <c r="J34738">
        <v>358</v>
      </c>
      <c r="K34738">
        <v>2</v>
      </c>
      <c r="L34738" t="s">
        <v>20</v>
      </c>
      <c r="M34738" t="s">
        <v>18</v>
      </c>
      <c r="N34738" t="s">
        <v>23</v>
      </c>
      <c r="O34738" s="3" t="s">
        <v>444</v>
      </c>
      <c r="P34738" s="10">
        <v>2.8587962962962963E-3</v>
      </c>
      <c r="Q34738" s="12">
        <f t="shared" si="542"/>
        <v>247</v>
      </c>
    </row>
    <row r="34739" spans="1:17" x14ac:dyDescent="0.35">
      <c r="A34739">
        <v>29584874</v>
      </c>
      <c r="B34739">
        <v>32</v>
      </c>
      <c r="C34739" t="s">
        <v>11</v>
      </c>
      <c r="D34739" t="s">
        <v>16</v>
      </c>
      <c r="E34739" t="s">
        <v>18</v>
      </c>
      <c r="F34739" t="s">
        <v>19</v>
      </c>
      <c r="G34739" t="s">
        <v>18</v>
      </c>
      <c r="H34739" t="s">
        <v>340</v>
      </c>
      <c r="I34739">
        <v>36050</v>
      </c>
      <c r="J34739">
        <v>-1</v>
      </c>
      <c r="K34739">
        <v>0</v>
      </c>
      <c r="L34739" t="s">
        <v>8</v>
      </c>
      <c r="M34739" t="s">
        <v>18</v>
      </c>
      <c r="N34739" t="s">
        <v>23</v>
      </c>
      <c r="O34739" s="3" t="s">
        <v>659</v>
      </c>
      <c r="P34739" s="10">
        <v>3.7384259259259263E-3</v>
      </c>
      <c r="Q34739" s="12">
        <f t="shared" si="542"/>
        <v>323</v>
      </c>
    </row>
    <row r="34740" spans="1:17" x14ac:dyDescent="0.35">
      <c r="A34740">
        <v>69630993</v>
      </c>
      <c r="B34740">
        <v>51</v>
      </c>
      <c r="C34740" t="s">
        <v>4</v>
      </c>
      <c r="D34740" t="s">
        <v>15</v>
      </c>
      <c r="E34740" t="s">
        <v>18</v>
      </c>
      <c r="F34740" t="s">
        <v>19</v>
      </c>
      <c r="G34740" t="s">
        <v>18</v>
      </c>
      <c r="H34740" t="s">
        <v>340</v>
      </c>
      <c r="I34740">
        <v>31500</v>
      </c>
      <c r="J34740">
        <v>-1</v>
      </c>
      <c r="K34740">
        <v>0</v>
      </c>
      <c r="L34740" t="s">
        <v>8</v>
      </c>
      <c r="M34740" t="s">
        <v>18</v>
      </c>
      <c r="N34740" t="s">
        <v>23</v>
      </c>
      <c r="O34740" s="3" t="s">
        <v>397</v>
      </c>
      <c r="P34740" s="10">
        <v>1.5972222222222221E-3</v>
      </c>
      <c r="Q34740" s="12">
        <f t="shared" si="542"/>
        <v>138</v>
      </c>
    </row>
    <row r="34741" spans="1:17" x14ac:dyDescent="0.35">
      <c r="A34741">
        <v>11358427</v>
      </c>
      <c r="B34741">
        <v>31</v>
      </c>
      <c r="C34741" t="s">
        <v>5</v>
      </c>
      <c r="D34741" t="s">
        <v>16</v>
      </c>
      <c r="E34741" t="s">
        <v>18</v>
      </c>
      <c r="F34741" t="s">
        <v>19</v>
      </c>
      <c r="G34741" t="s">
        <v>18</v>
      </c>
      <c r="H34741" t="s">
        <v>341</v>
      </c>
      <c r="I34741">
        <v>13550</v>
      </c>
      <c r="J34741">
        <v>-1</v>
      </c>
      <c r="K34741">
        <v>0</v>
      </c>
      <c r="L34741" t="s">
        <v>8</v>
      </c>
      <c r="M34741" t="s">
        <v>18</v>
      </c>
      <c r="N34741" t="s">
        <v>23</v>
      </c>
      <c r="O34741" s="3" t="s">
        <v>672</v>
      </c>
      <c r="P34741" s="10">
        <v>3.1134259259259257E-3</v>
      </c>
      <c r="Q34741" s="12">
        <f t="shared" si="542"/>
        <v>269</v>
      </c>
    </row>
    <row r="34742" spans="1:17" x14ac:dyDescent="0.35">
      <c r="A34742">
        <v>82448593</v>
      </c>
      <c r="B34742">
        <v>41</v>
      </c>
      <c r="C34742" t="s">
        <v>12</v>
      </c>
      <c r="D34742" t="s">
        <v>15</v>
      </c>
      <c r="E34742" t="s">
        <v>18</v>
      </c>
      <c r="F34742" t="s">
        <v>19</v>
      </c>
      <c r="G34742" t="s">
        <v>19</v>
      </c>
      <c r="H34742" t="s">
        <v>341</v>
      </c>
      <c r="I34742">
        <v>0</v>
      </c>
      <c r="J34742">
        <v>-1</v>
      </c>
      <c r="K34742">
        <v>0</v>
      </c>
      <c r="L34742" t="s">
        <v>8</v>
      </c>
      <c r="M34742" t="s">
        <v>19</v>
      </c>
      <c r="N34742" t="s">
        <v>23</v>
      </c>
      <c r="O34742" s="3" t="s">
        <v>435</v>
      </c>
      <c r="P34742" s="10">
        <v>4.6296296296296302E-3</v>
      </c>
      <c r="Q34742" s="12">
        <f t="shared" si="542"/>
        <v>400</v>
      </c>
    </row>
    <row r="34743" spans="1:17" x14ac:dyDescent="0.35">
      <c r="A34743">
        <v>17795923</v>
      </c>
      <c r="B34743">
        <v>23</v>
      </c>
      <c r="C34743" t="s">
        <v>7</v>
      </c>
      <c r="D34743" t="s">
        <v>16</v>
      </c>
      <c r="E34743" t="s">
        <v>18</v>
      </c>
      <c r="F34743" t="s">
        <v>19</v>
      </c>
      <c r="G34743" t="s">
        <v>18</v>
      </c>
      <c r="H34743" t="s">
        <v>341</v>
      </c>
      <c r="I34743">
        <v>16800</v>
      </c>
      <c r="J34743">
        <v>-1</v>
      </c>
      <c r="K34743">
        <v>0</v>
      </c>
      <c r="L34743" t="s">
        <v>8</v>
      </c>
      <c r="M34743" t="s">
        <v>18</v>
      </c>
      <c r="N34743" t="s">
        <v>23</v>
      </c>
      <c r="O34743" s="3" t="s">
        <v>868</v>
      </c>
      <c r="P34743" s="10">
        <v>5.7870370370370376E-3</v>
      </c>
      <c r="Q34743" s="12">
        <f t="shared" si="542"/>
        <v>500</v>
      </c>
    </row>
    <row r="34744" spans="1:17" x14ac:dyDescent="0.35">
      <c r="A34744">
        <v>67058548</v>
      </c>
      <c r="B34744">
        <v>57</v>
      </c>
      <c r="C34744" t="s">
        <v>9</v>
      </c>
      <c r="D34744" t="s">
        <v>17</v>
      </c>
      <c r="E34744" t="s">
        <v>18</v>
      </c>
      <c r="F34744" t="s">
        <v>19</v>
      </c>
      <c r="G34744" t="s">
        <v>18</v>
      </c>
      <c r="H34744" t="s">
        <v>340</v>
      </c>
      <c r="I34744">
        <v>0</v>
      </c>
      <c r="J34744">
        <v>-1</v>
      </c>
      <c r="K34744">
        <v>0</v>
      </c>
      <c r="L34744" t="s">
        <v>8</v>
      </c>
      <c r="M34744" t="s">
        <v>18</v>
      </c>
      <c r="N34744" t="s">
        <v>23</v>
      </c>
      <c r="O34744" s="3" t="s">
        <v>382</v>
      </c>
      <c r="P34744" s="10">
        <v>2.0833333333333333E-3</v>
      </c>
      <c r="Q34744" s="12">
        <f t="shared" si="542"/>
        <v>180</v>
      </c>
    </row>
    <row r="34745" spans="1:17" x14ac:dyDescent="0.35">
      <c r="A34745">
        <v>46009456</v>
      </c>
      <c r="B34745">
        <v>26</v>
      </c>
      <c r="C34745" t="s">
        <v>1926</v>
      </c>
      <c r="D34745" t="s">
        <v>16</v>
      </c>
      <c r="E34745" t="s">
        <v>18</v>
      </c>
      <c r="F34745" t="s">
        <v>19</v>
      </c>
      <c r="G34745" t="s">
        <v>18</v>
      </c>
      <c r="H34745" t="s">
        <v>340</v>
      </c>
      <c r="I34745">
        <v>300</v>
      </c>
      <c r="J34745">
        <v>-1</v>
      </c>
      <c r="K34745">
        <v>0</v>
      </c>
      <c r="L34745" t="s">
        <v>8</v>
      </c>
      <c r="M34745" t="s">
        <v>18</v>
      </c>
      <c r="N34745" t="s">
        <v>23</v>
      </c>
      <c r="O34745" s="3" t="s">
        <v>767</v>
      </c>
      <c r="P34745" s="10">
        <v>1.9791666666666668E-3</v>
      </c>
      <c r="Q34745" s="12">
        <f t="shared" si="542"/>
        <v>171</v>
      </c>
    </row>
    <row r="34746" spans="1:17" x14ac:dyDescent="0.35">
      <c r="A34746">
        <v>78158799</v>
      </c>
      <c r="B34746">
        <v>59</v>
      </c>
      <c r="C34746" t="s">
        <v>1926</v>
      </c>
      <c r="D34746" t="s">
        <v>17</v>
      </c>
      <c r="E34746" t="s">
        <v>18</v>
      </c>
      <c r="F34746" t="s">
        <v>19</v>
      </c>
      <c r="G34746" t="s">
        <v>18</v>
      </c>
      <c r="H34746" t="s">
        <v>342</v>
      </c>
      <c r="I34746">
        <v>9550</v>
      </c>
      <c r="J34746">
        <v>-1</v>
      </c>
      <c r="K34746">
        <v>0</v>
      </c>
      <c r="L34746" t="s">
        <v>8</v>
      </c>
      <c r="M34746" t="s">
        <v>18</v>
      </c>
      <c r="N34746" t="s">
        <v>23</v>
      </c>
      <c r="O34746" s="3" t="s">
        <v>488</v>
      </c>
      <c r="P34746" s="10">
        <v>2.9166666666666668E-3</v>
      </c>
      <c r="Q34746" s="12">
        <f t="shared" si="542"/>
        <v>252</v>
      </c>
    </row>
    <row r="34747" spans="1:17" x14ac:dyDescent="0.35">
      <c r="A34747">
        <v>40624180</v>
      </c>
      <c r="B34747">
        <v>47</v>
      </c>
      <c r="C34747" t="s">
        <v>10</v>
      </c>
      <c r="D34747" t="s">
        <v>16</v>
      </c>
      <c r="E34747" t="s">
        <v>18</v>
      </c>
      <c r="F34747" t="s">
        <v>19</v>
      </c>
      <c r="G34747" t="s">
        <v>18</v>
      </c>
      <c r="H34747" t="s">
        <v>341</v>
      </c>
      <c r="I34747">
        <v>1650</v>
      </c>
      <c r="J34747">
        <v>-1</v>
      </c>
      <c r="K34747">
        <v>0</v>
      </c>
      <c r="L34747" t="s">
        <v>8</v>
      </c>
      <c r="M34747" t="s">
        <v>18</v>
      </c>
      <c r="N34747" t="s">
        <v>23</v>
      </c>
      <c r="O34747" s="3" t="s">
        <v>777</v>
      </c>
      <c r="P34747" s="10">
        <v>3.4490740740740745E-3</v>
      </c>
      <c r="Q34747" s="12">
        <f t="shared" si="542"/>
        <v>298</v>
      </c>
    </row>
    <row r="34748" spans="1:17" x14ac:dyDescent="0.35">
      <c r="A34748">
        <v>18723906</v>
      </c>
      <c r="B34748">
        <v>25</v>
      </c>
      <c r="C34748" t="s">
        <v>1926</v>
      </c>
      <c r="D34748" t="s">
        <v>16</v>
      </c>
      <c r="E34748" t="s">
        <v>18</v>
      </c>
      <c r="F34748" t="s">
        <v>19</v>
      </c>
      <c r="G34748" t="s">
        <v>18</v>
      </c>
      <c r="H34748" t="s">
        <v>340</v>
      </c>
      <c r="I34748">
        <v>57050</v>
      </c>
      <c r="J34748">
        <v>347</v>
      </c>
      <c r="K34748">
        <v>1</v>
      </c>
      <c r="L34748" t="s">
        <v>20</v>
      </c>
      <c r="M34748" t="s">
        <v>18</v>
      </c>
      <c r="N34748" t="s">
        <v>23</v>
      </c>
      <c r="O34748" s="3" t="s">
        <v>1407</v>
      </c>
      <c r="P34748" s="10">
        <v>8.3101851851851861E-3</v>
      </c>
      <c r="Q34748" s="12">
        <f t="shared" si="542"/>
        <v>718</v>
      </c>
    </row>
    <row r="34749" spans="1:17" x14ac:dyDescent="0.35">
      <c r="A34749">
        <v>18668818</v>
      </c>
      <c r="B34749">
        <v>26</v>
      </c>
      <c r="C34749" t="s">
        <v>14</v>
      </c>
      <c r="D34749" t="s">
        <v>16</v>
      </c>
      <c r="E34749" t="s">
        <v>18</v>
      </c>
      <c r="F34749" t="s">
        <v>19</v>
      </c>
      <c r="G34749" t="s">
        <v>18</v>
      </c>
      <c r="H34749" t="s">
        <v>341</v>
      </c>
      <c r="I34749">
        <v>128600</v>
      </c>
      <c r="J34749">
        <v>-1</v>
      </c>
      <c r="K34749">
        <v>0</v>
      </c>
      <c r="L34749" t="s">
        <v>8</v>
      </c>
      <c r="M34749" t="s">
        <v>18</v>
      </c>
      <c r="N34749" t="s">
        <v>23</v>
      </c>
      <c r="O34749" s="3" t="s">
        <v>1326</v>
      </c>
      <c r="P34749" s="10">
        <v>7.1759259259259259E-3</v>
      </c>
      <c r="Q34749" s="12">
        <f t="shared" si="542"/>
        <v>620</v>
      </c>
    </row>
    <row r="34750" spans="1:17" x14ac:dyDescent="0.35">
      <c r="A34750">
        <v>87917503</v>
      </c>
      <c r="B34750">
        <v>22</v>
      </c>
      <c r="C34750" t="s">
        <v>14</v>
      </c>
      <c r="D34750" t="s">
        <v>16</v>
      </c>
      <c r="E34750" t="s">
        <v>18</v>
      </c>
      <c r="F34750" t="s">
        <v>19</v>
      </c>
      <c r="G34750" t="s">
        <v>18</v>
      </c>
      <c r="H34750" t="s">
        <v>341</v>
      </c>
      <c r="I34750">
        <v>28100</v>
      </c>
      <c r="J34750">
        <v>-1</v>
      </c>
      <c r="K34750">
        <v>0</v>
      </c>
      <c r="L34750" t="s">
        <v>8</v>
      </c>
      <c r="M34750" t="s">
        <v>18</v>
      </c>
      <c r="N34750" t="s">
        <v>23</v>
      </c>
      <c r="O34750" s="3" t="s">
        <v>699</v>
      </c>
      <c r="P34750" s="10">
        <v>1.7013888888888892E-3</v>
      </c>
      <c r="Q34750" s="12">
        <f t="shared" si="542"/>
        <v>147</v>
      </c>
    </row>
    <row r="34751" spans="1:17" x14ac:dyDescent="0.35">
      <c r="A34751">
        <v>19391591</v>
      </c>
      <c r="B34751">
        <v>27</v>
      </c>
      <c r="C34751" t="s">
        <v>4</v>
      </c>
      <c r="D34751" t="s">
        <v>16</v>
      </c>
      <c r="E34751" t="s">
        <v>18</v>
      </c>
      <c r="F34751" t="s">
        <v>19</v>
      </c>
      <c r="G34751" t="s">
        <v>18</v>
      </c>
      <c r="H34751" t="s">
        <v>341</v>
      </c>
      <c r="I34751">
        <v>0</v>
      </c>
      <c r="J34751">
        <v>-1</v>
      </c>
      <c r="K34751">
        <v>0</v>
      </c>
      <c r="L34751" t="s">
        <v>8</v>
      </c>
      <c r="M34751" t="s">
        <v>18</v>
      </c>
      <c r="N34751" t="s">
        <v>23</v>
      </c>
      <c r="O34751" s="3" t="s">
        <v>845</v>
      </c>
      <c r="P34751" s="10">
        <v>2.7662037037037034E-3</v>
      </c>
      <c r="Q34751" s="12">
        <f t="shared" si="542"/>
        <v>239</v>
      </c>
    </row>
    <row r="34752" spans="1:17" x14ac:dyDescent="0.35">
      <c r="A34752">
        <v>54224295</v>
      </c>
      <c r="B34752">
        <v>39</v>
      </c>
      <c r="C34752" t="s">
        <v>7</v>
      </c>
      <c r="D34752" t="s">
        <v>15</v>
      </c>
      <c r="E34752" t="s">
        <v>18</v>
      </c>
      <c r="F34752" t="s">
        <v>19</v>
      </c>
      <c r="G34752" t="s">
        <v>19</v>
      </c>
      <c r="H34752" t="s">
        <v>342</v>
      </c>
      <c r="I34752">
        <v>28950</v>
      </c>
      <c r="J34752">
        <v>-1</v>
      </c>
      <c r="K34752">
        <v>0</v>
      </c>
      <c r="L34752" t="s">
        <v>8</v>
      </c>
      <c r="M34752" t="s">
        <v>18</v>
      </c>
      <c r="N34752" t="s">
        <v>23</v>
      </c>
      <c r="O34752" s="3" t="s">
        <v>359</v>
      </c>
      <c r="P34752" s="10">
        <v>1.1342592592592591E-3</v>
      </c>
      <c r="Q34752" s="12">
        <f t="shared" si="542"/>
        <v>98</v>
      </c>
    </row>
    <row r="34753" spans="1:17" x14ac:dyDescent="0.35">
      <c r="A34753">
        <v>12087445</v>
      </c>
      <c r="B34753">
        <v>30</v>
      </c>
      <c r="C34753" t="s">
        <v>7</v>
      </c>
      <c r="D34753" t="s">
        <v>16</v>
      </c>
      <c r="E34753" t="s">
        <v>18</v>
      </c>
      <c r="F34753" t="s">
        <v>19</v>
      </c>
      <c r="G34753" t="s">
        <v>18</v>
      </c>
      <c r="H34753" t="s">
        <v>341</v>
      </c>
      <c r="I34753">
        <v>53650</v>
      </c>
      <c r="J34753">
        <v>-1</v>
      </c>
      <c r="K34753">
        <v>0</v>
      </c>
      <c r="L34753" t="s">
        <v>8</v>
      </c>
      <c r="M34753" t="s">
        <v>18</v>
      </c>
      <c r="N34753" t="s">
        <v>23</v>
      </c>
      <c r="O34753" s="3" t="s">
        <v>1543</v>
      </c>
      <c r="P34753" s="10">
        <v>1.3078703703703703E-2</v>
      </c>
      <c r="Q34753" s="12">
        <f t="shared" si="542"/>
        <v>1130</v>
      </c>
    </row>
    <row r="34754" spans="1:17" x14ac:dyDescent="0.35">
      <c r="A34754">
        <v>55894873</v>
      </c>
      <c r="B34754">
        <v>27</v>
      </c>
      <c r="C34754" t="s">
        <v>12</v>
      </c>
      <c r="D34754" t="s">
        <v>16</v>
      </c>
      <c r="E34754" t="s">
        <v>18</v>
      </c>
      <c r="F34754" t="s">
        <v>19</v>
      </c>
      <c r="G34754" t="s">
        <v>18</v>
      </c>
      <c r="H34754" t="s">
        <v>341</v>
      </c>
      <c r="I34754">
        <v>13400</v>
      </c>
      <c r="J34754">
        <v>-1</v>
      </c>
      <c r="K34754">
        <v>0</v>
      </c>
      <c r="L34754" t="s">
        <v>8</v>
      </c>
      <c r="M34754" t="s">
        <v>18</v>
      </c>
      <c r="N34754" t="s">
        <v>23</v>
      </c>
      <c r="O34754" s="3" t="s">
        <v>421</v>
      </c>
      <c r="P34754" s="10">
        <v>2.1759259259259258E-3</v>
      </c>
      <c r="Q34754" s="12">
        <f t="shared" ref="Q34754:Q34817" si="543">MINUTE(P34754)*60+SECOND(P34754)</f>
        <v>188</v>
      </c>
    </row>
    <row r="34755" spans="1:17" x14ac:dyDescent="0.35">
      <c r="A34755">
        <v>67552389</v>
      </c>
      <c r="B34755">
        <v>37</v>
      </c>
      <c r="C34755" t="s">
        <v>10</v>
      </c>
      <c r="D34755" t="s">
        <v>17</v>
      </c>
      <c r="E34755" t="s">
        <v>18</v>
      </c>
      <c r="F34755" t="s">
        <v>19</v>
      </c>
      <c r="G34755" t="s">
        <v>18</v>
      </c>
      <c r="H34755" t="s">
        <v>341</v>
      </c>
      <c r="I34755">
        <v>36300</v>
      </c>
      <c r="J34755">
        <v>362</v>
      </c>
      <c r="K34755">
        <v>2</v>
      </c>
      <c r="L34755" t="s">
        <v>21</v>
      </c>
      <c r="M34755" t="s">
        <v>18</v>
      </c>
      <c r="N34755" t="s">
        <v>23</v>
      </c>
      <c r="O34755" s="3" t="s">
        <v>460</v>
      </c>
      <c r="P34755" s="10">
        <v>1.5740740740740741E-3</v>
      </c>
      <c r="Q34755" s="12">
        <f t="shared" si="543"/>
        <v>136</v>
      </c>
    </row>
    <row r="34756" spans="1:17" x14ac:dyDescent="0.35">
      <c r="A34756">
        <v>46040334</v>
      </c>
      <c r="B34756">
        <v>30</v>
      </c>
      <c r="C34756" t="s">
        <v>10</v>
      </c>
      <c r="D34756" t="s">
        <v>16</v>
      </c>
      <c r="E34756" t="s">
        <v>18</v>
      </c>
      <c r="F34756" t="s">
        <v>19</v>
      </c>
      <c r="G34756" t="s">
        <v>18</v>
      </c>
      <c r="H34756" t="s">
        <v>341</v>
      </c>
      <c r="I34756">
        <v>28600</v>
      </c>
      <c r="J34756">
        <v>319</v>
      </c>
      <c r="K34756">
        <v>4</v>
      </c>
      <c r="L34756" t="s">
        <v>21</v>
      </c>
      <c r="M34756" t="s">
        <v>18</v>
      </c>
      <c r="N34756" t="s">
        <v>23</v>
      </c>
      <c r="O34756" s="3" t="s">
        <v>867</v>
      </c>
      <c r="P34756" s="10">
        <v>2.7430555555555559E-3</v>
      </c>
      <c r="Q34756" s="12">
        <f t="shared" si="543"/>
        <v>237</v>
      </c>
    </row>
    <row r="34757" spans="1:17" x14ac:dyDescent="0.35">
      <c r="A34757">
        <v>82604834</v>
      </c>
      <c r="B34757">
        <v>37</v>
      </c>
      <c r="C34757" t="s">
        <v>4</v>
      </c>
      <c r="D34757" t="s">
        <v>15</v>
      </c>
      <c r="E34757" t="s">
        <v>18</v>
      </c>
      <c r="F34757" t="s">
        <v>19</v>
      </c>
      <c r="G34757" t="s">
        <v>18</v>
      </c>
      <c r="H34757" t="s">
        <v>340</v>
      </c>
      <c r="I34757">
        <v>32900</v>
      </c>
      <c r="J34757">
        <v>-1</v>
      </c>
      <c r="K34757">
        <v>0</v>
      </c>
      <c r="L34757" t="s">
        <v>8</v>
      </c>
      <c r="M34757" t="s">
        <v>18</v>
      </c>
      <c r="N34757" t="s">
        <v>23</v>
      </c>
      <c r="O34757" s="3" t="s">
        <v>1489</v>
      </c>
      <c r="P34757" s="10">
        <v>9.6990740740740735E-3</v>
      </c>
      <c r="Q34757" s="12">
        <f t="shared" si="543"/>
        <v>838</v>
      </c>
    </row>
    <row r="34758" spans="1:17" x14ac:dyDescent="0.35">
      <c r="A34758">
        <v>47605357</v>
      </c>
      <c r="B34758">
        <v>66</v>
      </c>
      <c r="C34758" t="s">
        <v>1926</v>
      </c>
      <c r="D34758" t="s">
        <v>16</v>
      </c>
      <c r="E34758" t="s">
        <v>18</v>
      </c>
      <c r="F34758" t="s">
        <v>18</v>
      </c>
      <c r="G34758" t="s">
        <v>18</v>
      </c>
      <c r="H34758" t="s">
        <v>341</v>
      </c>
      <c r="I34758">
        <v>508850</v>
      </c>
      <c r="J34758">
        <v>-1</v>
      </c>
      <c r="K34758">
        <v>0</v>
      </c>
      <c r="L34758" t="s">
        <v>8</v>
      </c>
      <c r="M34758" t="s">
        <v>18</v>
      </c>
      <c r="N34758" t="s">
        <v>23</v>
      </c>
      <c r="O34758" s="3" t="s">
        <v>412</v>
      </c>
      <c r="P34758" s="10">
        <v>3.1481481481481482E-3</v>
      </c>
      <c r="Q34758" s="12">
        <f t="shared" si="543"/>
        <v>272</v>
      </c>
    </row>
    <row r="34759" spans="1:17" x14ac:dyDescent="0.35">
      <c r="A34759">
        <v>67155418</v>
      </c>
      <c r="B34759">
        <v>33</v>
      </c>
      <c r="C34759" t="s">
        <v>7</v>
      </c>
      <c r="D34759" t="s">
        <v>15</v>
      </c>
      <c r="E34759" t="s">
        <v>18</v>
      </c>
      <c r="F34759" t="s">
        <v>19</v>
      </c>
      <c r="G34759" t="s">
        <v>18</v>
      </c>
      <c r="H34759" t="s">
        <v>341</v>
      </c>
      <c r="I34759">
        <v>1150</v>
      </c>
      <c r="J34759">
        <v>-1</v>
      </c>
      <c r="K34759">
        <v>0</v>
      </c>
      <c r="L34759" t="s">
        <v>8</v>
      </c>
      <c r="M34759" t="s">
        <v>18</v>
      </c>
      <c r="N34759" t="s">
        <v>23</v>
      </c>
      <c r="O34759" s="3" t="s">
        <v>426</v>
      </c>
      <c r="P34759" s="10">
        <v>2.0023148148148148E-3</v>
      </c>
      <c r="Q34759" s="12">
        <f t="shared" si="543"/>
        <v>173</v>
      </c>
    </row>
    <row r="34760" spans="1:17" x14ac:dyDescent="0.35">
      <c r="A34760">
        <v>28053098</v>
      </c>
      <c r="B34760">
        <v>35</v>
      </c>
      <c r="C34760" t="s">
        <v>4</v>
      </c>
      <c r="D34760" t="s">
        <v>15</v>
      </c>
      <c r="E34760" t="s">
        <v>18</v>
      </c>
      <c r="F34760" t="s">
        <v>19</v>
      </c>
      <c r="G34760" t="s">
        <v>18</v>
      </c>
      <c r="H34760" t="s">
        <v>341</v>
      </c>
      <c r="I34760">
        <v>115550</v>
      </c>
      <c r="J34760">
        <v>167</v>
      </c>
      <c r="K34760">
        <v>1</v>
      </c>
      <c r="L34760" t="s">
        <v>20</v>
      </c>
      <c r="M34760" t="s">
        <v>18</v>
      </c>
      <c r="N34760" t="s">
        <v>23</v>
      </c>
      <c r="O34760" s="3" t="s">
        <v>912</v>
      </c>
      <c r="P34760" s="10">
        <v>7.6273148148148151E-3</v>
      </c>
      <c r="Q34760" s="12">
        <f t="shared" si="543"/>
        <v>659</v>
      </c>
    </row>
    <row r="34761" spans="1:17" x14ac:dyDescent="0.35">
      <c r="A34761">
        <v>55050559</v>
      </c>
      <c r="B34761">
        <v>29</v>
      </c>
      <c r="C34761" t="s">
        <v>7</v>
      </c>
      <c r="D34761" t="s">
        <v>16</v>
      </c>
      <c r="E34761" t="s">
        <v>18</v>
      </c>
      <c r="F34761" t="s">
        <v>19</v>
      </c>
      <c r="G34761" t="s">
        <v>19</v>
      </c>
      <c r="H34761" t="s">
        <v>341</v>
      </c>
      <c r="I34761">
        <v>-800</v>
      </c>
      <c r="J34761">
        <v>-1</v>
      </c>
      <c r="K34761">
        <v>0</v>
      </c>
      <c r="L34761" t="s">
        <v>8</v>
      </c>
      <c r="M34761" t="s">
        <v>18</v>
      </c>
      <c r="N34761" t="s">
        <v>23</v>
      </c>
      <c r="O34761" s="3" t="s">
        <v>707</v>
      </c>
      <c r="P34761" s="10">
        <v>2.3263888888888887E-3</v>
      </c>
      <c r="Q34761" s="12">
        <f t="shared" si="543"/>
        <v>201</v>
      </c>
    </row>
    <row r="34762" spans="1:17" x14ac:dyDescent="0.35">
      <c r="A34762">
        <v>36172880</v>
      </c>
      <c r="B34762">
        <v>30</v>
      </c>
      <c r="C34762" t="s">
        <v>1926</v>
      </c>
      <c r="D34762" t="s">
        <v>15</v>
      </c>
      <c r="E34762" t="s">
        <v>18</v>
      </c>
      <c r="F34762" t="s">
        <v>19</v>
      </c>
      <c r="G34762" t="s">
        <v>19</v>
      </c>
      <c r="H34762" t="s">
        <v>341</v>
      </c>
      <c r="I34762">
        <v>9100</v>
      </c>
      <c r="J34762">
        <v>364</v>
      </c>
      <c r="K34762">
        <v>1</v>
      </c>
      <c r="L34762" t="s">
        <v>20</v>
      </c>
      <c r="M34762" t="s">
        <v>18</v>
      </c>
      <c r="N34762" t="s">
        <v>23</v>
      </c>
      <c r="O34762" s="3" t="s">
        <v>454</v>
      </c>
      <c r="P34762" s="10">
        <v>1.6550925925925926E-3</v>
      </c>
      <c r="Q34762" s="12">
        <f t="shared" si="543"/>
        <v>143</v>
      </c>
    </row>
    <row r="34763" spans="1:17" x14ac:dyDescent="0.35">
      <c r="A34763">
        <v>44246835</v>
      </c>
      <c r="B34763">
        <v>30</v>
      </c>
      <c r="C34763" t="s">
        <v>5</v>
      </c>
      <c r="D34763" t="s">
        <v>16</v>
      </c>
      <c r="E34763" t="s">
        <v>18</v>
      </c>
      <c r="F34763" t="s">
        <v>19</v>
      </c>
      <c r="G34763" t="s">
        <v>18</v>
      </c>
      <c r="H34763" t="s">
        <v>341</v>
      </c>
      <c r="I34763">
        <v>11850</v>
      </c>
      <c r="J34763">
        <v>-1</v>
      </c>
      <c r="K34763">
        <v>0</v>
      </c>
      <c r="L34763" t="s">
        <v>8</v>
      </c>
      <c r="M34763" t="s">
        <v>18</v>
      </c>
      <c r="N34763" t="s">
        <v>23</v>
      </c>
      <c r="O34763" s="3" t="s">
        <v>538</v>
      </c>
      <c r="P34763" s="10">
        <v>4.5138888888888892E-4</v>
      </c>
      <c r="Q34763" s="12">
        <f t="shared" si="543"/>
        <v>39</v>
      </c>
    </row>
    <row r="34764" spans="1:17" x14ac:dyDescent="0.35">
      <c r="A34764">
        <v>34828730</v>
      </c>
      <c r="B34764">
        <v>37</v>
      </c>
      <c r="C34764" t="s">
        <v>7</v>
      </c>
      <c r="D34764" t="s">
        <v>15</v>
      </c>
      <c r="E34764" t="s">
        <v>18</v>
      </c>
      <c r="F34764" t="s">
        <v>19</v>
      </c>
      <c r="G34764" t="s">
        <v>18</v>
      </c>
      <c r="H34764" t="s">
        <v>342</v>
      </c>
      <c r="I34764">
        <v>0</v>
      </c>
      <c r="J34764">
        <v>349</v>
      </c>
      <c r="K34764">
        <v>2</v>
      </c>
      <c r="L34764" t="s">
        <v>20</v>
      </c>
      <c r="M34764" t="s">
        <v>18</v>
      </c>
      <c r="N34764" t="s">
        <v>23</v>
      </c>
      <c r="O34764" s="3" t="s">
        <v>575</v>
      </c>
      <c r="P34764" s="10">
        <v>1.25E-3</v>
      </c>
      <c r="Q34764" s="12">
        <f t="shared" si="543"/>
        <v>108</v>
      </c>
    </row>
    <row r="34765" spans="1:17" x14ac:dyDescent="0.35">
      <c r="A34765">
        <v>52376205</v>
      </c>
      <c r="B34765">
        <v>41</v>
      </c>
      <c r="C34765" t="s">
        <v>6</v>
      </c>
      <c r="D34765" t="s">
        <v>15</v>
      </c>
      <c r="E34765" t="s">
        <v>18</v>
      </c>
      <c r="F34765" t="s">
        <v>19</v>
      </c>
      <c r="G34765" t="s">
        <v>18</v>
      </c>
      <c r="H34765" t="s">
        <v>340</v>
      </c>
      <c r="I34765">
        <v>6050</v>
      </c>
      <c r="J34765">
        <v>287</v>
      </c>
      <c r="K34765">
        <v>1</v>
      </c>
      <c r="L34765" t="s">
        <v>20</v>
      </c>
      <c r="M34765" t="s">
        <v>18</v>
      </c>
      <c r="N34765" t="s">
        <v>23</v>
      </c>
      <c r="O34765" s="3" t="s">
        <v>985</v>
      </c>
      <c r="P34765" s="10">
        <v>5.2777777777777771E-3</v>
      </c>
      <c r="Q34765" s="12">
        <f t="shared" si="543"/>
        <v>456</v>
      </c>
    </row>
    <row r="34766" spans="1:17" x14ac:dyDescent="0.35">
      <c r="A34766">
        <v>83396356</v>
      </c>
      <c r="B34766">
        <v>32</v>
      </c>
      <c r="C34766" t="s">
        <v>4</v>
      </c>
      <c r="D34766" t="s">
        <v>16</v>
      </c>
      <c r="E34766" t="s">
        <v>18</v>
      </c>
      <c r="F34766" t="s">
        <v>19</v>
      </c>
      <c r="G34766" t="s">
        <v>18</v>
      </c>
      <c r="H34766" t="s">
        <v>340</v>
      </c>
      <c r="I34766">
        <v>0</v>
      </c>
      <c r="J34766">
        <v>-1</v>
      </c>
      <c r="K34766">
        <v>0</v>
      </c>
      <c r="L34766" t="s">
        <v>8</v>
      </c>
      <c r="M34766" t="s">
        <v>18</v>
      </c>
      <c r="N34766" t="s">
        <v>23</v>
      </c>
      <c r="O34766" s="3" t="s">
        <v>584</v>
      </c>
      <c r="P34766" s="10">
        <v>2.2685185185185182E-3</v>
      </c>
      <c r="Q34766" s="12">
        <f t="shared" si="543"/>
        <v>196</v>
      </c>
    </row>
    <row r="34767" spans="1:17" x14ac:dyDescent="0.35">
      <c r="A34767">
        <v>75125449</v>
      </c>
      <c r="B34767">
        <v>34</v>
      </c>
      <c r="C34767" t="s">
        <v>7</v>
      </c>
      <c r="D34767" t="s">
        <v>17</v>
      </c>
      <c r="E34767" t="s">
        <v>18</v>
      </c>
      <c r="F34767" t="s">
        <v>19</v>
      </c>
      <c r="G34767" t="s">
        <v>18</v>
      </c>
      <c r="H34767" t="s">
        <v>341</v>
      </c>
      <c r="I34767">
        <v>0</v>
      </c>
      <c r="J34767">
        <v>-1</v>
      </c>
      <c r="K34767">
        <v>0</v>
      </c>
      <c r="L34767" t="s">
        <v>8</v>
      </c>
      <c r="M34767" t="s">
        <v>18</v>
      </c>
      <c r="N34767" t="s">
        <v>23</v>
      </c>
      <c r="O34767" s="3" t="s">
        <v>639</v>
      </c>
      <c r="P34767" s="10">
        <v>1.736111111111111E-3</v>
      </c>
      <c r="Q34767" s="12">
        <f t="shared" si="543"/>
        <v>150</v>
      </c>
    </row>
    <row r="34768" spans="1:17" x14ac:dyDescent="0.35">
      <c r="A34768">
        <v>54095117</v>
      </c>
      <c r="B34768">
        <v>38</v>
      </c>
      <c r="C34768" t="s">
        <v>5</v>
      </c>
      <c r="D34768" t="s">
        <v>15</v>
      </c>
      <c r="E34768" t="s">
        <v>18</v>
      </c>
      <c r="F34768" t="s">
        <v>19</v>
      </c>
      <c r="G34768" t="s">
        <v>19</v>
      </c>
      <c r="H34768" t="s">
        <v>341</v>
      </c>
      <c r="I34768">
        <v>2700</v>
      </c>
      <c r="J34768">
        <v>287</v>
      </c>
      <c r="K34768">
        <v>2</v>
      </c>
      <c r="L34768" t="s">
        <v>20</v>
      </c>
      <c r="M34768" t="s">
        <v>18</v>
      </c>
      <c r="N34768" t="s">
        <v>23</v>
      </c>
      <c r="O34768" s="3" t="s">
        <v>775</v>
      </c>
      <c r="P34768" s="10">
        <v>2.7314814814814819E-3</v>
      </c>
      <c r="Q34768" s="12">
        <f t="shared" si="543"/>
        <v>236</v>
      </c>
    </row>
    <row r="34769" spans="1:17" x14ac:dyDescent="0.35">
      <c r="A34769">
        <v>39463407</v>
      </c>
      <c r="B34769">
        <v>33</v>
      </c>
      <c r="C34769" t="s">
        <v>1926</v>
      </c>
      <c r="D34769" t="s">
        <v>15</v>
      </c>
      <c r="E34769" t="s">
        <v>18</v>
      </c>
      <c r="F34769" t="s">
        <v>19</v>
      </c>
      <c r="G34769" t="s">
        <v>18</v>
      </c>
      <c r="H34769" t="s">
        <v>341</v>
      </c>
      <c r="I34769">
        <v>1500</v>
      </c>
      <c r="J34769">
        <v>-1</v>
      </c>
      <c r="K34769">
        <v>0</v>
      </c>
      <c r="L34769" t="s">
        <v>8</v>
      </c>
      <c r="M34769" t="s">
        <v>18</v>
      </c>
      <c r="N34769" t="s">
        <v>23</v>
      </c>
      <c r="O34769" s="3" t="s">
        <v>459</v>
      </c>
      <c r="P34769" s="10">
        <v>1.4467592592592594E-3</v>
      </c>
      <c r="Q34769" s="12">
        <f t="shared" si="543"/>
        <v>125</v>
      </c>
    </row>
    <row r="34770" spans="1:17" x14ac:dyDescent="0.35">
      <c r="A34770">
        <v>55745307</v>
      </c>
      <c r="B34770">
        <v>23</v>
      </c>
      <c r="C34770" t="s">
        <v>12</v>
      </c>
      <c r="D34770" t="s">
        <v>16</v>
      </c>
      <c r="E34770" t="s">
        <v>18</v>
      </c>
      <c r="F34770" t="s">
        <v>19</v>
      </c>
      <c r="G34770" t="s">
        <v>18</v>
      </c>
      <c r="H34770" t="s">
        <v>341</v>
      </c>
      <c r="I34770">
        <v>-25150</v>
      </c>
      <c r="J34770">
        <v>342</v>
      </c>
      <c r="K34770">
        <v>4</v>
      </c>
      <c r="L34770" t="s">
        <v>21</v>
      </c>
      <c r="M34770" t="s">
        <v>18</v>
      </c>
      <c r="N34770" t="s">
        <v>23</v>
      </c>
      <c r="O34770" s="3" t="s">
        <v>346</v>
      </c>
      <c r="P34770" s="10">
        <v>1.0648148148148147E-3</v>
      </c>
      <c r="Q34770" s="12">
        <f t="shared" si="543"/>
        <v>92</v>
      </c>
    </row>
    <row r="34771" spans="1:17" x14ac:dyDescent="0.35">
      <c r="A34771">
        <v>55604695</v>
      </c>
      <c r="B34771">
        <v>33</v>
      </c>
      <c r="C34771" t="s">
        <v>11</v>
      </c>
      <c r="D34771" t="s">
        <v>15</v>
      </c>
      <c r="E34771" t="s">
        <v>18</v>
      </c>
      <c r="F34771" t="s">
        <v>19</v>
      </c>
      <c r="G34771" t="s">
        <v>18</v>
      </c>
      <c r="H34771" t="s">
        <v>340</v>
      </c>
      <c r="I34771">
        <v>10500</v>
      </c>
      <c r="J34771">
        <v>167</v>
      </c>
      <c r="K34771">
        <v>1</v>
      </c>
      <c r="L34771" t="s">
        <v>20</v>
      </c>
      <c r="M34771" t="s">
        <v>18</v>
      </c>
      <c r="N34771" t="s">
        <v>23</v>
      </c>
      <c r="O34771" s="3" t="s">
        <v>832</v>
      </c>
      <c r="P34771" s="10">
        <v>9.7222222222222209E-4</v>
      </c>
      <c r="Q34771" s="12">
        <f t="shared" si="543"/>
        <v>84</v>
      </c>
    </row>
    <row r="34772" spans="1:17" x14ac:dyDescent="0.35">
      <c r="A34772">
        <v>14273746</v>
      </c>
      <c r="B34772">
        <v>24</v>
      </c>
      <c r="C34772" t="s">
        <v>14</v>
      </c>
      <c r="D34772" t="s">
        <v>16</v>
      </c>
      <c r="E34772" t="s">
        <v>18</v>
      </c>
      <c r="F34772" t="s">
        <v>18</v>
      </c>
      <c r="G34772" t="s">
        <v>18</v>
      </c>
      <c r="H34772" t="s">
        <v>341</v>
      </c>
      <c r="I34772">
        <v>27350</v>
      </c>
      <c r="J34772">
        <v>-1</v>
      </c>
      <c r="K34772">
        <v>0</v>
      </c>
      <c r="L34772" t="s">
        <v>8</v>
      </c>
      <c r="M34772" t="s">
        <v>18</v>
      </c>
      <c r="N34772" t="s">
        <v>23</v>
      </c>
      <c r="O34772" s="3" t="s">
        <v>728</v>
      </c>
      <c r="P34772" s="10">
        <v>6.9444444444444447E-4</v>
      </c>
      <c r="Q34772" s="12">
        <f t="shared" si="543"/>
        <v>60</v>
      </c>
    </row>
    <row r="34773" spans="1:17" x14ac:dyDescent="0.35">
      <c r="A34773">
        <v>71922218</v>
      </c>
      <c r="B34773">
        <v>30</v>
      </c>
      <c r="C34773" t="s">
        <v>7</v>
      </c>
      <c r="D34773" t="s">
        <v>15</v>
      </c>
      <c r="E34773" t="s">
        <v>18</v>
      </c>
      <c r="F34773" t="s">
        <v>19</v>
      </c>
      <c r="G34773" t="s">
        <v>18</v>
      </c>
      <c r="H34773" t="s">
        <v>341</v>
      </c>
      <c r="I34773">
        <v>10150</v>
      </c>
      <c r="J34773">
        <v>-1</v>
      </c>
      <c r="K34773">
        <v>0</v>
      </c>
      <c r="L34773" t="s">
        <v>8</v>
      </c>
      <c r="M34773" t="s">
        <v>18</v>
      </c>
      <c r="N34773" t="s">
        <v>23</v>
      </c>
      <c r="O34773" s="3" t="s">
        <v>528</v>
      </c>
      <c r="P34773" s="10">
        <v>2.0833333333333335E-4</v>
      </c>
      <c r="Q34773" s="12">
        <f t="shared" si="543"/>
        <v>18</v>
      </c>
    </row>
    <row r="34774" spans="1:17" x14ac:dyDescent="0.35">
      <c r="A34774">
        <v>44061554</v>
      </c>
      <c r="B34774">
        <v>31</v>
      </c>
      <c r="C34774" t="s">
        <v>10</v>
      </c>
      <c r="D34774" t="s">
        <v>16</v>
      </c>
      <c r="E34774" t="s">
        <v>18</v>
      </c>
      <c r="F34774" t="s">
        <v>19</v>
      </c>
      <c r="G34774" t="s">
        <v>18</v>
      </c>
      <c r="H34774" t="s">
        <v>341</v>
      </c>
      <c r="I34774">
        <v>9350</v>
      </c>
      <c r="J34774">
        <v>347</v>
      </c>
      <c r="K34774">
        <v>1</v>
      </c>
      <c r="L34774" t="s">
        <v>20</v>
      </c>
      <c r="M34774" t="s">
        <v>18</v>
      </c>
      <c r="N34774" t="s">
        <v>23</v>
      </c>
      <c r="O34774" s="3" t="s">
        <v>581</v>
      </c>
      <c r="P34774" s="10">
        <v>2.7893518518518519E-3</v>
      </c>
      <c r="Q34774" s="12">
        <f t="shared" si="543"/>
        <v>241</v>
      </c>
    </row>
    <row r="34775" spans="1:17" x14ac:dyDescent="0.35">
      <c r="A34775">
        <v>52365523</v>
      </c>
      <c r="B34775">
        <v>29</v>
      </c>
      <c r="C34775" t="s">
        <v>5</v>
      </c>
      <c r="D34775" t="s">
        <v>16</v>
      </c>
      <c r="E34775" t="s">
        <v>19</v>
      </c>
      <c r="F34775" t="s">
        <v>19</v>
      </c>
      <c r="G34775" t="s">
        <v>18</v>
      </c>
      <c r="H34775" t="s">
        <v>341</v>
      </c>
      <c r="I34775">
        <v>-18400</v>
      </c>
      <c r="J34775">
        <v>-1</v>
      </c>
      <c r="K34775">
        <v>0</v>
      </c>
      <c r="L34775" t="s">
        <v>8</v>
      </c>
      <c r="M34775" t="s">
        <v>18</v>
      </c>
      <c r="N34775" t="s">
        <v>23</v>
      </c>
      <c r="O34775" s="3" t="s">
        <v>344</v>
      </c>
      <c r="P34775" s="10">
        <v>1.7476851851851852E-3</v>
      </c>
      <c r="Q34775" s="12">
        <f t="shared" si="543"/>
        <v>151</v>
      </c>
    </row>
    <row r="34776" spans="1:17" x14ac:dyDescent="0.35">
      <c r="A34776">
        <v>20732047</v>
      </c>
      <c r="B34776">
        <v>33</v>
      </c>
      <c r="C34776" t="s">
        <v>7</v>
      </c>
      <c r="D34776" t="s">
        <v>17</v>
      </c>
      <c r="E34776" t="s">
        <v>18</v>
      </c>
      <c r="F34776" t="s">
        <v>19</v>
      </c>
      <c r="G34776" t="s">
        <v>18</v>
      </c>
      <c r="H34776" t="s">
        <v>342</v>
      </c>
      <c r="I34776">
        <v>51100</v>
      </c>
      <c r="J34776">
        <v>-1</v>
      </c>
      <c r="K34776">
        <v>0</v>
      </c>
      <c r="L34776" t="s">
        <v>8</v>
      </c>
      <c r="M34776" t="s">
        <v>18</v>
      </c>
      <c r="N34776" t="s">
        <v>23</v>
      </c>
      <c r="O34776" s="3" t="s">
        <v>407</v>
      </c>
      <c r="P34776" s="10">
        <v>1.7824074074074072E-3</v>
      </c>
      <c r="Q34776" s="12">
        <f t="shared" si="543"/>
        <v>154</v>
      </c>
    </row>
    <row r="34777" spans="1:17" x14ac:dyDescent="0.35">
      <c r="A34777">
        <v>65977986</v>
      </c>
      <c r="B34777">
        <v>34</v>
      </c>
      <c r="C34777" t="s">
        <v>4</v>
      </c>
      <c r="D34777" t="s">
        <v>15</v>
      </c>
      <c r="E34777" t="s">
        <v>18</v>
      </c>
      <c r="F34777" t="s">
        <v>18</v>
      </c>
      <c r="G34777" t="s">
        <v>18</v>
      </c>
      <c r="H34777" t="s">
        <v>340</v>
      </c>
      <c r="I34777">
        <v>9400</v>
      </c>
      <c r="J34777">
        <v>-1</v>
      </c>
      <c r="K34777">
        <v>0</v>
      </c>
      <c r="L34777" t="s">
        <v>8</v>
      </c>
      <c r="M34777" t="s">
        <v>18</v>
      </c>
      <c r="N34777" t="s">
        <v>23</v>
      </c>
      <c r="O34777" s="3" t="s">
        <v>902</v>
      </c>
      <c r="P34777" s="10">
        <v>4.6180555555555558E-3</v>
      </c>
      <c r="Q34777" s="12">
        <f t="shared" si="543"/>
        <v>399</v>
      </c>
    </row>
    <row r="34778" spans="1:17" x14ac:dyDescent="0.35">
      <c r="A34778">
        <v>14271336</v>
      </c>
      <c r="B34778">
        <v>27</v>
      </c>
      <c r="C34778" t="s">
        <v>6</v>
      </c>
      <c r="D34778" t="s">
        <v>16</v>
      </c>
      <c r="E34778" t="s">
        <v>18</v>
      </c>
      <c r="F34778" t="s">
        <v>19</v>
      </c>
      <c r="G34778" t="s">
        <v>19</v>
      </c>
      <c r="H34778" t="s">
        <v>341</v>
      </c>
      <c r="I34778">
        <v>18800</v>
      </c>
      <c r="J34778">
        <v>-1</v>
      </c>
      <c r="K34778">
        <v>0</v>
      </c>
      <c r="L34778" t="s">
        <v>8</v>
      </c>
      <c r="M34778" t="s">
        <v>18</v>
      </c>
      <c r="N34778" t="s">
        <v>23</v>
      </c>
      <c r="O34778" s="3" t="s">
        <v>403</v>
      </c>
      <c r="P34778" s="10">
        <v>3.1597222222222222E-3</v>
      </c>
      <c r="Q34778" s="12">
        <f t="shared" si="543"/>
        <v>273</v>
      </c>
    </row>
    <row r="34779" spans="1:17" x14ac:dyDescent="0.35">
      <c r="A34779">
        <v>14467589</v>
      </c>
      <c r="B34779">
        <v>51</v>
      </c>
      <c r="C34779" t="s">
        <v>1926</v>
      </c>
      <c r="D34779" t="s">
        <v>15</v>
      </c>
      <c r="E34779" t="s">
        <v>18</v>
      </c>
      <c r="F34779" t="s">
        <v>19</v>
      </c>
      <c r="G34779" t="s">
        <v>18</v>
      </c>
      <c r="H34779" t="s">
        <v>342</v>
      </c>
      <c r="I34779">
        <v>100</v>
      </c>
      <c r="J34779">
        <v>-1</v>
      </c>
      <c r="K34779">
        <v>0</v>
      </c>
      <c r="L34779" t="s">
        <v>8</v>
      </c>
      <c r="M34779" t="s">
        <v>18</v>
      </c>
      <c r="N34779" t="s">
        <v>23</v>
      </c>
      <c r="O34779" s="3" t="s">
        <v>779</v>
      </c>
      <c r="P34779" s="10">
        <v>3.414351851851852E-3</v>
      </c>
      <c r="Q34779" s="12">
        <f t="shared" si="543"/>
        <v>295</v>
      </c>
    </row>
    <row r="34780" spans="1:17" x14ac:dyDescent="0.35">
      <c r="A34780">
        <v>27699942</v>
      </c>
      <c r="B34780">
        <v>27</v>
      </c>
      <c r="C34780" t="s">
        <v>6</v>
      </c>
      <c r="D34780" t="s">
        <v>16</v>
      </c>
      <c r="E34780" t="s">
        <v>18</v>
      </c>
      <c r="F34780" t="s">
        <v>19</v>
      </c>
      <c r="G34780" t="s">
        <v>19</v>
      </c>
      <c r="H34780" t="s">
        <v>341</v>
      </c>
      <c r="I34780">
        <v>3850</v>
      </c>
      <c r="J34780">
        <v>-1</v>
      </c>
      <c r="K34780">
        <v>0</v>
      </c>
      <c r="L34780" t="s">
        <v>8</v>
      </c>
      <c r="M34780" t="s">
        <v>18</v>
      </c>
      <c r="N34780" t="s">
        <v>23</v>
      </c>
      <c r="O34780" s="3" t="s">
        <v>681</v>
      </c>
      <c r="P34780" s="10">
        <v>1.423611111111111E-3</v>
      </c>
      <c r="Q34780" s="12">
        <f t="shared" si="543"/>
        <v>123</v>
      </c>
    </row>
    <row r="34781" spans="1:17" x14ac:dyDescent="0.35">
      <c r="A34781">
        <v>56714720</v>
      </c>
      <c r="B34781">
        <v>27</v>
      </c>
      <c r="C34781" t="s">
        <v>5</v>
      </c>
      <c r="D34781" t="s">
        <v>16</v>
      </c>
      <c r="E34781" t="s">
        <v>18</v>
      </c>
      <c r="F34781" t="s">
        <v>19</v>
      </c>
      <c r="G34781" t="s">
        <v>18</v>
      </c>
      <c r="H34781" t="s">
        <v>341</v>
      </c>
      <c r="I34781">
        <v>99800</v>
      </c>
      <c r="J34781">
        <v>-1</v>
      </c>
      <c r="K34781">
        <v>0</v>
      </c>
      <c r="L34781" t="s">
        <v>8</v>
      </c>
      <c r="M34781" t="s">
        <v>18</v>
      </c>
      <c r="N34781" t="s">
        <v>23</v>
      </c>
      <c r="O34781" s="3" t="s">
        <v>457</v>
      </c>
      <c r="P34781" s="10">
        <v>3.9930555555555561E-3</v>
      </c>
      <c r="Q34781" s="12">
        <f t="shared" si="543"/>
        <v>345</v>
      </c>
    </row>
    <row r="34782" spans="1:17" x14ac:dyDescent="0.35">
      <c r="A34782">
        <v>41447820</v>
      </c>
      <c r="B34782">
        <v>25</v>
      </c>
      <c r="C34782" t="s">
        <v>5</v>
      </c>
      <c r="D34782" t="s">
        <v>16</v>
      </c>
      <c r="E34782" t="s">
        <v>18</v>
      </c>
      <c r="F34782" t="s">
        <v>19</v>
      </c>
      <c r="G34782" t="s">
        <v>18</v>
      </c>
      <c r="H34782" t="s">
        <v>341</v>
      </c>
      <c r="I34782">
        <v>91650</v>
      </c>
      <c r="J34782">
        <v>-1</v>
      </c>
      <c r="K34782">
        <v>0</v>
      </c>
      <c r="L34782" t="s">
        <v>8</v>
      </c>
      <c r="M34782" t="s">
        <v>18</v>
      </c>
      <c r="N34782" t="s">
        <v>23</v>
      </c>
      <c r="O34782" s="3" t="s">
        <v>659</v>
      </c>
      <c r="P34782" s="10">
        <v>3.7384259259259263E-3</v>
      </c>
      <c r="Q34782" s="12">
        <f t="shared" si="543"/>
        <v>323</v>
      </c>
    </row>
    <row r="34783" spans="1:17" x14ac:dyDescent="0.35">
      <c r="A34783">
        <v>51101687</v>
      </c>
      <c r="B34783">
        <v>30</v>
      </c>
      <c r="C34783" t="s">
        <v>4</v>
      </c>
      <c r="D34783" t="s">
        <v>16</v>
      </c>
      <c r="E34783" t="s">
        <v>18</v>
      </c>
      <c r="F34783" t="s">
        <v>19</v>
      </c>
      <c r="G34783" t="s">
        <v>18</v>
      </c>
      <c r="H34783" t="s">
        <v>340</v>
      </c>
      <c r="I34783">
        <v>319600</v>
      </c>
      <c r="J34783">
        <v>-1</v>
      </c>
      <c r="K34783">
        <v>0</v>
      </c>
      <c r="L34783" t="s">
        <v>8</v>
      </c>
      <c r="M34783" t="s">
        <v>18</v>
      </c>
      <c r="N34783" t="s">
        <v>23</v>
      </c>
      <c r="O34783" s="3" t="s">
        <v>893</v>
      </c>
      <c r="P34783" s="10">
        <v>3.8773148148148143E-3</v>
      </c>
      <c r="Q34783" s="12">
        <f t="shared" si="543"/>
        <v>335</v>
      </c>
    </row>
    <row r="34784" spans="1:17" x14ac:dyDescent="0.35">
      <c r="A34784">
        <v>50866597</v>
      </c>
      <c r="B34784">
        <v>32</v>
      </c>
      <c r="C34784" t="s">
        <v>7</v>
      </c>
      <c r="D34784" t="s">
        <v>16</v>
      </c>
      <c r="E34784" t="s">
        <v>18</v>
      </c>
      <c r="F34784" t="s">
        <v>19</v>
      </c>
      <c r="G34784" t="s">
        <v>18</v>
      </c>
      <c r="H34784" t="s">
        <v>342</v>
      </c>
      <c r="I34784">
        <v>141450</v>
      </c>
      <c r="J34784">
        <v>-1</v>
      </c>
      <c r="K34784">
        <v>0</v>
      </c>
      <c r="L34784" t="s">
        <v>8</v>
      </c>
      <c r="M34784" t="s">
        <v>18</v>
      </c>
      <c r="N34784" t="s">
        <v>23</v>
      </c>
      <c r="O34784" s="3" t="s">
        <v>679</v>
      </c>
      <c r="P34784" s="10">
        <v>3.0092592592592595E-4</v>
      </c>
      <c r="Q34784" s="12">
        <f t="shared" si="543"/>
        <v>26</v>
      </c>
    </row>
    <row r="34785" spans="1:17" x14ac:dyDescent="0.35">
      <c r="A34785">
        <v>82673370</v>
      </c>
      <c r="B34785">
        <v>27</v>
      </c>
      <c r="C34785" t="s">
        <v>5</v>
      </c>
      <c r="D34785" t="s">
        <v>16</v>
      </c>
      <c r="E34785" t="s">
        <v>18</v>
      </c>
      <c r="F34785" t="s">
        <v>19</v>
      </c>
      <c r="G34785" t="s">
        <v>18</v>
      </c>
      <c r="H34785" t="s">
        <v>341</v>
      </c>
      <c r="I34785">
        <v>37000</v>
      </c>
      <c r="J34785">
        <v>-1</v>
      </c>
      <c r="K34785">
        <v>0</v>
      </c>
      <c r="L34785" t="s">
        <v>8</v>
      </c>
      <c r="M34785" t="s">
        <v>18</v>
      </c>
      <c r="N34785" t="s">
        <v>23</v>
      </c>
      <c r="O34785" s="3" t="s">
        <v>764</v>
      </c>
      <c r="P34785" s="10">
        <v>3.4027777777777784E-3</v>
      </c>
      <c r="Q34785" s="12">
        <f t="shared" si="543"/>
        <v>294</v>
      </c>
    </row>
    <row r="34786" spans="1:17" x14ac:dyDescent="0.35">
      <c r="A34786">
        <v>86900281</v>
      </c>
      <c r="B34786">
        <v>26</v>
      </c>
      <c r="C34786" t="s">
        <v>5</v>
      </c>
      <c r="D34786" t="s">
        <v>15</v>
      </c>
      <c r="E34786" t="s">
        <v>18</v>
      </c>
      <c r="F34786" t="s">
        <v>19</v>
      </c>
      <c r="G34786" t="s">
        <v>19</v>
      </c>
      <c r="H34786" t="s">
        <v>341</v>
      </c>
      <c r="I34786">
        <v>900</v>
      </c>
      <c r="J34786">
        <v>-1</v>
      </c>
      <c r="K34786">
        <v>0</v>
      </c>
      <c r="L34786" t="s">
        <v>8</v>
      </c>
      <c r="M34786" t="s">
        <v>18</v>
      </c>
      <c r="N34786" t="s">
        <v>23</v>
      </c>
      <c r="O34786" s="3" t="s">
        <v>397</v>
      </c>
      <c r="P34786" s="10">
        <v>1.5972222222222221E-3</v>
      </c>
      <c r="Q34786" s="12">
        <f t="shared" si="543"/>
        <v>138</v>
      </c>
    </row>
    <row r="34787" spans="1:17" x14ac:dyDescent="0.35">
      <c r="A34787">
        <v>37449135</v>
      </c>
      <c r="B34787">
        <v>38</v>
      </c>
      <c r="C34787" t="s">
        <v>7</v>
      </c>
      <c r="D34787" t="s">
        <v>16</v>
      </c>
      <c r="E34787" t="s">
        <v>18</v>
      </c>
      <c r="F34787" t="s">
        <v>19</v>
      </c>
      <c r="G34787" t="s">
        <v>18</v>
      </c>
      <c r="H34787" t="s">
        <v>341</v>
      </c>
      <c r="I34787">
        <v>101600</v>
      </c>
      <c r="J34787">
        <v>349</v>
      </c>
      <c r="K34787">
        <v>2</v>
      </c>
      <c r="L34787" t="s">
        <v>20</v>
      </c>
      <c r="M34787" t="s">
        <v>18</v>
      </c>
      <c r="N34787" t="s">
        <v>23</v>
      </c>
      <c r="O34787" s="3" t="s">
        <v>636</v>
      </c>
      <c r="P34787" s="10">
        <v>1.0069444444444444E-3</v>
      </c>
      <c r="Q34787" s="12">
        <f t="shared" si="543"/>
        <v>87</v>
      </c>
    </row>
    <row r="34788" spans="1:17" x14ac:dyDescent="0.35">
      <c r="A34788">
        <v>17643643</v>
      </c>
      <c r="B34788">
        <v>41</v>
      </c>
      <c r="C34788" t="s">
        <v>4</v>
      </c>
      <c r="D34788" t="s">
        <v>15</v>
      </c>
      <c r="E34788" t="s">
        <v>18</v>
      </c>
      <c r="F34788" t="s">
        <v>18</v>
      </c>
      <c r="G34788" t="s">
        <v>18</v>
      </c>
      <c r="H34788" t="s">
        <v>341</v>
      </c>
      <c r="I34788">
        <v>300</v>
      </c>
      <c r="J34788">
        <v>-1</v>
      </c>
      <c r="K34788">
        <v>0</v>
      </c>
      <c r="L34788" t="s">
        <v>8</v>
      </c>
      <c r="M34788" t="s">
        <v>18</v>
      </c>
      <c r="N34788" t="s">
        <v>23</v>
      </c>
      <c r="O34788" s="3" t="s">
        <v>681</v>
      </c>
      <c r="P34788" s="10">
        <v>1.423611111111111E-3</v>
      </c>
      <c r="Q34788" s="12">
        <f t="shared" si="543"/>
        <v>123</v>
      </c>
    </row>
    <row r="34789" spans="1:17" x14ac:dyDescent="0.35">
      <c r="A34789">
        <v>12089951</v>
      </c>
      <c r="B34789">
        <v>23</v>
      </c>
      <c r="C34789" t="s">
        <v>5</v>
      </c>
      <c r="D34789" t="s">
        <v>16</v>
      </c>
      <c r="E34789" t="s">
        <v>18</v>
      </c>
      <c r="F34789" t="s">
        <v>19</v>
      </c>
      <c r="G34789" t="s">
        <v>18</v>
      </c>
      <c r="H34789" t="s">
        <v>341</v>
      </c>
      <c r="I34789">
        <v>31600</v>
      </c>
      <c r="J34789">
        <v>-1</v>
      </c>
      <c r="K34789">
        <v>0</v>
      </c>
      <c r="L34789" t="s">
        <v>8</v>
      </c>
      <c r="M34789" t="s">
        <v>18</v>
      </c>
      <c r="N34789" t="s">
        <v>23</v>
      </c>
      <c r="O34789" s="3" t="s">
        <v>507</v>
      </c>
      <c r="P34789" s="10">
        <v>2.8703703703703708E-3</v>
      </c>
      <c r="Q34789" s="12">
        <f t="shared" si="543"/>
        <v>248</v>
      </c>
    </row>
    <row r="34790" spans="1:17" x14ac:dyDescent="0.35">
      <c r="A34790">
        <v>10778881</v>
      </c>
      <c r="B34790">
        <v>57</v>
      </c>
      <c r="C34790" t="s">
        <v>9</v>
      </c>
      <c r="D34790" t="s">
        <v>15</v>
      </c>
      <c r="E34790" t="s">
        <v>18</v>
      </c>
      <c r="F34790" t="s">
        <v>19</v>
      </c>
      <c r="G34790" t="s">
        <v>18</v>
      </c>
      <c r="H34790" t="s">
        <v>341</v>
      </c>
      <c r="I34790">
        <v>0</v>
      </c>
      <c r="J34790">
        <v>363</v>
      </c>
      <c r="K34790">
        <v>4</v>
      </c>
      <c r="L34790" t="s">
        <v>20</v>
      </c>
      <c r="M34790" t="s">
        <v>18</v>
      </c>
      <c r="N34790" t="s">
        <v>23</v>
      </c>
      <c r="O34790" s="3" t="s">
        <v>370</v>
      </c>
      <c r="P34790" s="10">
        <v>1.4699074074074074E-3</v>
      </c>
      <c r="Q34790" s="12">
        <f t="shared" si="543"/>
        <v>127</v>
      </c>
    </row>
    <row r="34791" spans="1:17" x14ac:dyDescent="0.35">
      <c r="A34791">
        <v>65191715</v>
      </c>
      <c r="B34791">
        <v>34</v>
      </c>
      <c r="C34791" t="s">
        <v>4</v>
      </c>
      <c r="D34791" t="s">
        <v>17</v>
      </c>
      <c r="E34791" t="s">
        <v>18</v>
      </c>
      <c r="F34791" t="s">
        <v>19</v>
      </c>
      <c r="G34791" t="s">
        <v>18</v>
      </c>
      <c r="H34791" t="s">
        <v>340</v>
      </c>
      <c r="I34791">
        <v>50</v>
      </c>
      <c r="J34791">
        <v>362</v>
      </c>
      <c r="K34791">
        <v>3</v>
      </c>
      <c r="L34791" t="s">
        <v>21</v>
      </c>
      <c r="M34791" t="s">
        <v>18</v>
      </c>
      <c r="N34791" t="s">
        <v>23</v>
      </c>
      <c r="O34791" s="3" t="s">
        <v>573</v>
      </c>
      <c r="P34791" s="10">
        <v>1.2268518518518518E-3</v>
      </c>
      <c r="Q34791" s="12">
        <f t="shared" si="543"/>
        <v>106</v>
      </c>
    </row>
    <row r="34792" spans="1:17" x14ac:dyDescent="0.35">
      <c r="A34792">
        <v>48638188</v>
      </c>
      <c r="B34792">
        <v>33</v>
      </c>
      <c r="C34792" t="s">
        <v>1926</v>
      </c>
      <c r="D34792" t="s">
        <v>16</v>
      </c>
      <c r="E34792" t="s">
        <v>18</v>
      </c>
      <c r="F34792" t="s">
        <v>19</v>
      </c>
      <c r="G34792" t="s">
        <v>18</v>
      </c>
      <c r="H34792" t="s">
        <v>340</v>
      </c>
      <c r="I34792">
        <v>68550</v>
      </c>
      <c r="J34792">
        <v>-1</v>
      </c>
      <c r="K34792">
        <v>0</v>
      </c>
      <c r="L34792" t="s">
        <v>8</v>
      </c>
      <c r="M34792" t="s">
        <v>18</v>
      </c>
      <c r="N34792" t="s">
        <v>23</v>
      </c>
      <c r="O34792" s="3" t="s">
        <v>565</v>
      </c>
      <c r="P34792" s="10">
        <v>4.1898148148148146E-3</v>
      </c>
      <c r="Q34792" s="12">
        <f t="shared" si="543"/>
        <v>362</v>
      </c>
    </row>
    <row r="34793" spans="1:17" x14ac:dyDescent="0.35">
      <c r="A34793">
        <v>79193537</v>
      </c>
      <c r="B34793">
        <v>40</v>
      </c>
      <c r="C34793" t="s">
        <v>5</v>
      </c>
      <c r="D34793" t="s">
        <v>16</v>
      </c>
      <c r="E34793" t="s">
        <v>18</v>
      </c>
      <c r="F34793" t="s">
        <v>19</v>
      </c>
      <c r="G34793" t="s">
        <v>18</v>
      </c>
      <c r="H34793" t="s">
        <v>340</v>
      </c>
      <c r="I34793">
        <v>2350</v>
      </c>
      <c r="J34793">
        <v>365</v>
      </c>
      <c r="K34793">
        <v>1</v>
      </c>
      <c r="L34793" t="s">
        <v>20</v>
      </c>
      <c r="M34793" t="s">
        <v>18</v>
      </c>
      <c r="N34793" t="s">
        <v>23</v>
      </c>
      <c r="O34793" s="3" t="s">
        <v>646</v>
      </c>
      <c r="P34793" s="10">
        <v>1.8402777777777777E-3</v>
      </c>
      <c r="Q34793" s="12">
        <f t="shared" si="543"/>
        <v>159</v>
      </c>
    </row>
    <row r="34794" spans="1:17" x14ac:dyDescent="0.35">
      <c r="A34794">
        <v>46677967</v>
      </c>
      <c r="B34794">
        <v>31</v>
      </c>
      <c r="C34794" t="s">
        <v>4</v>
      </c>
      <c r="D34794" t="s">
        <v>15</v>
      </c>
      <c r="E34794" t="s">
        <v>18</v>
      </c>
      <c r="F34794" t="s">
        <v>19</v>
      </c>
      <c r="G34794" t="s">
        <v>18</v>
      </c>
      <c r="H34794" t="s">
        <v>340</v>
      </c>
      <c r="I34794">
        <v>22550</v>
      </c>
      <c r="J34794">
        <v>-1</v>
      </c>
      <c r="K34794">
        <v>0</v>
      </c>
      <c r="L34794" t="s">
        <v>8</v>
      </c>
      <c r="M34794" t="s">
        <v>18</v>
      </c>
      <c r="N34794" t="s">
        <v>23</v>
      </c>
      <c r="O34794" s="3" t="s">
        <v>505</v>
      </c>
      <c r="P34794" s="10">
        <v>7.7546296296296304E-4</v>
      </c>
      <c r="Q34794" s="12">
        <f t="shared" si="543"/>
        <v>67</v>
      </c>
    </row>
    <row r="34795" spans="1:17" x14ac:dyDescent="0.35">
      <c r="A34795">
        <v>56190819</v>
      </c>
      <c r="B34795">
        <v>48</v>
      </c>
      <c r="C34795" t="s">
        <v>1926</v>
      </c>
      <c r="D34795" t="s">
        <v>17</v>
      </c>
      <c r="E34795" t="s">
        <v>18</v>
      </c>
      <c r="F34795" t="s">
        <v>19</v>
      </c>
      <c r="G34795" t="s">
        <v>18</v>
      </c>
      <c r="H34795" t="s">
        <v>341</v>
      </c>
      <c r="I34795">
        <v>-25650</v>
      </c>
      <c r="J34795">
        <v>362</v>
      </c>
      <c r="K34795">
        <v>1</v>
      </c>
      <c r="L34795" t="s">
        <v>21</v>
      </c>
      <c r="M34795" t="s">
        <v>18</v>
      </c>
      <c r="N34795" t="s">
        <v>23</v>
      </c>
      <c r="O34795" s="3" t="s">
        <v>362</v>
      </c>
      <c r="P34795" s="10">
        <v>6.2500000000000001E-4</v>
      </c>
      <c r="Q34795" s="12">
        <f t="shared" si="543"/>
        <v>54</v>
      </c>
    </row>
    <row r="34796" spans="1:17" x14ac:dyDescent="0.35">
      <c r="A34796">
        <v>72048929</v>
      </c>
      <c r="B34796">
        <v>40</v>
      </c>
      <c r="C34796" t="s">
        <v>7</v>
      </c>
      <c r="D34796" t="s">
        <v>16</v>
      </c>
      <c r="E34796" t="s">
        <v>18</v>
      </c>
      <c r="F34796" t="s">
        <v>19</v>
      </c>
      <c r="G34796" t="s">
        <v>18</v>
      </c>
      <c r="H34796" t="s">
        <v>341</v>
      </c>
      <c r="I34796">
        <v>20550</v>
      </c>
      <c r="J34796">
        <v>-1</v>
      </c>
      <c r="K34796">
        <v>0</v>
      </c>
      <c r="L34796" t="s">
        <v>8</v>
      </c>
      <c r="M34796" t="s">
        <v>18</v>
      </c>
      <c r="N34796" t="s">
        <v>23</v>
      </c>
      <c r="O34796" s="3" t="s">
        <v>431</v>
      </c>
      <c r="P34796" s="10">
        <v>2.2800925925925927E-3</v>
      </c>
      <c r="Q34796" s="12">
        <f t="shared" si="543"/>
        <v>197</v>
      </c>
    </row>
    <row r="34797" spans="1:17" x14ac:dyDescent="0.35">
      <c r="A34797">
        <v>44677198</v>
      </c>
      <c r="B34797">
        <v>36</v>
      </c>
      <c r="C34797" t="s">
        <v>4</v>
      </c>
      <c r="D34797" t="s">
        <v>17</v>
      </c>
      <c r="E34797" t="s">
        <v>18</v>
      </c>
      <c r="F34797" t="s">
        <v>19</v>
      </c>
      <c r="G34797" t="s">
        <v>18</v>
      </c>
      <c r="H34797" t="s">
        <v>340</v>
      </c>
      <c r="I34797">
        <v>33400</v>
      </c>
      <c r="J34797">
        <v>-1</v>
      </c>
      <c r="K34797">
        <v>0</v>
      </c>
      <c r="L34797" t="s">
        <v>8</v>
      </c>
      <c r="M34797" t="s">
        <v>18</v>
      </c>
      <c r="N34797" t="s">
        <v>23</v>
      </c>
      <c r="O34797" s="3" t="s">
        <v>633</v>
      </c>
      <c r="P34797" s="10">
        <v>7.2106481481481475E-3</v>
      </c>
      <c r="Q34797" s="12">
        <f t="shared" si="543"/>
        <v>623</v>
      </c>
    </row>
    <row r="34798" spans="1:17" x14ac:dyDescent="0.35">
      <c r="A34798">
        <v>46133886</v>
      </c>
      <c r="B34798">
        <v>28</v>
      </c>
      <c r="C34798" t="s">
        <v>10</v>
      </c>
      <c r="D34798" t="s">
        <v>15</v>
      </c>
      <c r="E34798" t="s">
        <v>18</v>
      </c>
      <c r="F34798" t="s">
        <v>19</v>
      </c>
      <c r="G34798" t="s">
        <v>18</v>
      </c>
      <c r="H34798" t="s">
        <v>341</v>
      </c>
      <c r="I34798">
        <v>0</v>
      </c>
      <c r="J34798">
        <v>281</v>
      </c>
      <c r="K34798">
        <v>8</v>
      </c>
      <c r="L34798" t="s">
        <v>20</v>
      </c>
      <c r="M34798" t="s">
        <v>18</v>
      </c>
      <c r="N34798" t="s">
        <v>23</v>
      </c>
      <c r="O34798" s="3" t="s">
        <v>893</v>
      </c>
      <c r="P34798" s="10">
        <v>3.8773148148148143E-3</v>
      </c>
      <c r="Q34798" s="12">
        <f t="shared" si="543"/>
        <v>335</v>
      </c>
    </row>
    <row r="34799" spans="1:17" x14ac:dyDescent="0.35">
      <c r="A34799">
        <v>24456055</v>
      </c>
      <c r="B34799">
        <v>27</v>
      </c>
      <c r="C34799" t="s">
        <v>5</v>
      </c>
      <c r="D34799" t="s">
        <v>16</v>
      </c>
      <c r="E34799" t="s">
        <v>18</v>
      </c>
      <c r="F34799" t="s">
        <v>19</v>
      </c>
      <c r="G34799" t="s">
        <v>19</v>
      </c>
      <c r="H34799" t="s">
        <v>340</v>
      </c>
      <c r="I34799">
        <v>3750</v>
      </c>
      <c r="J34799">
        <v>351</v>
      </c>
      <c r="K34799">
        <v>1</v>
      </c>
      <c r="L34799" t="s">
        <v>20</v>
      </c>
      <c r="M34799" t="s">
        <v>18</v>
      </c>
      <c r="N34799" t="s">
        <v>23</v>
      </c>
      <c r="O34799" s="3" t="s">
        <v>722</v>
      </c>
      <c r="P34799" s="10">
        <v>3.5648148148148154E-3</v>
      </c>
      <c r="Q34799" s="12">
        <f t="shared" si="543"/>
        <v>308</v>
      </c>
    </row>
    <row r="34800" spans="1:17" x14ac:dyDescent="0.35">
      <c r="A34800">
        <v>43138486</v>
      </c>
      <c r="B34800">
        <v>39</v>
      </c>
      <c r="C34800" t="s">
        <v>13</v>
      </c>
      <c r="D34800" t="s">
        <v>15</v>
      </c>
      <c r="E34800" t="s">
        <v>18</v>
      </c>
      <c r="F34800" t="s">
        <v>19</v>
      </c>
      <c r="G34800" t="s">
        <v>19</v>
      </c>
      <c r="H34800" t="s">
        <v>341</v>
      </c>
      <c r="I34800">
        <v>68600</v>
      </c>
      <c r="J34800">
        <v>355</v>
      </c>
      <c r="K34800">
        <v>1</v>
      </c>
      <c r="L34800" t="s">
        <v>20</v>
      </c>
      <c r="M34800" t="s">
        <v>18</v>
      </c>
      <c r="N34800" t="s">
        <v>23</v>
      </c>
      <c r="O34800" s="3" t="s">
        <v>533</v>
      </c>
      <c r="P34800" s="10">
        <v>2.3842592592592591E-3</v>
      </c>
      <c r="Q34800" s="12">
        <f t="shared" si="543"/>
        <v>206</v>
      </c>
    </row>
    <row r="34801" spans="1:17" x14ac:dyDescent="0.35">
      <c r="A34801">
        <v>36718223</v>
      </c>
      <c r="B34801">
        <v>43</v>
      </c>
      <c r="C34801" t="s">
        <v>7</v>
      </c>
      <c r="D34801" t="s">
        <v>15</v>
      </c>
      <c r="E34801" t="s">
        <v>18</v>
      </c>
      <c r="F34801" t="s">
        <v>18</v>
      </c>
      <c r="G34801" t="s">
        <v>18</v>
      </c>
      <c r="H34801" t="s">
        <v>342</v>
      </c>
      <c r="I34801">
        <v>129900</v>
      </c>
      <c r="J34801">
        <v>-1</v>
      </c>
      <c r="K34801">
        <v>0</v>
      </c>
      <c r="L34801" t="s">
        <v>8</v>
      </c>
      <c r="M34801" t="s">
        <v>18</v>
      </c>
      <c r="N34801" t="s">
        <v>23</v>
      </c>
      <c r="O34801" s="3" t="s">
        <v>412</v>
      </c>
      <c r="P34801" s="10">
        <v>3.1481481481481482E-3</v>
      </c>
      <c r="Q34801" s="12">
        <f t="shared" si="543"/>
        <v>272</v>
      </c>
    </row>
    <row r="34802" spans="1:17" x14ac:dyDescent="0.35">
      <c r="A34802">
        <v>45688652</v>
      </c>
      <c r="B34802">
        <v>39</v>
      </c>
      <c r="C34802" t="s">
        <v>4</v>
      </c>
      <c r="D34802" t="s">
        <v>15</v>
      </c>
      <c r="E34802" t="s">
        <v>18</v>
      </c>
      <c r="F34802" t="s">
        <v>19</v>
      </c>
      <c r="G34802" t="s">
        <v>18</v>
      </c>
      <c r="H34802" t="s">
        <v>340</v>
      </c>
      <c r="I34802">
        <v>0</v>
      </c>
      <c r="J34802">
        <v>-1</v>
      </c>
      <c r="K34802">
        <v>0</v>
      </c>
      <c r="L34802" t="s">
        <v>8</v>
      </c>
      <c r="M34802" t="s">
        <v>19</v>
      </c>
      <c r="N34802" t="s">
        <v>23</v>
      </c>
      <c r="O34802" s="3" t="s">
        <v>1238</v>
      </c>
      <c r="P34802" s="10">
        <v>9.386574074074075E-3</v>
      </c>
      <c r="Q34802" s="12">
        <f t="shared" si="543"/>
        <v>811</v>
      </c>
    </row>
    <row r="34803" spans="1:17" x14ac:dyDescent="0.35">
      <c r="A34803">
        <v>89652426</v>
      </c>
      <c r="B34803">
        <v>28</v>
      </c>
      <c r="C34803" t="s">
        <v>11</v>
      </c>
      <c r="D34803" t="s">
        <v>15</v>
      </c>
      <c r="E34803" t="s">
        <v>18</v>
      </c>
      <c r="F34803" t="s">
        <v>19</v>
      </c>
      <c r="G34803" t="s">
        <v>19</v>
      </c>
      <c r="H34803" t="s">
        <v>340</v>
      </c>
      <c r="I34803">
        <v>5600</v>
      </c>
      <c r="J34803">
        <v>-1</v>
      </c>
      <c r="K34803">
        <v>0</v>
      </c>
      <c r="L34803" t="s">
        <v>8</v>
      </c>
      <c r="M34803" t="s">
        <v>18</v>
      </c>
      <c r="N34803" t="s">
        <v>23</v>
      </c>
      <c r="O34803" s="3" t="s">
        <v>392</v>
      </c>
      <c r="P34803" s="10">
        <v>1.6782407407407406E-3</v>
      </c>
      <c r="Q34803" s="12">
        <f t="shared" si="543"/>
        <v>145</v>
      </c>
    </row>
    <row r="34804" spans="1:17" x14ac:dyDescent="0.35">
      <c r="A34804">
        <v>14954751</v>
      </c>
      <c r="B34804">
        <v>41</v>
      </c>
      <c r="C34804" t="s">
        <v>7</v>
      </c>
      <c r="D34804" t="s">
        <v>17</v>
      </c>
      <c r="E34804" t="s">
        <v>18</v>
      </c>
      <c r="F34804" t="s">
        <v>19</v>
      </c>
      <c r="G34804" t="s">
        <v>18</v>
      </c>
      <c r="H34804" t="s">
        <v>341</v>
      </c>
      <c r="I34804">
        <v>12850</v>
      </c>
      <c r="J34804">
        <v>-1</v>
      </c>
      <c r="K34804">
        <v>0</v>
      </c>
      <c r="L34804" t="s">
        <v>8</v>
      </c>
      <c r="M34804" t="s">
        <v>18</v>
      </c>
      <c r="N34804" t="s">
        <v>23</v>
      </c>
      <c r="O34804" s="3" t="s">
        <v>874</v>
      </c>
      <c r="P34804" s="10">
        <v>5.115740740740741E-3</v>
      </c>
      <c r="Q34804" s="12">
        <f t="shared" si="543"/>
        <v>442</v>
      </c>
    </row>
    <row r="34805" spans="1:17" x14ac:dyDescent="0.35">
      <c r="A34805">
        <v>79871060</v>
      </c>
      <c r="B34805">
        <v>31</v>
      </c>
      <c r="C34805" t="s">
        <v>7</v>
      </c>
      <c r="D34805" t="s">
        <v>16</v>
      </c>
      <c r="E34805" t="s">
        <v>18</v>
      </c>
      <c r="F34805" t="s">
        <v>19</v>
      </c>
      <c r="G34805" t="s">
        <v>18</v>
      </c>
      <c r="H34805" t="s">
        <v>341</v>
      </c>
      <c r="I34805">
        <v>9800</v>
      </c>
      <c r="J34805">
        <v>341</v>
      </c>
      <c r="K34805">
        <v>7</v>
      </c>
      <c r="L34805" t="s">
        <v>20</v>
      </c>
      <c r="M34805" t="s">
        <v>19</v>
      </c>
      <c r="N34805" t="s">
        <v>23</v>
      </c>
      <c r="O34805" s="3" t="s">
        <v>998</v>
      </c>
      <c r="P34805" s="10">
        <v>6.5740740740740733E-3</v>
      </c>
      <c r="Q34805" s="12">
        <f t="shared" si="543"/>
        <v>568</v>
      </c>
    </row>
    <row r="34806" spans="1:17" x14ac:dyDescent="0.35">
      <c r="A34806">
        <v>36774450</v>
      </c>
      <c r="B34806">
        <v>30</v>
      </c>
      <c r="C34806" t="s">
        <v>7</v>
      </c>
      <c r="D34806" t="s">
        <v>16</v>
      </c>
      <c r="E34806" t="s">
        <v>18</v>
      </c>
      <c r="F34806" t="s">
        <v>19</v>
      </c>
      <c r="G34806" t="s">
        <v>18</v>
      </c>
      <c r="H34806" t="s">
        <v>342</v>
      </c>
      <c r="I34806">
        <v>12650</v>
      </c>
      <c r="J34806">
        <v>-1</v>
      </c>
      <c r="K34806">
        <v>0</v>
      </c>
      <c r="L34806" t="s">
        <v>8</v>
      </c>
      <c r="M34806" t="s">
        <v>18</v>
      </c>
      <c r="N34806" t="s">
        <v>23</v>
      </c>
      <c r="O34806" s="3" t="s">
        <v>628</v>
      </c>
      <c r="P34806" s="10">
        <v>2.9976851851851848E-3</v>
      </c>
      <c r="Q34806" s="12">
        <f t="shared" si="543"/>
        <v>259</v>
      </c>
    </row>
    <row r="34807" spans="1:17" x14ac:dyDescent="0.35">
      <c r="A34807">
        <v>44716359</v>
      </c>
      <c r="B34807">
        <v>42</v>
      </c>
      <c r="C34807" t="s">
        <v>4</v>
      </c>
      <c r="D34807" t="s">
        <v>15</v>
      </c>
      <c r="E34807" t="s">
        <v>18</v>
      </c>
      <c r="F34807" t="s">
        <v>19</v>
      </c>
      <c r="G34807" t="s">
        <v>18</v>
      </c>
      <c r="H34807" t="s">
        <v>340</v>
      </c>
      <c r="I34807">
        <v>185900</v>
      </c>
      <c r="J34807">
        <v>272</v>
      </c>
      <c r="K34807">
        <v>2</v>
      </c>
      <c r="L34807" t="s">
        <v>20</v>
      </c>
      <c r="M34807" t="s">
        <v>18</v>
      </c>
      <c r="N34807" t="s">
        <v>23</v>
      </c>
      <c r="O34807" s="3" t="s">
        <v>514</v>
      </c>
      <c r="P34807" s="10">
        <v>4.8611111111111104E-4</v>
      </c>
      <c r="Q34807" s="12">
        <f t="shared" si="543"/>
        <v>42</v>
      </c>
    </row>
    <row r="34808" spans="1:17" x14ac:dyDescent="0.35">
      <c r="A34808">
        <v>45847520</v>
      </c>
      <c r="B34808">
        <v>27</v>
      </c>
      <c r="C34808" t="s">
        <v>7</v>
      </c>
      <c r="D34808" t="s">
        <v>15</v>
      </c>
      <c r="E34808" t="s">
        <v>18</v>
      </c>
      <c r="F34808" t="s">
        <v>19</v>
      </c>
      <c r="G34808" t="s">
        <v>18</v>
      </c>
      <c r="H34808" t="s">
        <v>342</v>
      </c>
      <c r="I34808">
        <v>50</v>
      </c>
      <c r="J34808">
        <v>-1</v>
      </c>
      <c r="K34808">
        <v>0</v>
      </c>
      <c r="L34808" t="s">
        <v>8</v>
      </c>
      <c r="M34808" t="s">
        <v>18</v>
      </c>
      <c r="N34808" t="s">
        <v>23</v>
      </c>
      <c r="O34808" s="3" t="s">
        <v>793</v>
      </c>
      <c r="P34808" s="10">
        <v>5.6712962962962956E-4</v>
      </c>
      <c r="Q34808" s="12">
        <f t="shared" si="543"/>
        <v>49</v>
      </c>
    </row>
    <row r="34809" spans="1:17" x14ac:dyDescent="0.35">
      <c r="A34809">
        <v>11395276</v>
      </c>
      <c r="B34809">
        <v>56</v>
      </c>
      <c r="C34809" t="s">
        <v>7</v>
      </c>
      <c r="D34809" t="s">
        <v>17</v>
      </c>
      <c r="E34809" t="s">
        <v>18</v>
      </c>
      <c r="F34809" t="s">
        <v>19</v>
      </c>
      <c r="G34809" t="s">
        <v>18</v>
      </c>
      <c r="H34809" t="s">
        <v>342</v>
      </c>
      <c r="I34809">
        <v>0</v>
      </c>
      <c r="J34809">
        <v>-1</v>
      </c>
      <c r="K34809">
        <v>0</v>
      </c>
      <c r="L34809" t="s">
        <v>8</v>
      </c>
      <c r="M34809" t="s">
        <v>18</v>
      </c>
      <c r="N34809" t="s">
        <v>23</v>
      </c>
      <c r="O34809" s="3" t="s">
        <v>494</v>
      </c>
      <c r="P34809" s="10">
        <v>3.6226851851851854E-3</v>
      </c>
      <c r="Q34809" s="12">
        <f t="shared" si="543"/>
        <v>313</v>
      </c>
    </row>
    <row r="34810" spans="1:17" x14ac:dyDescent="0.35">
      <c r="A34810">
        <v>50445088</v>
      </c>
      <c r="B34810">
        <v>46</v>
      </c>
      <c r="C34810" t="s">
        <v>1926</v>
      </c>
      <c r="D34810" t="s">
        <v>15</v>
      </c>
      <c r="E34810" t="s">
        <v>18</v>
      </c>
      <c r="F34810" t="s">
        <v>19</v>
      </c>
      <c r="G34810" t="s">
        <v>18</v>
      </c>
      <c r="H34810" t="s">
        <v>341</v>
      </c>
      <c r="I34810">
        <v>25850</v>
      </c>
      <c r="J34810">
        <v>-1</v>
      </c>
      <c r="K34810">
        <v>0</v>
      </c>
      <c r="L34810" t="s">
        <v>8</v>
      </c>
      <c r="M34810" t="s">
        <v>18</v>
      </c>
      <c r="N34810" t="s">
        <v>23</v>
      </c>
      <c r="O34810" s="3" t="s">
        <v>713</v>
      </c>
      <c r="P34810" s="10">
        <v>3.3564814814814812E-4</v>
      </c>
      <c r="Q34810" s="12">
        <f t="shared" si="543"/>
        <v>29</v>
      </c>
    </row>
    <row r="34811" spans="1:17" x14ac:dyDescent="0.35">
      <c r="A34811">
        <v>86177752</v>
      </c>
      <c r="B34811">
        <v>28</v>
      </c>
      <c r="C34811" t="s">
        <v>7</v>
      </c>
      <c r="D34811" t="s">
        <v>15</v>
      </c>
      <c r="E34811" t="s">
        <v>18</v>
      </c>
      <c r="F34811" t="s">
        <v>18</v>
      </c>
      <c r="G34811" t="s">
        <v>18</v>
      </c>
      <c r="H34811" t="s">
        <v>341</v>
      </c>
      <c r="I34811">
        <v>79500</v>
      </c>
      <c r="J34811">
        <v>-1</v>
      </c>
      <c r="K34811">
        <v>0</v>
      </c>
      <c r="L34811" t="s">
        <v>8</v>
      </c>
      <c r="M34811" t="s">
        <v>18</v>
      </c>
      <c r="N34811" t="s">
        <v>23</v>
      </c>
      <c r="O34811" s="3" t="s">
        <v>453</v>
      </c>
      <c r="P34811" s="10">
        <v>9.0277777777777784E-4</v>
      </c>
      <c r="Q34811" s="12">
        <f t="shared" si="543"/>
        <v>78</v>
      </c>
    </row>
    <row r="34812" spans="1:17" x14ac:dyDescent="0.35">
      <c r="A34812">
        <v>26899154</v>
      </c>
      <c r="B34812">
        <v>29</v>
      </c>
      <c r="C34812" t="s">
        <v>6</v>
      </c>
      <c r="D34812" t="s">
        <v>15</v>
      </c>
      <c r="E34812" t="s">
        <v>18</v>
      </c>
      <c r="F34812" t="s">
        <v>19</v>
      </c>
      <c r="G34812" t="s">
        <v>18</v>
      </c>
      <c r="H34812" t="s">
        <v>341</v>
      </c>
      <c r="I34812">
        <v>8900</v>
      </c>
      <c r="J34812">
        <v>-1</v>
      </c>
      <c r="K34812">
        <v>0</v>
      </c>
      <c r="L34812" t="s">
        <v>8</v>
      </c>
      <c r="M34812" t="s">
        <v>18</v>
      </c>
      <c r="N34812" t="s">
        <v>23</v>
      </c>
      <c r="O34812" s="3" t="s">
        <v>586</v>
      </c>
      <c r="P34812" s="10">
        <v>2.673611111111111E-3</v>
      </c>
      <c r="Q34812" s="12">
        <f t="shared" si="543"/>
        <v>231</v>
      </c>
    </row>
    <row r="34813" spans="1:17" x14ac:dyDescent="0.35">
      <c r="A34813">
        <v>29907230</v>
      </c>
      <c r="B34813">
        <v>29</v>
      </c>
      <c r="C34813" t="s">
        <v>10</v>
      </c>
      <c r="D34813" t="s">
        <v>16</v>
      </c>
      <c r="E34813" t="s">
        <v>18</v>
      </c>
      <c r="F34813" t="s">
        <v>19</v>
      </c>
      <c r="G34813" t="s">
        <v>18</v>
      </c>
      <c r="H34813" t="s">
        <v>341</v>
      </c>
      <c r="I34813">
        <v>9850</v>
      </c>
      <c r="J34813">
        <v>-1</v>
      </c>
      <c r="K34813">
        <v>0</v>
      </c>
      <c r="L34813" t="s">
        <v>8</v>
      </c>
      <c r="M34813" t="s">
        <v>18</v>
      </c>
      <c r="N34813" t="s">
        <v>23</v>
      </c>
      <c r="O34813" s="3" t="s">
        <v>491</v>
      </c>
      <c r="P34813" s="10">
        <v>2.199074074074074E-4</v>
      </c>
      <c r="Q34813" s="12">
        <f t="shared" si="543"/>
        <v>19</v>
      </c>
    </row>
    <row r="34814" spans="1:17" x14ac:dyDescent="0.35">
      <c r="A34814">
        <v>67707283</v>
      </c>
      <c r="B34814">
        <v>30</v>
      </c>
      <c r="C34814" t="s">
        <v>10</v>
      </c>
      <c r="D34814" t="s">
        <v>15</v>
      </c>
      <c r="E34814" t="s">
        <v>18</v>
      </c>
      <c r="F34814" t="s">
        <v>19</v>
      </c>
      <c r="G34814" t="s">
        <v>18</v>
      </c>
      <c r="H34814" t="s">
        <v>341</v>
      </c>
      <c r="I34814">
        <v>12650</v>
      </c>
      <c r="J34814">
        <v>-1</v>
      </c>
      <c r="K34814">
        <v>0</v>
      </c>
      <c r="L34814" t="s">
        <v>8</v>
      </c>
      <c r="M34814" t="s">
        <v>18</v>
      </c>
      <c r="N34814" t="s">
        <v>23</v>
      </c>
      <c r="O34814" s="3" t="s">
        <v>611</v>
      </c>
      <c r="P34814" s="10">
        <v>2.7199074074074074E-3</v>
      </c>
      <c r="Q34814" s="12">
        <f t="shared" si="543"/>
        <v>235</v>
      </c>
    </row>
    <row r="34815" spans="1:17" x14ac:dyDescent="0.35">
      <c r="A34815">
        <v>41404995</v>
      </c>
      <c r="B34815">
        <v>33</v>
      </c>
      <c r="C34815" t="s">
        <v>11</v>
      </c>
      <c r="D34815" t="s">
        <v>16</v>
      </c>
      <c r="E34815" t="s">
        <v>18</v>
      </c>
      <c r="F34815" t="s">
        <v>19</v>
      </c>
      <c r="G34815" t="s">
        <v>18</v>
      </c>
      <c r="H34815" t="s">
        <v>340</v>
      </c>
      <c r="I34815">
        <v>4700</v>
      </c>
      <c r="J34815">
        <v>-1</v>
      </c>
      <c r="K34815">
        <v>0</v>
      </c>
      <c r="L34815" t="s">
        <v>8</v>
      </c>
      <c r="M34815" t="s">
        <v>19</v>
      </c>
      <c r="N34815" t="s">
        <v>23</v>
      </c>
      <c r="O34815" s="3" t="s">
        <v>1300</v>
      </c>
      <c r="P34815" s="10">
        <v>1.105324074074074E-2</v>
      </c>
      <c r="Q34815" s="12">
        <f t="shared" si="543"/>
        <v>955</v>
      </c>
    </row>
    <row r="34816" spans="1:17" x14ac:dyDescent="0.35">
      <c r="A34816">
        <v>68974340</v>
      </c>
      <c r="B34816">
        <v>33</v>
      </c>
      <c r="C34816" t="s">
        <v>4</v>
      </c>
      <c r="D34816" t="s">
        <v>16</v>
      </c>
      <c r="E34816" t="s">
        <v>18</v>
      </c>
      <c r="F34816" t="s">
        <v>19</v>
      </c>
      <c r="G34816" t="s">
        <v>18</v>
      </c>
      <c r="H34816" t="s">
        <v>340</v>
      </c>
      <c r="I34816">
        <v>634300</v>
      </c>
      <c r="J34816">
        <v>166</v>
      </c>
      <c r="K34816">
        <v>2</v>
      </c>
      <c r="L34816" t="s">
        <v>20</v>
      </c>
      <c r="M34816" t="s">
        <v>18</v>
      </c>
      <c r="N34816" t="s">
        <v>23</v>
      </c>
      <c r="O34816" s="3" t="s">
        <v>976</v>
      </c>
      <c r="P34816" s="10">
        <v>5.4398148148148149E-3</v>
      </c>
      <c r="Q34816" s="12">
        <f t="shared" si="543"/>
        <v>470</v>
      </c>
    </row>
    <row r="34817" spans="1:17" x14ac:dyDescent="0.35">
      <c r="A34817">
        <v>88115610</v>
      </c>
      <c r="B34817">
        <v>34</v>
      </c>
      <c r="C34817" t="s">
        <v>7</v>
      </c>
      <c r="D34817" t="s">
        <v>15</v>
      </c>
      <c r="E34817" t="s">
        <v>18</v>
      </c>
      <c r="F34817" t="s">
        <v>19</v>
      </c>
      <c r="G34817" t="s">
        <v>18</v>
      </c>
      <c r="H34817" t="s">
        <v>341</v>
      </c>
      <c r="I34817">
        <v>19650</v>
      </c>
      <c r="J34817">
        <v>-1</v>
      </c>
      <c r="K34817">
        <v>0</v>
      </c>
      <c r="L34817" t="s">
        <v>8</v>
      </c>
      <c r="M34817" t="s">
        <v>18</v>
      </c>
      <c r="N34817" t="s">
        <v>23</v>
      </c>
      <c r="O34817" s="3" t="s">
        <v>852</v>
      </c>
      <c r="P34817" s="10">
        <v>1.273148148148148E-4</v>
      </c>
      <c r="Q34817" s="12">
        <f t="shared" si="543"/>
        <v>11</v>
      </c>
    </row>
    <row r="34818" spans="1:17" x14ac:dyDescent="0.35">
      <c r="A34818">
        <v>52221084</v>
      </c>
      <c r="B34818">
        <v>31</v>
      </c>
      <c r="C34818" t="s">
        <v>7</v>
      </c>
      <c r="D34818" t="s">
        <v>16</v>
      </c>
      <c r="E34818" t="s">
        <v>18</v>
      </c>
      <c r="F34818" t="s">
        <v>19</v>
      </c>
      <c r="G34818" t="s">
        <v>18</v>
      </c>
      <c r="H34818" t="s">
        <v>341</v>
      </c>
      <c r="I34818">
        <v>17500</v>
      </c>
      <c r="J34818">
        <v>-1</v>
      </c>
      <c r="K34818">
        <v>0</v>
      </c>
      <c r="L34818" t="s">
        <v>8</v>
      </c>
      <c r="M34818" t="s">
        <v>18</v>
      </c>
      <c r="N34818" t="s">
        <v>23</v>
      </c>
      <c r="O34818" s="3" t="s">
        <v>684</v>
      </c>
      <c r="P34818" s="10">
        <v>4.4328703703703709E-3</v>
      </c>
      <c r="Q34818" s="12">
        <f t="shared" ref="Q34818:Q34881" si="544">MINUTE(P34818)*60+SECOND(P34818)</f>
        <v>383</v>
      </c>
    </row>
    <row r="34819" spans="1:17" x14ac:dyDescent="0.35">
      <c r="A34819">
        <v>47637734</v>
      </c>
      <c r="B34819">
        <v>28</v>
      </c>
      <c r="C34819" t="s">
        <v>7</v>
      </c>
      <c r="D34819" t="s">
        <v>15</v>
      </c>
      <c r="E34819" t="s">
        <v>18</v>
      </c>
      <c r="F34819" t="s">
        <v>19</v>
      </c>
      <c r="G34819" t="s">
        <v>18</v>
      </c>
      <c r="H34819" t="s">
        <v>341</v>
      </c>
      <c r="I34819">
        <v>-1250</v>
      </c>
      <c r="J34819">
        <v>-1</v>
      </c>
      <c r="K34819">
        <v>0</v>
      </c>
      <c r="L34819" t="s">
        <v>8</v>
      </c>
      <c r="M34819" t="s">
        <v>18</v>
      </c>
      <c r="N34819" t="s">
        <v>23</v>
      </c>
      <c r="O34819" s="3" t="s">
        <v>548</v>
      </c>
      <c r="P34819" s="10">
        <v>6.7129629629629625E-4</v>
      </c>
      <c r="Q34819" s="12">
        <f t="shared" si="544"/>
        <v>58</v>
      </c>
    </row>
    <row r="34820" spans="1:17" x14ac:dyDescent="0.35">
      <c r="A34820">
        <v>31143767</v>
      </c>
      <c r="B34820">
        <v>31</v>
      </c>
      <c r="C34820" t="s">
        <v>4</v>
      </c>
      <c r="D34820" t="s">
        <v>16</v>
      </c>
      <c r="E34820" t="s">
        <v>18</v>
      </c>
      <c r="F34820" t="s">
        <v>19</v>
      </c>
      <c r="G34820" t="s">
        <v>18</v>
      </c>
      <c r="H34820" t="s">
        <v>340</v>
      </c>
      <c r="I34820">
        <v>6500</v>
      </c>
      <c r="J34820">
        <v>-1</v>
      </c>
      <c r="K34820">
        <v>0</v>
      </c>
      <c r="L34820" t="s">
        <v>8</v>
      </c>
      <c r="M34820" t="s">
        <v>18</v>
      </c>
      <c r="N34820" t="s">
        <v>23</v>
      </c>
      <c r="O34820" s="3" t="s">
        <v>691</v>
      </c>
      <c r="P34820" s="10">
        <v>1.7939814814814815E-3</v>
      </c>
      <c r="Q34820" s="12">
        <f t="shared" si="544"/>
        <v>155</v>
      </c>
    </row>
    <row r="34821" spans="1:17" x14ac:dyDescent="0.35">
      <c r="A34821">
        <v>43107794</v>
      </c>
      <c r="B34821">
        <v>47</v>
      </c>
      <c r="C34821" t="s">
        <v>5</v>
      </c>
      <c r="D34821" t="s">
        <v>15</v>
      </c>
      <c r="E34821" t="s">
        <v>18</v>
      </c>
      <c r="F34821" t="s">
        <v>19</v>
      </c>
      <c r="G34821" t="s">
        <v>18</v>
      </c>
      <c r="H34821" t="s">
        <v>341</v>
      </c>
      <c r="I34821">
        <v>11600</v>
      </c>
      <c r="J34821">
        <v>285</v>
      </c>
      <c r="K34821">
        <v>1</v>
      </c>
      <c r="L34821" t="s">
        <v>20</v>
      </c>
      <c r="M34821" t="s">
        <v>18</v>
      </c>
      <c r="N34821" t="s">
        <v>23</v>
      </c>
      <c r="O34821" s="3" t="s">
        <v>803</v>
      </c>
      <c r="P34821" s="10">
        <v>1.9212962962962962E-3</v>
      </c>
      <c r="Q34821" s="12">
        <f t="shared" si="544"/>
        <v>166</v>
      </c>
    </row>
    <row r="34822" spans="1:17" x14ac:dyDescent="0.35">
      <c r="A34822">
        <v>40746644</v>
      </c>
      <c r="B34822">
        <v>39</v>
      </c>
      <c r="C34822" t="s">
        <v>1926</v>
      </c>
      <c r="D34822" t="s">
        <v>16</v>
      </c>
      <c r="E34822" t="s">
        <v>18</v>
      </c>
      <c r="F34822" t="s">
        <v>19</v>
      </c>
      <c r="G34822" t="s">
        <v>18</v>
      </c>
      <c r="H34822" t="s">
        <v>341</v>
      </c>
      <c r="I34822">
        <v>39100</v>
      </c>
      <c r="J34822">
        <v>47</v>
      </c>
      <c r="K34822">
        <v>11</v>
      </c>
      <c r="L34822" t="s">
        <v>21</v>
      </c>
      <c r="M34822" t="s">
        <v>18</v>
      </c>
      <c r="N34822" t="s">
        <v>23</v>
      </c>
      <c r="O34822" s="3" t="s">
        <v>1222</v>
      </c>
      <c r="P34822" s="10">
        <v>6.2731481481481484E-3</v>
      </c>
      <c r="Q34822" s="12">
        <f t="shared" si="544"/>
        <v>542</v>
      </c>
    </row>
    <row r="34823" spans="1:17" x14ac:dyDescent="0.35">
      <c r="A34823">
        <v>80485623</v>
      </c>
      <c r="B34823">
        <v>47</v>
      </c>
      <c r="C34823" t="s">
        <v>7</v>
      </c>
      <c r="D34823" t="s">
        <v>15</v>
      </c>
      <c r="E34823" t="s">
        <v>18</v>
      </c>
      <c r="F34823" t="s">
        <v>19</v>
      </c>
      <c r="G34823" t="s">
        <v>18</v>
      </c>
      <c r="H34823" t="s">
        <v>342</v>
      </c>
      <c r="I34823">
        <v>-15050</v>
      </c>
      <c r="J34823">
        <v>-1</v>
      </c>
      <c r="K34823">
        <v>0</v>
      </c>
      <c r="L34823" t="s">
        <v>8</v>
      </c>
      <c r="M34823" t="s">
        <v>18</v>
      </c>
      <c r="N34823" t="s">
        <v>23</v>
      </c>
      <c r="O34823" s="3" t="s">
        <v>901</v>
      </c>
      <c r="P34823" s="10">
        <v>3.2060185185185191E-3</v>
      </c>
      <c r="Q34823" s="12">
        <f t="shared" si="544"/>
        <v>277</v>
      </c>
    </row>
    <row r="34824" spans="1:17" x14ac:dyDescent="0.35">
      <c r="A34824">
        <v>84655865</v>
      </c>
      <c r="B34824">
        <v>33</v>
      </c>
      <c r="C34824" t="s">
        <v>10</v>
      </c>
      <c r="D34824" t="s">
        <v>15</v>
      </c>
      <c r="E34824" t="s">
        <v>18</v>
      </c>
      <c r="F34824" t="s">
        <v>19</v>
      </c>
      <c r="G34824" t="s">
        <v>19</v>
      </c>
      <c r="H34824" t="s">
        <v>341</v>
      </c>
      <c r="I34824">
        <v>12750</v>
      </c>
      <c r="J34824">
        <v>165</v>
      </c>
      <c r="K34824">
        <v>4</v>
      </c>
      <c r="L34824" t="s">
        <v>20</v>
      </c>
      <c r="M34824" t="s">
        <v>18</v>
      </c>
      <c r="N34824" t="s">
        <v>23</v>
      </c>
      <c r="O34824" s="3" t="s">
        <v>867</v>
      </c>
      <c r="P34824" s="10">
        <v>2.7430555555555559E-3</v>
      </c>
      <c r="Q34824" s="12">
        <f t="shared" si="544"/>
        <v>237</v>
      </c>
    </row>
    <row r="34825" spans="1:17" x14ac:dyDescent="0.35">
      <c r="A34825">
        <v>72155331</v>
      </c>
      <c r="B34825">
        <v>40</v>
      </c>
      <c r="C34825" t="s">
        <v>10</v>
      </c>
      <c r="D34825" t="s">
        <v>15</v>
      </c>
      <c r="E34825" t="s">
        <v>18</v>
      </c>
      <c r="F34825" t="s">
        <v>19</v>
      </c>
      <c r="G34825" t="s">
        <v>18</v>
      </c>
      <c r="H34825" t="s">
        <v>341</v>
      </c>
      <c r="I34825">
        <v>0</v>
      </c>
      <c r="J34825">
        <v>334</v>
      </c>
      <c r="K34825">
        <v>2</v>
      </c>
      <c r="L34825" t="s">
        <v>20</v>
      </c>
      <c r="M34825" t="s">
        <v>18</v>
      </c>
      <c r="N34825" t="s">
        <v>23</v>
      </c>
      <c r="O34825" s="3" t="s">
        <v>610</v>
      </c>
      <c r="P34825" s="10">
        <v>2.1296296296296298E-3</v>
      </c>
      <c r="Q34825" s="12">
        <f t="shared" si="544"/>
        <v>184</v>
      </c>
    </row>
    <row r="34826" spans="1:17" x14ac:dyDescent="0.35">
      <c r="A34826">
        <v>76925517</v>
      </c>
      <c r="B34826">
        <v>31</v>
      </c>
      <c r="C34826" t="s">
        <v>10</v>
      </c>
      <c r="D34826" t="s">
        <v>16</v>
      </c>
      <c r="E34826" t="s">
        <v>18</v>
      </c>
      <c r="F34826" t="s">
        <v>19</v>
      </c>
      <c r="G34826" t="s">
        <v>18</v>
      </c>
      <c r="H34826" t="s">
        <v>341</v>
      </c>
      <c r="I34826">
        <v>183850</v>
      </c>
      <c r="J34826">
        <v>-1</v>
      </c>
      <c r="K34826">
        <v>0</v>
      </c>
      <c r="L34826" t="s">
        <v>8</v>
      </c>
      <c r="M34826" t="s">
        <v>18</v>
      </c>
      <c r="N34826" t="s">
        <v>23</v>
      </c>
      <c r="O34826" s="3" t="s">
        <v>593</v>
      </c>
      <c r="P34826" s="10">
        <v>3.7615740740740739E-3</v>
      </c>
      <c r="Q34826" s="12">
        <f t="shared" si="544"/>
        <v>325</v>
      </c>
    </row>
    <row r="34827" spans="1:17" x14ac:dyDescent="0.35">
      <c r="A34827">
        <v>61669511</v>
      </c>
      <c r="B34827">
        <v>32</v>
      </c>
      <c r="C34827" t="s">
        <v>1926</v>
      </c>
      <c r="D34827" t="s">
        <v>16</v>
      </c>
      <c r="E34827" t="s">
        <v>18</v>
      </c>
      <c r="F34827" t="s">
        <v>19</v>
      </c>
      <c r="G34827" t="s">
        <v>18</v>
      </c>
      <c r="H34827" t="s">
        <v>341</v>
      </c>
      <c r="I34827">
        <v>4900</v>
      </c>
      <c r="J34827">
        <v>365</v>
      </c>
      <c r="K34827">
        <v>2</v>
      </c>
      <c r="L34827" t="s">
        <v>20</v>
      </c>
      <c r="M34827" t="s">
        <v>18</v>
      </c>
      <c r="N34827" t="s">
        <v>23</v>
      </c>
      <c r="O34827" s="3" t="s">
        <v>997</v>
      </c>
      <c r="P34827" s="10">
        <v>4.1666666666666666E-3</v>
      </c>
      <c r="Q34827" s="12">
        <f t="shared" si="544"/>
        <v>360</v>
      </c>
    </row>
    <row r="34828" spans="1:17" x14ac:dyDescent="0.35">
      <c r="A34828">
        <v>63831613</v>
      </c>
      <c r="B34828">
        <v>35</v>
      </c>
      <c r="C34828" t="s">
        <v>4</v>
      </c>
      <c r="D34828" t="s">
        <v>16</v>
      </c>
      <c r="E34828" t="s">
        <v>18</v>
      </c>
      <c r="F34828" t="s">
        <v>19</v>
      </c>
      <c r="G34828" t="s">
        <v>18</v>
      </c>
      <c r="H34828" t="s">
        <v>8</v>
      </c>
      <c r="I34828">
        <v>6050</v>
      </c>
      <c r="J34828">
        <v>-1</v>
      </c>
      <c r="K34828">
        <v>0</v>
      </c>
      <c r="L34828" t="s">
        <v>8</v>
      </c>
      <c r="M34828" t="s">
        <v>18</v>
      </c>
      <c r="N34828" t="s">
        <v>23</v>
      </c>
      <c r="O34828" s="3" t="s">
        <v>632</v>
      </c>
      <c r="P34828" s="10">
        <v>2.8356481481481479E-3</v>
      </c>
      <c r="Q34828" s="12">
        <f t="shared" si="544"/>
        <v>245</v>
      </c>
    </row>
    <row r="34829" spans="1:17" x14ac:dyDescent="0.35">
      <c r="A34829">
        <v>41125577</v>
      </c>
      <c r="B34829">
        <v>51</v>
      </c>
      <c r="C34829" t="s">
        <v>6</v>
      </c>
      <c r="D34829" t="s">
        <v>15</v>
      </c>
      <c r="E34829" t="s">
        <v>18</v>
      </c>
      <c r="F34829" t="s">
        <v>19</v>
      </c>
      <c r="G34829" t="s">
        <v>18</v>
      </c>
      <c r="H34829" t="s">
        <v>340</v>
      </c>
      <c r="I34829">
        <v>196050</v>
      </c>
      <c r="J34829">
        <v>-1</v>
      </c>
      <c r="K34829">
        <v>0</v>
      </c>
      <c r="L34829" t="s">
        <v>8</v>
      </c>
      <c r="M34829" t="s">
        <v>18</v>
      </c>
      <c r="N34829" t="s">
        <v>23</v>
      </c>
      <c r="O34829" s="3" t="s">
        <v>522</v>
      </c>
      <c r="P34829" s="10">
        <v>1.9444444444444442E-3</v>
      </c>
      <c r="Q34829" s="12">
        <f t="shared" si="544"/>
        <v>168</v>
      </c>
    </row>
    <row r="34830" spans="1:17" x14ac:dyDescent="0.35">
      <c r="A34830">
        <v>26724731</v>
      </c>
      <c r="B34830">
        <v>43</v>
      </c>
      <c r="C34830" t="s">
        <v>4</v>
      </c>
      <c r="D34830" t="s">
        <v>17</v>
      </c>
      <c r="E34830" t="s">
        <v>18</v>
      </c>
      <c r="F34830" t="s">
        <v>19</v>
      </c>
      <c r="G34830" t="s">
        <v>18</v>
      </c>
      <c r="H34830" t="s">
        <v>340</v>
      </c>
      <c r="I34830">
        <v>56650</v>
      </c>
      <c r="J34830">
        <v>-1</v>
      </c>
      <c r="K34830">
        <v>0</v>
      </c>
      <c r="L34830" t="s">
        <v>8</v>
      </c>
      <c r="M34830" t="s">
        <v>18</v>
      </c>
      <c r="N34830" t="s">
        <v>23</v>
      </c>
      <c r="O34830" s="3" t="s">
        <v>758</v>
      </c>
      <c r="P34830" s="10">
        <v>1.5162037037037036E-3</v>
      </c>
      <c r="Q34830" s="12">
        <f t="shared" si="544"/>
        <v>131</v>
      </c>
    </row>
    <row r="34831" spans="1:17" x14ac:dyDescent="0.35">
      <c r="A34831">
        <v>62271528</v>
      </c>
      <c r="B34831">
        <v>33</v>
      </c>
      <c r="C34831" t="s">
        <v>1926</v>
      </c>
      <c r="D34831" t="s">
        <v>15</v>
      </c>
      <c r="E34831" t="s">
        <v>18</v>
      </c>
      <c r="F34831" t="s">
        <v>19</v>
      </c>
      <c r="G34831" t="s">
        <v>18</v>
      </c>
      <c r="H34831" t="s">
        <v>341</v>
      </c>
      <c r="I34831">
        <v>12900</v>
      </c>
      <c r="J34831">
        <v>-1</v>
      </c>
      <c r="K34831">
        <v>0</v>
      </c>
      <c r="L34831" t="s">
        <v>8</v>
      </c>
      <c r="M34831" t="s">
        <v>18</v>
      </c>
      <c r="N34831" t="s">
        <v>23</v>
      </c>
      <c r="O34831" s="3" t="s">
        <v>711</v>
      </c>
      <c r="P34831" s="10">
        <v>4.2824074074074075E-4</v>
      </c>
      <c r="Q34831" s="12">
        <f t="shared" si="544"/>
        <v>37</v>
      </c>
    </row>
    <row r="34832" spans="1:17" x14ac:dyDescent="0.35">
      <c r="A34832">
        <v>68803265</v>
      </c>
      <c r="B34832">
        <v>40</v>
      </c>
      <c r="C34832" t="s">
        <v>7</v>
      </c>
      <c r="D34832" t="s">
        <v>15</v>
      </c>
      <c r="E34832" t="s">
        <v>18</v>
      </c>
      <c r="F34832" t="s">
        <v>19</v>
      </c>
      <c r="G34832" t="s">
        <v>18</v>
      </c>
      <c r="H34832" t="s">
        <v>341</v>
      </c>
      <c r="I34832">
        <v>30850</v>
      </c>
      <c r="J34832">
        <v>-1</v>
      </c>
      <c r="K34832">
        <v>0</v>
      </c>
      <c r="L34832" t="s">
        <v>8</v>
      </c>
      <c r="M34832" t="s">
        <v>18</v>
      </c>
      <c r="N34832" t="s">
        <v>23</v>
      </c>
      <c r="O34832" s="3" t="s">
        <v>432</v>
      </c>
      <c r="P34832" s="10">
        <v>2.9745370370370373E-3</v>
      </c>
      <c r="Q34832" s="12">
        <f t="shared" si="544"/>
        <v>257</v>
      </c>
    </row>
    <row r="34833" spans="1:17" x14ac:dyDescent="0.35">
      <c r="A34833">
        <v>41697267</v>
      </c>
      <c r="B34833">
        <v>45</v>
      </c>
      <c r="C34833" t="s">
        <v>1926</v>
      </c>
      <c r="D34833" t="s">
        <v>16</v>
      </c>
      <c r="E34833" t="s">
        <v>18</v>
      </c>
      <c r="F34833" t="s">
        <v>19</v>
      </c>
      <c r="G34833" t="s">
        <v>18</v>
      </c>
      <c r="H34833" t="s">
        <v>341</v>
      </c>
      <c r="I34833">
        <v>-550</v>
      </c>
      <c r="J34833">
        <v>-1</v>
      </c>
      <c r="K34833">
        <v>0</v>
      </c>
      <c r="L34833" t="s">
        <v>8</v>
      </c>
      <c r="M34833" t="s">
        <v>18</v>
      </c>
      <c r="N34833" t="s">
        <v>23</v>
      </c>
      <c r="O34833" s="3" t="s">
        <v>444</v>
      </c>
      <c r="P34833" s="10">
        <v>2.8587962962962963E-3</v>
      </c>
      <c r="Q34833" s="12">
        <f t="shared" si="544"/>
        <v>247</v>
      </c>
    </row>
    <row r="34834" spans="1:17" x14ac:dyDescent="0.35">
      <c r="A34834">
        <v>77339276</v>
      </c>
      <c r="B34834">
        <v>36</v>
      </c>
      <c r="C34834" t="s">
        <v>7</v>
      </c>
      <c r="D34834" t="s">
        <v>15</v>
      </c>
      <c r="E34834" t="s">
        <v>18</v>
      </c>
      <c r="F34834" t="s">
        <v>19</v>
      </c>
      <c r="G34834" t="s">
        <v>18</v>
      </c>
      <c r="H34834" t="s">
        <v>341</v>
      </c>
      <c r="I34834">
        <v>5400</v>
      </c>
      <c r="J34834">
        <v>-1</v>
      </c>
      <c r="K34834">
        <v>0</v>
      </c>
      <c r="L34834" t="s">
        <v>8</v>
      </c>
      <c r="M34834" t="s">
        <v>18</v>
      </c>
      <c r="N34834" t="s">
        <v>23</v>
      </c>
      <c r="O34834" s="3" t="s">
        <v>372</v>
      </c>
      <c r="P34834" s="10">
        <v>4.0277777777777777E-3</v>
      </c>
      <c r="Q34834" s="12">
        <f t="shared" si="544"/>
        <v>348</v>
      </c>
    </row>
    <row r="34835" spans="1:17" x14ac:dyDescent="0.35">
      <c r="A34835">
        <v>60101482</v>
      </c>
      <c r="B34835">
        <v>41</v>
      </c>
      <c r="C34835" t="s">
        <v>7</v>
      </c>
      <c r="D34835" t="s">
        <v>15</v>
      </c>
      <c r="E34835" t="s">
        <v>18</v>
      </c>
      <c r="F34835" t="s">
        <v>19</v>
      </c>
      <c r="G34835" t="s">
        <v>19</v>
      </c>
      <c r="H34835" t="s">
        <v>341</v>
      </c>
      <c r="I34835">
        <v>49600</v>
      </c>
      <c r="J34835">
        <v>295</v>
      </c>
      <c r="K34835">
        <v>3</v>
      </c>
      <c r="L34835" t="s">
        <v>20</v>
      </c>
      <c r="M34835" t="s">
        <v>18</v>
      </c>
      <c r="N34835" t="s">
        <v>23</v>
      </c>
      <c r="O34835" s="3" t="s">
        <v>893</v>
      </c>
      <c r="P34835" s="10">
        <v>3.8773148148148143E-3</v>
      </c>
      <c r="Q34835" s="12">
        <f t="shared" si="544"/>
        <v>335</v>
      </c>
    </row>
    <row r="34836" spans="1:17" x14ac:dyDescent="0.35">
      <c r="A34836">
        <v>73937534</v>
      </c>
      <c r="B34836">
        <v>42</v>
      </c>
      <c r="C34836" t="s">
        <v>1926</v>
      </c>
      <c r="D34836" t="s">
        <v>16</v>
      </c>
      <c r="E34836" t="s">
        <v>18</v>
      </c>
      <c r="F34836" t="s">
        <v>19</v>
      </c>
      <c r="G34836" t="s">
        <v>18</v>
      </c>
      <c r="H34836" t="s">
        <v>341</v>
      </c>
      <c r="I34836">
        <v>0</v>
      </c>
      <c r="J34836">
        <v>-1</v>
      </c>
      <c r="K34836">
        <v>0</v>
      </c>
      <c r="L34836" t="s">
        <v>8</v>
      </c>
      <c r="M34836" t="s">
        <v>18</v>
      </c>
      <c r="N34836" t="s">
        <v>23</v>
      </c>
      <c r="O34836" s="3" t="s">
        <v>370</v>
      </c>
      <c r="P34836" s="10">
        <v>1.4699074074074074E-3</v>
      </c>
      <c r="Q34836" s="12">
        <f t="shared" si="544"/>
        <v>127</v>
      </c>
    </row>
    <row r="34837" spans="1:17" x14ac:dyDescent="0.35">
      <c r="A34837">
        <v>42972239</v>
      </c>
      <c r="B34837">
        <v>47</v>
      </c>
      <c r="C34837" t="s">
        <v>4</v>
      </c>
      <c r="D34837" t="s">
        <v>15</v>
      </c>
      <c r="E34837" t="s">
        <v>18</v>
      </c>
      <c r="F34837" t="s">
        <v>19</v>
      </c>
      <c r="G34837" t="s">
        <v>18</v>
      </c>
      <c r="H34837" t="s">
        <v>340</v>
      </c>
      <c r="I34837">
        <v>82450</v>
      </c>
      <c r="J34837">
        <v>-1</v>
      </c>
      <c r="K34837">
        <v>0</v>
      </c>
      <c r="L34837" t="s">
        <v>8</v>
      </c>
      <c r="M34837" t="s">
        <v>18</v>
      </c>
      <c r="N34837" t="s">
        <v>23</v>
      </c>
      <c r="O34837" s="3" t="s">
        <v>349</v>
      </c>
      <c r="P34837" s="10">
        <v>2.5115740740740741E-3</v>
      </c>
      <c r="Q34837" s="12">
        <f t="shared" si="544"/>
        <v>217</v>
      </c>
    </row>
    <row r="34838" spans="1:17" x14ac:dyDescent="0.35">
      <c r="A34838">
        <v>12209300</v>
      </c>
      <c r="B34838">
        <v>41</v>
      </c>
      <c r="C34838" t="s">
        <v>7</v>
      </c>
      <c r="D34838" t="s">
        <v>17</v>
      </c>
      <c r="E34838" t="s">
        <v>18</v>
      </c>
      <c r="F34838" t="s">
        <v>19</v>
      </c>
      <c r="G34838" t="s">
        <v>18</v>
      </c>
      <c r="H34838" t="s">
        <v>342</v>
      </c>
      <c r="I34838">
        <v>8450</v>
      </c>
      <c r="J34838">
        <v>-1</v>
      </c>
      <c r="K34838">
        <v>0</v>
      </c>
      <c r="L34838" t="s">
        <v>8</v>
      </c>
      <c r="M34838" t="s">
        <v>18</v>
      </c>
      <c r="N34838" t="s">
        <v>23</v>
      </c>
      <c r="O34838" s="3" t="s">
        <v>356</v>
      </c>
      <c r="P34838" s="10">
        <v>8.2175925925925917E-4</v>
      </c>
      <c r="Q34838" s="12">
        <f t="shared" si="544"/>
        <v>71</v>
      </c>
    </row>
    <row r="34839" spans="1:17" x14ac:dyDescent="0.35">
      <c r="A34839">
        <v>26105718</v>
      </c>
      <c r="B34839">
        <v>35</v>
      </c>
      <c r="C34839" t="s">
        <v>1926</v>
      </c>
      <c r="D34839" t="s">
        <v>15</v>
      </c>
      <c r="E34839" t="s">
        <v>18</v>
      </c>
      <c r="F34839" t="s">
        <v>19</v>
      </c>
      <c r="G34839" t="s">
        <v>19</v>
      </c>
      <c r="H34839" t="s">
        <v>341</v>
      </c>
      <c r="I34839">
        <v>50</v>
      </c>
      <c r="J34839">
        <v>-1</v>
      </c>
      <c r="K34839">
        <v>0</v>
      </c>
      <c r="L34839" t="s">
        <v>8</v>
      </c>
      <c r="M34839" t="s">
        <v>18</v>
      </c>
      <c r="N34839" t="s">
        <v>23</v>
      </c>
      <c r="O34839" s="3" t="s">
        <v>548</v>
      </c>
      <c r="P34839" s="10">
        <v>6.7129629629629625E-4</v>
      </c>
      <c r="Q34839" s="12">
        <f t="shared" si="544"/>
        <v>58</v>
      </c>
    </row>
    <row r="34840" spans="1:17" x14ac:dyDescent="0.35">
      <c r="A34840">
        <v>28693395</v>
      </c>
      <c r="B34840">
        <v>32</v>
      </c>
      <c r="C34840" t="s">
        <v>5</v>
      </c>
      <c r="D34840" t="s">
        <v>17</v>
      </c>
      <c r="E34840" t="s">
        <v>18</v>
      </c>
      <c r="F34840" t="s">
        <v>18</v>
      </c>
      <c r="G34840" t="s">
        <v>18</v>
      </c>
      <c r="H34840" t="s">
        <v>340</v>
      </c>
      <c r="I34840">
        <v>3750</v>
      </c>
      <c r="J34840">
        <v>256</v>
      </c>
      <c r="K34840">
        <v>9</v>
      </c>
      <c r="L34840" t="s">
        <v>20</v>
      </c>
      <c r="M34840" t="s">
        <v>18</v>
      </c>
      <c r="N34840" t="s">
        <v>23</v>
      </c>
      <c r="O34840" s="3" t="s">
        <v>393</v>
      </c>
      <c r="P34840" s="10">
        <v>1.2037037037037038E-3</v>
      </c>
      <c r="Q34840" s="12">
        <f t="shared" si="544"/>
        <v>104</v>
      </c>
    </row>
    <row r="34841" spans="1:17" x14ac:dyDescent="0.35">
      <c r="A34841">
        <v>17732986</v>
      </c>
      <c r="B34841">
        <v>41</v>
      </c>
      <c r="C34841" t="s">
        <v>7</v>
      </c>
      <c r="D34841" t="s">
        <v>15</v>
      </c>
      <c r="E34841" t="s">
        <v>18</v>
      </c>
      <c r="F34841" t="s">
        <v>19</v>
      </c>
      <c r="G34841" t="s">
        <v>18</v>
      </c>
      <c r="H34841" t="s">
        <v>342</v>
      </c>
      <c r="I34841">
        <v>-22050</v>
      </c>
      <c r="J34841">
        <v>-1</v>
      </c>
      <c r="K34841">
        <v>0</v>
      </c>
      <c r="L34841" t="s">
        <v>8</v>
      </c>
      <c r="M34841" t="s">
        <v>18</v>
      </c>
      <c r="N34841" t="s">
        <v>23</v>
      </c>
      <c r="O34841" s="3" t="s">
        <v>692</v>
      </c>
      <c r="P34841" s="10">
        <v>4.0740740740740746E-3</v>
      </c>
      <c r="Q34841" s="12">
        <f t="shared" si="544"/>
        <v>352</v>
      </c>
    </row>
    <row r="34842" spans="1:17" x14ac:dyDescent="0.35">
      <c r="A34842">
        <v>64916979</v>
      </c>
      <c r="B34842">
        <v>44</v>
      </c>
      <c r="C34842" t="s">
        <v>12</v>
      </c>
      <c r="D34842" t="s">
        <v>15</v>
      </c>
      <c r="E34842" t="s">
        <v>18</v>
      </c>
      <c r="F34842" t="s">
        <v>18</v>
      </c>
      <c r="G34842" t="s">
        <v>18</v>
      </c>
      <c r="H34842" t="s">
        <v>341</v>
      </c>
      <c r="I34842">
        <v>0</v>
      </c>
      <c r="J34842">
        <v>165</v>
      </c>
      <c r="K34842">
        <v>4</v>
      </c>
      <c r="L34842" t="s">
        <v>20</v>
      </c>
      <c r="M34842" t="s">
        <v>18</v>
      </c>
      <c r="N34842" t="s">
        <v>23</v>
      </c>
      <c r="O34842" s="3" t="s">
        <v>815</v>
      </c>
      <c r="P34842" s="10">
        <v>4.6064814814814814E-3</v>
      </c>
      <c r="Q34842" s="12">
        <f t="shared" si="544"/>
        <v>398</v>
      </c>
    </row>
    <row r="34843" spans="1:17" x14ac:dyDescent="0.35">
      <c r="A34843">
        <v>59287941</v>
      </c>
      <c r="B34843">
        <v>32</v>
      </c>
      <c r="C34843" t="s">
        <v>4</v>
      </c>
      <c r="D34843" t="s">
        <v>16</v>
      </c>
      <c r="E34843" t="s">
        <v>18</v>
      </c>
      <c r="F34843" t="s">
        <v>19</v>
      </c>
      <c r="G34843" t="s">
        <v>19</v>
      </c>
      <c r="H34843" t="s">
        <v>340</v>
      </c>
      <c r="I34843">
        <v>550</v>
      </c>
      <c r="J34843">
        <v>-1</v>
      </c>
      <c r="K34843">
        <v>0</v>
      </c>
      <c r="L34843" t="s">
        <v>8</v>
      </c>
      <c r="M34843" t="s">
        <v>18</v>
      </c>
      <c r="N34843" t="s">
        <v>23</v>
      </c>
      <c r="O34843" s="3" t="s">
        <v>902</v>
      </c>
      <c r="P34843" s="10">
        <v>4.6180555555555558E-3</v>
      </c>
      <c r="Q34843" s="12">
        <f t="shared" si="544"/>
        <v>399</v>
      </c>
    </row>
    <row r="34844" spans="1:17" x14ac:dyDescent="0.35">
      <c r="A34844">
        <v>48482492</v>
      </c>
      <c r="B34844">
        <v>35</v>
      </c>
      <c r="C34844" t="s">
        <v>4</v>
      </c>
      <c r="D34844" t="s">
        <v>15</v>
      </c>
      <c r="E34844" t="s">
        <v>18</v>
      </c>
      <c r="F34844" t="s">
        <v>19</v>
      </c>
      <c r="G34844" t="s">
        <v>18</v>
      </c>
      <c r="H34844" t="s">
        <v>340</v>
      </c>
      <c r="I34844">
        <v>71600</v>
      </c>
      <c r="J34844">
        <v>-1</v>
      </c>
      <c r="K34844">
        <v>0</v>
      </c>
      <c r="L34844" t="s">
        <v>8</v>
      </c>
      <c r="M34844" t="s">
        <v>18</v>
      </c>
      <c r="N34844" t="s">
        <v>23</v>
      </c>
      <c r="O34844" s="3" t="s">
        <v>362</v>
      </c>
      <c r="P34844" s="10">
        <v>6.2500000000000001E-4</v>
      </c>
      <c r="Q34844" s="12">
        <f t="shared" si="544"/>
        <v>54</v>
      </c>
    </row>
    <row r="34845" spans="1:17" x14ac:dyDescent="0.35">
      <c r="A34845">
        <v>50848156</v>
      </c>
      <c r="B34845">
        <v>37</v>
      </c>
      <c r="C34845" t="s">
        <v>1926</v>
      </c>
      <c r="D34845" t="s">
        <v>16</v>
      </c>
      <c r="E34845" t="s">
        <v>18</v>
      </c>
      <c r="F34845" t="s">
        <v>19</v>
      </c>
      <c r="G34845" t="s">
        <v>18</v>
      </c>
      <c r="H34845" t="s">
        <v>341</v>
      </c>
      <c r="I34845">
        <v>34300</v>
      </c>
      <c r="J34845">
        <v>280</v>
      </c>
      <c r="K34845">
        <v>2</v>
      </c>
      <c r="L34845" t="s">
        <v>20</v>
      </c>
      <c r="M34845" t="s">
        <v>18</v>
      </c>
      <c r="N34845" t="s">
        <v>23</v>
      </c>
      <c r="O34845" s="3" t="s">
        <v>389</v>
      </c>
      <c r="P34845" s="10">
        <v>2.9282407407407412E-3</v>
      </c>
      <c r="Q34845" s="12">
        <f t="shared" si="544"/>
        <v>253</v>
      </c>
    </row>
    <row r="34846" spans="1:17" x14ac:dyDescent="0.35">
      <c r="A34846">
        <v>12588417</v>
      </c>
      <c r="B34846">
        <v>35</v>
      </c>
      <c r="C34846" t="s">
        <v>4</v>
      </c>
      <c r="D34846" t="s">
        <v>15</v>
      </c>
      <c r="E34846" t="s">
        <v>18</v>
      </c>
      <c r="F34846" t="s">
        <v>19</v>
      </c>
      <c r="G34846" t="s">
        <v>18</v>
      </c>
      <c r="H34846" t="s">
        <v>340</v>
      </c>
      <c r="I34846">
        <v>0</v>
      </c>
      <c r="J34846">
        <v>-1</v>
      </c>
      <c r="K34846">
        <v>0</v>
      </c>
      <c r="L34846" t="s">
        <v>8</v>
      </c>
      <c r="M34846" t="s">
        <v>18</v>
      </c>
      <c r="N34846" t="s">
        <v>23</v>
      </c>
      <c r="O34846" s="3" t="s">
        <v>560</v>
      </c>
      <c r="P34846" s="10">
        <v>3.5879629629629629E-3</v>
      </c>
      <c r="Q34846" s="12">
        <f t="shared" si="544"/>
        <v>310</v>
      </c>
    </row>
    <row r="34847" spans="1:17" x14ac:dyDescent="0.35">
      <c r="A34847">
        <v>51561544</v>
      </c>
      <c r="B34847">
        <v>30</v>
      </c>
      <c r="C34847" t="s">
        <v>11</v>
      </c>
      <c r="D34847" t="s">
        <v>16</v>
      </c>
      <c r="E34847" t="s">
        <v>18</v>
      </c>
      <c r="F34847" t="s">
        <v>18</v>
      </c>
      <c r="G34847" t="s">
        <v>18</v>
      </c>
      <c r="H34847" t="s">
        <v>341</v>
      </c>
      <c r="I34847">
        <v>14000</v>
      </c>
      <c r="J34847">
        <v>-1</v>
      </c>
      <c r="K34847">
        <v>0</v>
      </c>
      <c r="L34847" t="s">
        <v>8</v>
      </c>
      <c r="M34847" t="s">
        <v>18</v>
      </c>
      <c r="N34847" t="s">
        <v>23</v>
      </c>
      <c r="O34847" s="3" t="s">
        <v>346</v>
      </c>
      <c r="P34847" s="10">
        <v>1.0648148148148147E-3</v>
      </c>
      <c r="Q34847" s="12">
        <f t="shared" si="544"/>
        <v>92</v>
      </c>
    </row>
    <row r="34848" spans="1:17" x14ac:dyDescent="0.35">
      <c r="A34848">
        <v>69271629</v>
      </c>
      <c r="B34848">
        <v>37</v>
      </c>
      <c r="C34848" t="s">
        <v>5</v>
      </c>
      <c r="D34848" t="s">
        <v>15</v>
      </c>
      <c r="E34848" t="s">
        <v>18</v>
      </c>
      <c r="F34848" t="s">
        <v>19</v>
      </c>
      <c r="G34848" t="s">
        <v>18</v>
      </c>
      <c r="H34848" t="s">
        <v>340</v>
      </c>
      <c r="I34848">
        <v>152150</v>
      </c>
      <c r="J34848">
        <v>300</v>
      </c>
      <c r="K34848">
        <v>1</v>
      </c>
      <c r="L34848" t="s">
        <v>20</v>
      </c>
      <c r="M34848" t="s">
        <v>18</v>
      </c>
      <c r="N34848" t="s">
        <v>23</v>
      </c>
      <c r="O34848" s="3" t="s">
        <v>744</v>
      </c>
      <c r="P34848" s="10">
        <v>2.8819444444444444E-3</v>
      </c>
      <c r="Q34848" s="12">
        <f t="shared" si="544"/>
        <v>249</v>
      </c>
    </row>
    <row r="34849" spans="1:17" x14ac:dyDescent="0.35">
      <c r="A34849">
        <v>47507010</v>
      </c>
      <c r="B34849">
        <v>37</v>
      </c>
      <c r="C34849" t="s">
        <v>7</v>
      </c>
      <c r="D34849" t="s">
        <v>15</v>
      </c>
      <c r="E34849" t="s">
        <v>18</v>
      </c>
      <c r="F34849" t="s">
        <v>19</v>
      </c>
      <c r="G34849" t="s">
        <v>18</v>
      </c>
      <c r="H34849" t="s">
        <v>342</v>
      </c>
      <c r="I34849">
        <v>-36900</v>
      </c>
      <c r="J34849">
        <v>-1</v>
      </c>
      <c r="K34849">
        <v>0</v>
      </c>
      <c r="L34849" t="s">
        <v>8</v>
      </c>
      <c r="M34849" t="s">
        <v>18</v>
      </c>
      <c r="N34849" t="s">
        <v>23</v>
      </c>
      <c r="O34849" s="3" t="s">
        <v>478</v>
      </c>
      <c r="P34849" s="10">
        <v>3.5069444444444445E-3</v>
      </c>
      <c r="Q34849" s="12">
        <f t="shared" si="544"/>
        <v>303</v>
      </c>
    </row>
    <row r="34850" spans="1:17" x14ac:dyDescent="0.35">
      <c r="A34850">
        <v>52360734</v>
      </c>
      <c r="B34850">
        <v>37</v>
      </c>
      <c r="C34850" t="s">
        <v>10</v>
      </c>
      <c r="D34850" t="s">
        <v>17</v>
      </c>
      <c r="E34850" t="s">
        <v>18</v>
      </c>
      <c r="F34850" t="s">
        <v>19</v>
      </c>
      <c r="G34850" t="s">
        <v>18</v>
      </c>
      <c r="H34850" t="s">
        <v>341</v>
      </c>
      <c r="I34850">
        <v>36550</v>
      </c>
      <c r="J34850">
        <v>-1</v>
      </c>
      <c r="K34850">
        <v>0</v>
      </c>
      <c r="L34850" t="s">
        <v>8</v>
      </c>
      <c r="M34850" t="s">
        <v>18</v>
      </c>
      <c r="N34850" t="s">
        <v>23</v>
      </c>
      <c r="O34850" s="3" t="s">
        <v>365</v>
      </c>
      <c r="P34850" s="10">
        <v>1.8518518518518517E-3</v>
      </c>
      <c r="Q34850" s="12">
        <f t="shared" si="544"/>
        <v>160</v>
      </c>
    </row>
    <row r="34851" spans="1:17" x14ac:dyDescent="0.35">
      <c r="A34851">
        <v>71202952</v>
      </c>
      <c r="B34851">
        <v>43</v>
      </c>
      <c r="C34851" t="s">
        <v>4</v>
      </c>
      <c r="D34851" t="s">
        <v>15</v>
      </c>
      <c r="E34851" t="s">
        <v>18</v>
      </c>
      <c r="F34851" t="s">
        <v>19</v>
      </c>
      <c r="G34851" t="s">
        <v>18</v>
      </c>
      <c r="H34851" t="s">
        <v>341</v>
      </c>
      <c r="I34851">
        <v>-5000</v>
      </c>
      <c r="J34851">
        <v>-1</v>
      </c>
      <c r="K34851">
        <v>0</v>
      </c>
      <c r="L34851" t="s">
        <v>8</v>
      </c>
      <c r="M34851" t="s">
        <v>18</v>
      </c>
      <c r="N34851" t="s">
        <v>23</v>
      </c>
      <c r="O34851" s="3" t="s">
        <v>541</v>
      </c>
      <c r="P34851" s="10">
        <v>2.627314814814815E-3</v>
      </c>
      <c r="Q34851" s="12">
        <f t="shared" si="544"/>
        <v>227</v>
      </c>
    </row>
    <row r="34852" spans="1:17" x14ac:dyDescent="0.35">
      <c r="A34852">
        <v>54513901</v>
      </c>
      <c r="B34852">
        <v>33</v>
      </c>
      <c r="C34852" t="s">
        <v>7</v>
      </c>
      <c r="D34852" t="s">
        <v>15</v>
      </c>
      <c r="E34852" t="s">
        <v>18</v>
      </c>
      <c r="F34852" t="s">
        <v>19</v>
      </c>
      <c r="G34852" t="s">
        <v>18</v>
      </c>
      <c r="H34852" t="s">
        <v>342</v>
      </c>
      <c r="I34852">
        <v>20750</v>
      </c>
      <c r="J34852">
        <v>337</v>
      </c>
      <c r="K34852">
        <v>4</v>
      </c>
      <c r="L34852" t="s">
        <v>22</v>
      </c>
      <c r="M34852" t="s">
        <v>18</v>
      </c>
      <c r="N34852" t="s">
        <v>23</v>
      </c>
      <c r="O34852" s="3" t="s">
        <v>587</v>
      </c>
      <c r="P34852" s="10">
        <v>3.6574074074074074E-3</v>
      </c>
      <c r="Q34852" s="12">
        <f t="shared" si="544"/>
        <v>316</v>
      </c>
    </row>
    <row r="34853" spans="1:17" x14ac:dyDescent="0.35">
      <c r="A34853">
        <v>43585418</v>
      </c>
      <c r="B34853">
        <v>54</v>
      </c>
      <c r="C34853" t="s">
        <v>5</v>
      </c>
      <c r="D34853" t="s">
        <v>15</v>
      </c>
      <c r="E34853" t="s">
        <v>18</v>
      </c>
      <c r="F34853" t="s">
        <v>19</v>
      </c>
      <c r="G34853" t="s">
        <v>18</v>
      </c>
      <c r="H34853" t="s">
        <v>341</v>
      </c>
      <c r="I34853">
        <v>-12900</v>
      </c>
      <c r="J34853">
        <v>342</v>
      </c>
      <c r="K34853">
        <v>1</v>
      </c>
      <c r="L34853" t="s">
        <v>21</v>
      </c>
      <c r="M34853" t="s">
        <v>18</v>
      </c>
      <c r="N34853" t="s">
        <v>23</v>
      </c>
      <c r="O34853" s="3" t="s">
        <v>568</v>
      </c>
      <c r="P34853" s="10">
        <v>7.5231481481481471E-4</v>
      </c>
      <c r="Q34853" s="12">
        <f t="shared" si="544"/>
        <v>65</v>
      </c>
    </row>
    <row r="34854" spans="1:17" x14ac:dyDescent="0.35">
      <c r="A34854">
        <v>67005403</v>
      </c>
      <c r="B34854">
        <v>31</v>
      </c>
      <c r="C34854" t="s">
        <v>10</v>
      </c>
      <c r="D34854" t="s">
        <v>16</v>
      </c>
      <c r="E34854" t="s">
        <v>18</v>
      </c>
      <c r="F34854" t="s">
        <v>19</v>
      </c>
      <c r="G34854" t="s">
        <v>18</v>
      </c>
      <c r="H34854" t="s">
        <v>341</v>
      </c>
      <c r="I34854">
        <v>150</v>
      </c>
      <c r="J34854">
        <v>-1</v>
      </c>
      <c r="K34854">
        <v>0</v>
      </c>
      <c r="L34854" t="s">
        <v>8</v>
      </c>
      <c r="M34854" t="s">
        <v>18</v>
      </c>
      <c r="N34854" t="s">
        <v>23</v>
      </c>
      <c r="O34854" s="3" t="s">
        <v>835</v>
      </c>
      <c r="P34854" s="10">
        <v>4.7453703703703704E-4</v>
      </c>
      <c r="Q34854" s="12">
        <f t="shared" si="544"/>
        <v>41</v>
      </c>
    </row>
    <row r="34855" spans="1:17" x14ac:dyDescent="0.35">
      <c r="A34855">
        <v>68995591</v>
      </c>
      <c r="B34855">
        <v>35</v>
      </c>
      <c r="C34855" t="s">
        <v>10</v>
      </c>
      <c r="D34855" t="s">
        <v>16</v>
      </c>
      <c r="E34855" t="s">
        <v>18</v>
      </c>
      <c r="F34855" t="s">
        <v>19</v>
      </c>
      <c r="G34855" t="s">
        <v>18</v>
      </c>
      <c r="H34855" t="s">
        <v>341</v>
      </c>
      <c r="I34855">
        <v>61950</v>
      </c>
      <c r="J34855">
        <v>347</v>
      </c>
      <c r="K34855">
        <v>1</v>
      </c>
      <c r="L34855" t="s">
        <v>20</v>
      </c>
      <c r="M34855" t="s">
        <v>18</v>
      </c>
      <c r="N34855" t="s">
        <v>23</v>
      </c>
      <c r="O34855" s="3" t="s">
        <v>728</v>
      </c>
      <c r="P34855" s="10">
        <v>6.9444444444444447E-4</v>
      </c>
      <c r="Q34855" s="12">
        <f t="shared" si="544"/>
        <v>60</v>
      </c>
    </row>
    <row r="34856" spans="1:17" x14ac:dyDescent="0.35">
      <c r="A34856">
        <v>87661910</v>
      </c>
      <c r="B34856">
        <v>53</v>
      </c>
      <c r="C34856" t="s">
        <v>1926</v>
      </c>
      <c r="D34856" t="s">
        <v>17</v>
      </c>
      <c r="E34856" t="s">
        <v>18</v>
      </c>
      <c r="F34856" t="s">
        <v>19</v>
      </c>
      <c r="G34856" t="s">
        <v>18</v>
      </c>
      <c r="H34856" t="s">
        <v>341</v>
      </c>
      <c r="I34856">
        <v>0</v>
      </c>
      <c r="J34856">
        <v>344</v>
      </c>
      <c r="K34856">
        <v>1</v>
      </c>
      <c r="L34856" t="s">
        <v>20</v>
      </c>
      <c r="M34856" t="s">
        <v>18</v>
      </c>
      <c r="N34856" t="s">
        <v>23</v>
      </c>
      <c r="O34856" s="3" t="s">
        <v>417</v>
      </c>
      <c r="P34856" s="10">
        <v>2.8472222222222219E-3</v>
      </c>
      <c r="Q34856" s="12">
        <f t="shared" si="544"/>
        <v>246</v>
      </c>
    </row>
    <row r="34857" spans="1:17" x14ac:dyDescent="0.35">
      <c r="A34857">
        <v>66025392</v>
      </c>
      <c r="B34857">
        <v>44</v>
      </c>
      <c r="C34857" t="s">
        <v>7</v>
      </c>
      <c r="D34857" t="s">
        <v>16</v>
      </c>
      <c r="E34857" t="s">
        <v>18</v>
      </c>
      <c r="F34857" t="s">
        <v>19</v>
      </c>
      <c r="G34857" t="s">
        <v>18</v>
      </c>
      <c r="H34857" t="s">
        <v>342</v>
      </c>
      <c r="I34857">
        <v>1900</v>
      </c>
      <c r="J34857">
        <v>-1</v>
      </c>
      <c r="K34857">
        <v>0</v>
      </c>
      <c r="L34857" t="s">
        <v>8</v>
      </c>
      <c r="M34857" t="s">
        <v>18</v>
      </c>
      <c r="N34857" t="s">
        <v>23</v>
      </c>
      <c r="O34857" s="3" t="s">
        <v>467</v>
      </c>
      <c r="P34857" s="10">
        <v>1.8171296296296297E-3</v>
      </c>
      <c r="Q34857" s="12">
        <f t="shared" si="544"/>
        <v>157</v>
      </c>
    </row>
    <row r="34858" spans="1:17" x14ac:dyDescent="0.35">
      <c r="A34858">
        <v>43822137</v>
      </c>
      <c r="B34858">
        <v>56</v>
      </c>
      <c r="C34858" t="s">
        <v>5</v>
      </c>
      <c r="D34858" t="s">
        <v>15</v>
      </c>
      <c r="E34858" t="s">
        <v>18</v>
      </c>
      <c r="F34858" t="s">
        <v>19</v>
      </c>
      <c r="G34858" t="s">
        <v>18</v>
      </c>
      <c r="H34858" t="s">
        <v>341</v>
      </c>
      <c r="I34858">
        <v>8500</v>
      </c>
      <c r="J34858">
        <v>294</v>
      </c>
      <c r="K34858">
        <v>4</v>
      </c>
      <c r="L34858" t="s">
        <v>21</v>
      </c>
      <c r="M34858" t="s">
        <v>18</v>
      </c>
      <c r="N34858" t="s">
        <v>23</v>
      </c>
      <c r="O34858" s="3" t="s">
        <v>566</v>
      </c>
      <c r="P34858" s="10">
        <v>2.3148148148148151E-3</v>
      </c>
      <c r="Q34858" s="12">
        <f t="shared" si="544"/>
        <v>200</v>
      </c>
    </row>
    <row r="34859" spans="1:17" x14ac:dyDescent="0.35">
      <c r="A34859">
        <v>87229569</v>
      </c>
      <c r="B34859">
        <v>43</v>
      </c>
      <c r="C34859" t="s">
        <v>7</v>
      </c>
      <c r="D34859" t="s">
        <v>15</v>
      </c>
      <c r="E34859" t="s">
        <v>18</v>
      </c>
      <c r="F34859" t="s">
        <v>19</v>
      </c>
      <c r="G34859" t="s">
        <v>19</v>
      </c>
      <c r="H34859" t="s">
        <v>341</v>
      </c>
      <c r="I34859">
        <v>-37750</v>
      </c>
      <c r="J34859">
        <v>337</v>
      </c>
      <c r="K34859">
        <v>1</v>
      </c>
      <c r="L34859" t="s">
        <v>20</v>
      </c>
      <c r="M34859" t="s">
        <v>18</v>
      </c>
      <c r="N34859" t="s">
        <v>23</v>
      </c>
      <c r="O34859" s="3" t="s">
        <v>654</v>
      </c>
      <c r="P34859" s="10">
        <v>1.8750000000000001E-3</v>
      </c>
      <c r="Q34859" s="12">
        <f t="shared" si="544"/>
        <v>162</v>
      </c>
    </row>
    <row r="34860" spans="1:17" x14ac:dyDescent="0.35">
      <c r="A34860">
        <v>66330767</v>
      </c>
      <c r="B34860">
        <v>34</v>
      </c>
      <c r="C34860" t="s">
        <v>10</v>
      </c>
      <c r="D34860" t="s">
        <v>17</v>
      </c>
      <c r="E34860" t="s">
        <v>18</v>
      </c>
      <c r="F34860" t="s">
        <v>19</v>
      </c>
      <c r="G34860" t="s">
        <v>18</v>
      </c>
      <c r="H34860" t="s">
        <v>341</v>
      </c>
      <c r="I34860">
        <v>-12900</v>
      </c>
      <c r="J34860">
        <v>-1</v>
      </c>
      <c r="K34860">
        <v>0</v>
      </c>
      <c r="L34860" t="s">
        <v>8</v>
      </c>
      <c r="M34860" t="s">
        <v>18</v>
      </c>
      <c r="N34860" t="s">
        <v>23</v>
      </c>
      <c r="O34860" s="3" t="s">
        <v>628</v>
      </c>
      <c r="P34860" s="10">
        <v>2.9976851851851848E-3</v>
      </c>
      <c r="Q34860" s="12">
        <f t="shared" si="544"/>
        <v>259</v>
      </c>
    </row>
    <row r="34861" spans="1:17" x14ac:dyDescent="0.35">
      <c r="A34861">
        <v>17591872</v>
      </c>
      <c r="B34861">
        <v>31</v>
      </c>
      <c r="C34861" t="s">
        <v>1926</v>
      </c>
      <c r="D34861" t="s">
        <v>15</v>
      </c>
      <c r="E34861" t="s">
        <v>18</v>
      </c>
      <c r="F34861" t="s">
        <v>19</v>
      </c>
      <c r="G34861" t="s">
        <v>18</v>
      </c>
      <c r="H34861" t="s">
        <v>341</v>
      </c>
      <c r="I34861">
        <v>1650</v>
      </c>
      <c r="J34861">
        <v>-1</v>
      </c>
      <c r="K34861">
        <v>0</v>
      </c>
      <c r="L34861" t="s">
        <v>8</v>
      </c>
      <c r="M34861" t="s">
        <v>18</v>
      </c>
      <c r="N34861" t="s">
        <v>23</v>
      </c>
      <c r="O34861" s="3" t="s">
        <v>612</v>
      </c>
      <c r="P34861" s="10">
        <v>3.3564814814814811E-3</v>
      </c>
      <c r="Q34861" s="12">
        <f t="shared" si="544"/>
        <v>290</v>
      </c>
    </row>
    <row r="34862" spans="1:17" x14ac:dyDescent="0.35">
      <c r="A34862">
        <v>22179083</v>
      </c>
      <c r="B34862">
        <v>54</v>
      </c>
      <c r="C34862" t="s">
        <v>6</v>
      </c>
      <c r="D34862" t="s">
        <v>15</v>
      </c>
      <c r="E34862" t="s">
        <v>18</v>
      </c>
      <c r="F34862" t="s">
        <v>19</v>
      </c>
      <c r="G34862" t="s">
        <v>18</v>
      </c>
      <c r="H34862" t="s">
        <v>341</v>
      </c>
      <c r="I34862">
        <v>0</v>
      </c>
      <c r="J34862">
        <v>287</v>
      </c>
      <c r="K34862">
        <v>1</v>
      </c>
      <c r="L34862" t="s">
        <v>20</v>
      </c>
      <c r="M34862" t="s">
        <v>18</v>
      </c>
      <c r="N34862" t="s">
        <v>23</v>
      </c>
      <c r="O34862" s="3" t="s">
        <v>1047</v>
      </c>
      <c r="P34862" s="10">
        <v>4.4791666666666669E-3</v>
      </c>
      <c r="Q34862" s="12">
        <f t="shared" si="544"/>
        <v>387</v>
      </c>
    </row>
    <row r="34863" spans="1:17" x14ac:dyDescent="0.35">
      <c r="A34863">
        <v>58254298</v>
      </c>
      <c r="B34863">
        <v>47</v>
      </c>
      <c r="C34863" t="s">
        <v>5</v>
      </c>
      <c r="D34863" t="s">
        <v>15</v>
      </c>
      <c r="E34863" t="s">
        <v>18</v>
      </c>
      <c r="F34863" t="s">
        <v>18</v>
      </c>
      <c r="G34863" t="s">
        <v>18</v>
      </c>
      <c r="H34863" t="s">
        <v>341</v>
      </c>
      <c r="I34863">
        <v>2850</v>
      </c>
      <c r="J34863">
        <v>342</v>
      </c>
      <c r="K34863">
        <v>1</v>
      </c>
      <c r="L34863" t="s">
        <v>22</v>
      </c>
      <c r="M34863" t="s">
        <v>18</v>
      </c>
      <c r="N34863" t="s">
        <v>23</v>
      </c>
      <c r="O34863" s="3" t="s">
        <v>389</v>
      </c>
      <c r="P34863" s="10">
        <v>2.9282407407407412E-3</v>
      </c>
      <c r="Q34863" s="12">
        <f t="shared" si="544"/>
        <v>253</v>
      </c>
    </row>
    <row r="34864" spans="1:17" x14ac:dyDescent="0.35">
      <c r="A34864">
        <v>40363545</v>
      </c>
      <c r="B34864">
        <v>35</v>
      </c>
      <c r="C34864" t="s">
        <v>6</v>
      </c>
      <c r="D34864" t="s">
        <v>15</v>
      </c>
      <c r="E34864" t="s">
        <v>18</v>
      </c>
      <c r="F34864" t="s">
        <v>18</v>
      </c>
      <c r="G34864" t="s">
        <v>18</v>
      </c>
      <c r="H34864" t="s">
        <v>340</v>
      </c>
      <c r="I34864">
        <v>0</v>
      </c>
      <c r="J34864">
        <v>168</v>
      </c>
      <c r="K34864">
        <v>4</v>
      </c>
      <c r="L34864" t="s">
        <v>20</v>
      </c>
      <c r="M34864" t="s">
        <v>18</v>
      </c>
      <c r="N34864" t="s">
        <v>23</v>
      </c>
      <c r="O34864" s="3" t="s">
        <v>765</v>
      </c>
      <c r="P34864" s="10">
        <v>8.564814814814815E-4</v>
      </c>
      <c r="Q34864" s="12">
        <f t="shared" si="544"/>
        <v>74</v>
      </c>
    </row>
    <row r="34865" spans="1:17" x14ac:dyDescent="0.35">
      <c r="A34865">
        <v>16840685</v>
      </c>
      <c r="B34865">
        <v>45</v>
      </c>
      <c r="C34865" t="s">
        <v>10</v>
      </c>
      <c r="D34865" t="s">
        <v>17</v>
      </c>
      <c r="E34865" t="s">
        <v>18</v>
      </c>
      <c r="F34865" t="s">
        <v>19</v>
      </c>
      <c r="G34865" t="s">
        <v>18</v>
      </c>
      <c r="H34865" t="s">
        <v>341</v>
      </c>
      <c r="I34865">
        <v>17150</v>
      </c>
      <c r="J34865">
        <v>-1</v>
      </c>
      <c r="K34865">
        <v>0</v>
      </c>
      <c r="L34865" t="s">
        <v>8</v>
      </c>
      <c r="M34865" t="s">
        <v>18</v>
      </c>
      <c r="N34865" t="s">
        <v>23</v>
      </c>
      <c r="O34865" s="3" t="s">
        <v>464</v>
      </c>
      <c r="P34865" s="10">
        <v>3.483796296296296E-3</v>
      </c>
      <c r="Q34865" s="12">
        <f t="shared" si="544"/>
        <v>301</v>
      </c>
    </row>
    <row r="34866" spans="1:17" x14ac:dyDescent="0.35">
      <c r="A34866">
        <v>10405228</v>
      </c>
      <c r="B34866">
        <v>39</v>
      </c>
      <c r="C34866" t="s">
        <v>4</v>
      </c>
      <c r="D34866" t="s">
        <v>17</v>
      </c>
      <c r="E34866" t="s">
        <v>18</v>
      </c>
      <c r="F34866" t="s">
        <v>19</v>
      </c>
      <c r="G34866" t="s">
        <v>18</v>
      </c>
      <c r="H34866" t="s">
        <v>340</v>
      </c>
      <c r="I34866">
        <v>11200</v>
      </c>
      <c r="J34866">
        <v>-1</v>
      </c>
      <c r="K34866">
        <v>0</v>
      </c>
      <c r="L34866" t="s">
        <v>8</v>
      </c>
      <c r="M34866" t="s">
        <v>18</v>
      </c>
      <c r="N34866" t="s">
        <v>23</v>
      </c>
      <c r="O34866" s="3" t="s">
        <v>573</v>
      </c>
      <c r="P34866" s="10">
        <v>1.2268518518518518E-3</v>
      </c>
      <c r="Q34866" s="12">
        <f t="shared" si="544"/>
        <v>106</v>
      </c>
    </row>
    <row r="34867" spans="1:17" x14ac:dyDescent="0.35">
      <c r="A34867">
        <v>18775664</v>
      </c>
      <c r="B34867">
        <v>35</v>
      </c>
      <c r="C34867" t="s">
        <v>4</v>
      </c>
      <c r="D34867" t="s">
        <v>15</v>
      </c>
      <c r="E34867" t="s">
        <v>18</v>
      </c>
      <c r="F34867" t="s">
        <v>18</v>
      </c>
      <c r="G34867" t="s">
        <v>18</v>
      </c>
      <c r="H34867" t="s">
        <v>340</v>
      </c>
      <c r="I34867">
        <v>3800</v>
      </c>
      <c r="J34867">
        <v>362</v>
      </c>
      <c r="K34867">
        <v>9</v>
      </c>
      <c r="L34867" t="s">
        <v>20</v>
      </c>
      <c r="M34867" t="s">
        <v>18</v>
      </c>
      <c r="N34867" t="s">
        <v>23</v>
      </c>
      <c r="O34867" s="3" t="s">
        <v>658</v>
      </c>
      <c r="P34867" s="10">
        <v>3.2754629629629631E-3</v>
      </c>
      <c r="Q34867" s="12">
        <f t="shared" si="544"/>
        <v>283</v>
      </c>
    </row>
    <row r="34868" spans="1:17" x14ac:dyDescent="0.35">
      <c r="A34868">
        <v>55790671</v>
      </c>
      <c r="B34868">
        <v>42</v>
      </c>
      <c r="C34868" t="s">
        <v>5</v>
      </c>
      <c r="D34868" t="s">
        <v>15</v>
      </c>
      <c r="E34868" t="s">
        <v>18</v>
      </c>
      <c r="F34868" t="s">
        <v>19</v>
      </c>
      <c r="G34868" t="s">
        <v>18</v>
      </c>
      <c r="H34868" t="s">
        <v>341</v>
      </c>
      <c r="I34868">
        <v>4450</v>
      </c>
      <c r="J34868">
        <v>-1</v>
      </c>
      <c r="K34868">
        <v>0</v>
      </c>
      <c r="L34868" t="s">
        <v>8</v>
      </c>
      <c r="M34868" t="s">
        <v>18</v>
      </c>
      <c r="N34868" t="s">
        <v>23</v>
      </c>
      <c r="O34868" s="3" t="s">
        <v>646</v>
      </c>
      <c r="P34868" s="10">
        <v>1.8402777777777777E-3</v>
      </c>
      <c r="Q34868" s="12">
        <f t="shared" si="544"/>
        <v>159</v>
      </c>
    </row>
    <row r="34869" spans="1:17" x14ac:dyDescent="0.35">
      <c r="A34869">
        <v>25150702</v>
      </c>
      <c r="B34869">
        <v>32</v>
      </c>
      <c r="C34869" t="s">
        <v>1926</v>
      </c>
      <c r="D34869" t="s">
        <v>17</v>
      </c>
      <c r="E34869" t="s">
        <v>18</v>
      </c>
      <c r="F34869" t="s">
        <v>19</v>
      </c>
      <c r="G34869" t="s">
        <v>18</v>
      </c>
      <c r="H34869" t="s">
        <v>341</v>
      </c>
      <c r="I34869">
        <v>-13650</v>
      </c>
      <c r="J34869">
        <v>-1</v>
      </c>
      <c r="K34869">
        <v>0</v>
      </c>
      <c r="L34869" t="s">
        <v>8</v>
      </c>
      <c r="M34869" t="s">
        <v>18</v>
      </c>
      <c r="N34869" t="s">
        <v>23</v>
      </c>
      <c r="O34869" s="3" t="s">
        <v>725</v>
      </c>
      <c r="P34869" s="10">
        <v>7.407407407407407E-4</v>
      </c>
      <c r="Q34869" s="12">
        <f t="shared" si="544"/>
        <v>64</v>
      </c>
    </row>
    <row r="34870" spans="1:17" x14ac:dyDescent="0.35">
      <c r="A34870">
        <v>82558990</v>
      </c>
      <c r="B34870">
        <v>53</v>
      </c>
      <c r="C34870" t="s">
        <v>10</v>
      </c>
      <c r="D34870" t="s">
        <v>15</v>
      </c>
      <c r="E34870" t="s">
        <v>18</v>
      </c>
      <c r="F34870" t="s">
        <v>19</v>
      </c>
      <c r="G34870" t="s">
        <v>19</v>
      </c>
      <c r="H34870" t="s">
        <v>342</v>
      </c>
      <c r="I34870">
        <v>8550</v>
      </c>
      <c r="J34870">
        <v>167</v>
      </c>
      <c r="K34870">
        <v>6</v>
      </c>
      <c r="L34870" t="s">
        <v>21</v>
      </c>
      <c r="M34870" t="s">
        <v>18</v>
      </c>
      <c r="N34870" t="s">
        <v>23</v>
      </c>
      <c r="O34870" s="3" t="s">
        <v>742</v>
      </c>
      <c r="P34870" s="10">
        <v>3.9699074074074072E-3</v>
      </c>
      <c r="Q34870" s="12">
        <f t="shared" si="544"/>
        <v>343</v>
      </c>
    </row>
    <row r="34871" spans="1:17" x14ac:dyDescent="0.35">
      <c r="A34871">
        <v>25318811</v>
      </c>
      <c r="B34871">
        <v>33</v>
      </c>
      <c r="C34871" t="s">
        <v>5</v>
      </c>
      <c r="D34871" t="s">
        <v>17</v>
      </c>
      <c r="E34871" t="s">
        <v>18</v>
      </c>
      <c r="F34871" t="s">
        <v>19</v>
      </c>
      <c r="G34871" t="s">
        <v>18</v>
      </c>
      <c r="H34871" t="s">
        <v>341</v>
      </c>
      <c r="I34871">
        <v>74000</v>
      </c>
      <c r="J34871">
        <v>-1</v>
      </c>
      <c r="K34871">
        <v>0</v>
      </c>
      <c r="L34871" t="s">
        <v>8</v>
      </c>
      <c r="M34871" t="s">
        <v>18</v>
      </c>
      <c r="N34871" t="s">
        <v>23</v>
      </c>
      <c r="O34871" s="3" t="s">
        <v>786</v>
      </c>
      <c r="P34871" s="10">
        <v>2.5810185185185185E-3</v>
      </c>
      <c r="Q34871" s="12">
        <f t="shared" si="544"/>
        <v>223</v>
      </c>
    </row>
    <row r="34872" spans="1:17" x14ac:dyDescent="0.35">
      <c r="A34872">
        <v>69641784</v>
      </c>
      <c r="B34872">
        <v>51</v>
      </c>
      <c r="C34872" t="s">
        <v>5</v>
      </c>
      <c r="D34872" t="s">
        <v>16</v>
      </c>
      <c r="E34872" t="s">
        <v>18</v>
      </c>
      <c r="F34872" t="s">
        <v>19</v>
      </c>
      <c r="G34872" t="s">
        <v>18</v>
      </c>
      <c r="H34872" t="s">
        <v>341</v>
      </c>
      <c r="I34872">
        <v>-23150</v>
      </c>
      <c r="J34872">
        <v>343</v>
      </c>
      <c r="K34872">
        <v>3</v>
      </c>
      <c r="L34872" t="s">
        <v>20</v>
      </c>
      <c r="M34872" t="s">
        <v>18</v>
      </c>
      <c r="N34872" t="s">
        <v>23</v>
      </c>
      <c r="O34872" s="3" t="s">
        <v>634</v>
      </c>
      <c r="P34872" s="10">
        <v>5.7407407407407416E-3</v>
      </c>
      <c r="Q34872" s="12">
        <f t="shared" si="544"/>
        <v>496</v>
      </c>
    </row>
    <row r="34873" spans="1:17" x14ac:dyDescent="0.35">
      <c r="A34873">
        <v>64907907</v>
      </c>
      <c r="B34873">
        <v>44</v>
      </c>
      <c r="C34873" t="s">
        <v>7</v>
      </c>
      <c r="D34873" t="s">
        <v>15</v>
      </c>
      <c r="E34873" t="s">
        <v>18</v>
      </c>
      <c r="F34873" t="s">
        <v>18</v>
      </c>
      <c r="G34873" t="s">
        <v>18</v>
      </c>
      <c r="H34873" t="s">
        <v>341</v>
      </c>
      <c r="I34873">
        <v>0</v>
      </c>
      <c r="J34873">
        <v>-1</v>
      </c>
      <c r="K34873">
        <v>0</v>
      </c>
      <c r="L34873" t="s">
        <v>8</v>
      </c>
      <c r="M34873" t="s">
        <v>18</v>
      </c>
      <c r="N34873" t="s">
        <v>23</v>
      </c>
      <c r="O34873" s="3" t="s">
        <v>546</v>
      </c>
      <c r="P34873" s="10">
        <v>1.3078703703703705E-3</v>
      </c>
      <c r="Q34873" s="12">
        <f t="shared" si="544"/>
        <v>113</v>
      </c>
    </row>
    <row r="34874" spans="1:17" x14ac:dyDescent="0.35">
      <c r="A34874">
        <v>78139058</v>
      </c>
      <c r="B34874">
        <v>41</v>
      </c>
      <c r="C34874" t="s">
        <v>1926</v>
      </c>
      <c r="D34874" t="s">
        <v>17</v>
      </c>
      <c r="E34874" t="s">
        <v>18</v>
      </c>
      <c r="F34874" t="s">
        <v>19</v>
      </c>
      <c r="G34874" t="s">
        <v>18</v>
      </c>
      <c r="H34874" t="s">
        <v>340</v>
      </c>
      <c r="I34874">
        <v>-14900</v>
      </c>
      <c r="J34874">
        <v>-1</v>
      </c>
      <c r="K34874">
        <v>0</v>
      </c>
      <c r="L34874" t="s">
        <v>8</v>
      </c>
      <c r="M34874" t="s">
        <v>18</v>
      </c>
      <c r="N34874" t="s">
        <v>23</v>
      </c>
      <c r="O34874" s="3" t="s">
        <v>1093</v>
      </c>
      <c r="P34874" s="10">
        <v>4.5949074074074078E-3</v>
      </c>
      <c r="Q34874" s="12">
        <f t="shared" si="544"/>
        <v>397</v>
      </c>
    </row>
    <row r="34875" spans="1:17" x14ac:dyDescent="0.35">
      <c r="A34875">
        <v>57992495</v>
      </c>
      <c r="B34875">
        <v>27</v>
      </c>
      <c r="C34875" t="s">
        <v>4</v>
      </c>
      <c r="D34875" t="s">
        <v>16</v>
      </c>
      <c r="E34875" t="s">
        <v>18</v>
      </c>
      <c r="F34875" t="s">
        <v>19</v>
      </c>
      <c r="G34875" t="s">
        <v>18</v>
      </c>
      <c r="H34875" t="s">
        <v>340</v>
      </c>
      <c r="I34875">
        <v>10900</v>
      </c>
      <c r="J34875">
        <v>-1</v>
      </c>
      <c r="K34875">
        <v>0</v>
      </c>
      <c r="L34875" t="s">
        <v>8</v>
      </c>
      <c r="M34875" t="s">
        <v>18</v>
      </c>
      <c r="N34875" t="s">
        <v>23</v>
      </c>
      <c r="O34875" s="3" t="s">
        <v>1668</v>
      </c>
      <c r="P34875" s="10">
        <v>1.0138888888888888E-2</v>
      </c>
      <c r="Q34875" s="12">
        <f t="shared" si="544"/>
        <v>876</v>
      </c>
    </row>
    <row r="34876" spans="1:17" x14ac:dyDescent="0.35">
      <c r="A34876">
        <v>70488852</v>
      </c>
      <c r="B34876">
        <v>35</v>
      </c>
      <c r="C34876" t="s">
        <v>5</v>
      </c>
      <c r="D34876" t="s">
        <v>15</v>
      </c>
      <c r="E34876" t="s">
        <v>18</v>
      </c>
      <c r="F34876" t="s">
        <v>19</v>
      </c>
      <c r="G34876" t="s">
        <v>18</v>
      </c>
      <c r="H34876" t="s">
        <v>341</v>
      </c>
      <c r="I34876">
        <v>39200</v>
      </c>
      <c r="J34876">
        <v>-1</v>
      </c>
      <c r="K34876">
        <v>0</v>
      </c>
      <c r="L34876" t="s">
        <v>8</v>
      </c>
      <c r="M34876" t="s">
        <v>18</v>
      </c>
      <c r="N34876" t="s">
        <v>23</v>
      </c>
      <c r="O34876" s="3" t="s">
        <v>429</v>
      </c>
      <c r="P34876" s="10">
        <v>1.1689814814814816E-3</v>
      </c>
      <c r="Q34876" s="12">
        <f t="shared" si="544"/>
        <v>101</v>
      </c>
    </row>
    <row r="34877" spans="1:17" x14ac:dyDescent="0.35">
      <c r="A34877">
        <v>73939605</v>
      </c>
      <c r="B34877">
        <v>48</v>
      </c>
      <c r="C34877" t="s">
        <v>10</v>
      </c>
      <c r="D34877" t="s">
        <v>16</v>
      </c>
      <c r="E34877" t="s">
        <v>18</v>
      </c>
      <c r="F34877" t="s">
        <v>19</v>
      </c>
      <c r="G34877" t="s">
        <v>19</v>
      </c>
      <c r="H34877" t="s">
        <v>341</v>
      </c>
      <c r="I34877">
        <v>0</v>
      </c>
      <c r="J34877">
        <v>-1</v>
      </c>
      <c r="K34877">
        <v>0</v>
      </c>
      <c r="L34877" t="s">
        <v>8</v>
      </c>
      <c r="M34877" t="s">
        <v>18</v>
      </c>
      <c r="N34877" t="s">
        <v>23</v>
      </c>
      <c r="O34877" s="3" t="s">
        <v>987</v>
      </c>
      <c r="P34877" s="10">
        <v>3.8657407407407408E-3</v>
      </c>
      <c r="Q34877" s="12">
        <f t="shared" si="544"/>
        <v>334</v>
      </c>
    </row>
    <row r="34878" spans="1:17" x14ac:dyDescent="0.35">
      <c r="A34878">
        <v>38220873</v>
      </c>
      <c r="B34878">
        <v>41</v>
      </c>
      <c r="C34878" t="s">
        <v>4</v>
      </c>
      <c r="D34878" t="s">
        <v>15</v>
      </c>
      <c r="E34878" t="s">
        <v>18</v>
      </c>
      <c r="F34878" t="s">
        <v>19</v>
      </c>
      <c r="G34878" t="s">
        <v>18</v>
      </c>
      <c r="H34878" t="s">
        <v>340</v>
      </c>
      <c r="I34878">
        <v>16300</v>
      </c>
      <c r="J34878">
        <v>-1</v>
      </c>
      <c r="K34878">
        <v>0</v>
      </c>
      <c r="L34878" t="s">
        <v>8</v>
      </c>
      <c r="M34878" t="s">
        <v>19</v>
      </c>
      <c r="N34878" t="s">
        <v>23</v>
      </c>
      <c r="O34878" s="3" t="s">
        <v>967</v>
      </c>
      <c r="P34878" s="10">
        <v>9.1203703703703707E-3</v>
      </c>
      <c r="Q34878" s="12">
        <f t="shared" si="544"/>
        <v>788</v>
      </c>
    </row>
    <row r="34879" spans="1:17" x14ac:dyDescent="0.35">
      <c r="A34879">
        <v>49184517</v>
      </c>
      <c r="B34879">
        <v>47</v>
      </c>
      <c r="C34879" t="s">
        <v>1926</v>
      </c>
      <c r="D34879" t="s">
        <v>15</v>
      </c>
      <c r="E34879" t="s">
        <v>18</v>
      </c>
      <c r="F34879" t="s">
        <v>19</v>
      </c>
      <c r="G34879" t="s">
        <v>18</v>
      </c>
      <c r="H34879" t="s">
        <v>341</v>
      </c>
      <c r="I34879">
        <v>38450</v>
      </c>
      <c r="J34879">
        <v>265</v>
      </c>
      <c r="K34879">
        <v>2</v>
      </c>
      <c r="L34879" t="s">
        <v>20</v>
      </c>
      <c r="M34879" t="s">
        <v>18</v>
      </c>
      <c r="N34879" t="s">
        <v>23</v>
      </c>
      <c r="O34879" s="3" t="s">
        <v>592</v>
      </c>
      <c r="P34879" s="10">
        <v>2.1180555555555553E-3</v>
      </c>
      <c r="Q34879" s="12">
        <f t="shared" si="544"/>
        <v>183</v>
      </c>
    </row>
    <row r="34880" spans="1:17" x14ac:dyDescent="0.35">
      <c r="A34880">
        <v>43130292</v>
      </c>
      <c r="B34880">
        <v>43</v>
      </c>
      <c r="C34880" t="s">
        <v>10</v>
      </c>
      <c r="D34880" t="s">
        <v>15</v>
      </c>
      <c r="E34880" t="s">
        <v>18</v>
      </c>
      <c r="F34880" t="s">
        <v>19</v>
      </c>
      <c r="G34880" t="s">
        <v>18</v>
      </c>
      <c r="H34880" t="s">
        <v>341</v>
      </c>
      <c r="I34880">
        <v>6100</v>
      </c>
      <c r="J34880">
        <v>-1</v>
      </c>
      <c r="K34880">
        <v>0</v>
      </c>
      <c r="L34880" t="s">
        <v>8</v>
      </c>
      <c r="M34880" t="s">
        <v>18</v>
      </c>
      <c r="N34880" t="s">
        <v>23</v>
      </c>
      <c r="O34880" s="3" t="s">
        <v>386</v>
      </c>
      <c r="P34880" s="10">
        <v>4.108796296296297E-3</v>
      </c>
      <c r="Q34880" s="12">
        <f t="shared" si="544"/>
        <v>355</v>
      </c>
    </row>
    <row r="34881" spans="1:17" x14ac:dyDescent="0.35">
      <c r="A34881">
        <v>78850236</v>
      </c>
      <c r="B34881">
        <v>44</v>
      </c>
      <c r="C34881" t="s">
        <v>10</v>
      </c>
      <c r="D34881" t="s">
        <v>15</v>
      </c>
      <c r="E34881" t="s">
        <v>18</v>
      </c>
      <c r="F34881" t="s">
        <v>19</v>
      </c>
      <c r="G34881" t="s">
        <v>18</v>
      </c>
      <c r="H34881" t="s">
        <v>341</v>
      </c>
      <c r="I34881">
        <v>-19750</v>
      </c>
      <c r="J34881">
        <v>-1</v>
      </c>
      <c r="K34881">
        <v>0</v>
      </c>
      <c r="L34881" t="s">
        <v>8</v>
      </c>
      <c r="M34881" t="s">
        <v>19</v>
      </c>
      <c r="N34881" t="s">
        <v>23</v>
      </c>
      <c r="O34881" s="3" t="s">
        <v>1143</v>
      </c>
      <c r="P34881" s="10">
        <v>1.0347222222222223E-2</v>
      </c>
      <c r="Q34881" s="12">
        <f t="shared" si="544"/>
        <v>894</v>
      </c>
    </row>
    <row r="34882" spans="1:17" x14ac:dyDescent="0.35">
      <c r="A34882">
        <v>15096774</v>
      </c>
      <c r="B34882">
        <v>27</v>
      </c>
      <c r="C34882" t="s">
        <v>6</v>
      </c>
      <c r="D34882" t="s">
        <v>16</v>
      </c>
      <c r="E34882" t="s">
        <v>18</v>
      </c>
      <c r="F34882" t="s">
        <v>19</v>
      </c>
      <c r="G34882" t="s">
        <v>18</v>
      </c>
      <c r="H34882" t="s">
        <v>340</v>
      </c>
      <c r="I34882">
        <v>107950</v>
      </c>
      <c r="J34882">
        <v>-1</v>
      </c>
      <c r="K34882">
        <v>0</v>
      </c>
      <c r="L34882" t="s">
        <v>8</v>
      </c>
      <c r="M34882" t="s">
        <v>18</v>
      </c>
      <c r="N34882" t="s">
        <v>23</v>
      </c>
      <c r="O34882" s="3" t="s">
        <v>807</v>
      </c>
      <c r="P34882" s="10">
        <v>1.2743055555555556E-2</v>
      </c>
      <c r="Q34882" s="12">
        <f t="shared" ref="Q34882:Q34945" si="545">MINUTE(P34882)*60+SECOND(P34882)</f>
        <v>1101</v>
      </c>
    </row>
    <row r="34883" spans="1:17" x14ac:dyDescent="0.35">
      <c r="A34883">
        <v>69632945</v>
      </c>
      <c r="B34883">
        <v>39</v>
      </c>
      <c r="C34883" t="s">
        <v>7</v>
      </c>
      <c r="D34883" t="s">
        <v>16</v>
      </c>
      <c r="E34883" t="s">
        <v>18</v>
      </c>
      <c r="F34883" t="s">
        <v>19</v>
      </c>
      <c r="G34883" t="s">
        <v>18</v>
      </c>
      <c r="H34883" t="s">
        <v>341</v>
      </c>
      <c r="I34883">
        <v>14500</v>
      </c>
      <c r="J34883">
        <v>336</v>
      </c>
      <c r="K34883">
        <v>1</v>
      </c>
      <c r="L34883" t="s">
        <v>21</v>
      </c>
      <c r="M34883" t="s">
        <v>18</v>
      </c>
      <c r="N34883" t="s">
        <v>23</v>
      </c>
      <c r="O34883" s="3" t="s">
        <v>477</v>
      </c>
      <c r="P34883" s="10">
        <v>1.4814814814814814E-3</v>
      </c>
      <c r="Q34883" s="12">
        <f t="shared" si="545"/>
        <v>128</v>
      </c>
    </row>
    <row r="34884" spans="1:17" x14ac:dyDescent="0.35">
      <c r="A34884">
        <v>86278579</v>
      </c>
      <c r="B34884">
        <v>25</v>
      </c>
      <c r="C34884" t="s">
        <v>14</v>
      </c>
      <c r="D34884" t="s">
        <v>16</v>
      </c>
      <c r="E34884" t="s">
        <v>18</v>
      </c>
      <c r="F34884" t="s">
        <v>19</v>
      </c>
      <c r="G34884" t="s">
        <v>18</v>
      </c>
      <c r="H34884" t="s">
        <v>341</v>
      </c>
      <c r="I34884">
        <v>14650</v>
      </c>
      <c r="J34884">
        <v>-1</v>
      </c>
      <c r="K34884">
        <v>0</v>
      </c>
      <c r="L34884" t="s">
        <v>8</v>
      </c>
      <c r="M34884" t="s">
        <v>18</v>
      </c>
      <c r="N34884" t="s">
        <v>23</v>
      </c>
      <c r="O34884" s="3" t="s">
        <v>648</v>
      </c>
      <c r="P34884" s="10">
        <v>1.9675925925925928E-3</v>
      </c>
      <c r="Q34884" s="12">
        <f t="shared" si="545"/>
        <v>170</v>
      </c>
    </row>
    <row r="34885" spans="1:17" x14ac:dyDescent="0.35">
      <c r="A34885">
        <v>74189427</v>
      </c>
      <c r="B34885">
        <v>48</v>
      </c>
      <c r="C34885" t="s">
        <v>1926</v>
      </c>
      <c r="D34885" t="s">
        <v>15</v>
      </c>
      <c r="E34885" t="s">
        <v>18</v>
      </c>
      <c r="F34885" t="s">
        <v>19</v>
      </c>
      <c r="G34885" t="s">
        <v>18</v>
      </c>
      <c r="H34885" t="s">
        <v>341</v>
      </c>
      <c r="I34885">
        <v>-29100</v>
      </c>
      <c r="J34885">
        <v>-1</v>
      </c>
      <c r="K34885">
        <v>0</v>
      </c>
      <c r="L34885" t="s">
        <v>8</v>
      </c>
      <c r="M34885" t="s">
        <v>18</v>
      </c>
      <c r="N34885" t="s">
        <v>23</v>
      </c>
      <c r="O34885" s="3" t="s">
        <v>593</v>
      </c>
      <c r="P34885" s="10">
        <v>3.7615740740740739E-3</v>
      </c>
      <c r="Q34885" s="12">
        <f t="shared" si="545"/>
        <v>325</v>
      </c>
    </row>
    <row r="34886" spans="1:17" x14ac:dyDescent="0.35">
      <c r="A34886">
        <v>27617514</v>
      </c>
      <c r="B34886">
        <v>43</v>
      </c>
      <c r="C34886" t="s">
        <v>5</v>
      </c>
      <c r="D34886" t="s">
        <v>17</v>
      </c>
      <c r="E34886" t="s">
        <v>18</v>
      </c>
      <c r="F34886" t="s">
        <v>19</v>
      </c>
      <c r="G34886" t="s">
        <v>18</v>
      </c>
      <c r="H34886" t="s">
        <v>341</v>
      </c>
      <c r="I34886">
        <v>0</v>
      </c>
      <c r="J34886">
        <v>342</v>
      </c>
      <c r="K34886">
        <v>2</v>
      </c>
      <c r="L34886" t="s">
        <v>20</v>
      </c>
      <c r="M34886" t="s">
        <v>18</v>
      </c>
      <c r="N34886" t="s">
        <v>23</v>
      </c>
      <c r="O34886" s="3" t="s">
        <v>639</v>
      </c>
      <c r="P34886" s="10">
        <v>1.736111111111111E-3</v>
      </c>
      <c r="Q34886" s="12">
        <f t="shared" si="545"/>
        <v>150</v>
      </c>
    </row>
    <row r="34887" spans="1:17" x14ac:dyDescent="0.35">
      <c r="A34887">
        <v>25986671</v>
      </c>
      <c r="B34887">
        <v>35</v>
      </c>
      <c r="C34887" t="s">
        <v>10</v>
      </c>
      <c r="D34887" t="s">
        <v>15</v>
      </c>
      <c r="E34887" t="s">
        <v>18</v>
      </c>
      <c r="F34887" t="s">
        <v>19</v>
      </c>
      <c r="G34887" t="s">
        <v>19</v>
      </c>
      <c r="H34887" t="s">
        <v>341</v>
      </c>
      <c r="I34887">
        <v>1350</v>
      </c>
      <c r="J34887">
        <v>278</v>
      </c>
      <c r="K34887">
        <v>3</v>
      </c>
      <c r="L34887" t="s">
        <v>20</v>
      </c>
      <c r="M34887" t="s">
        <v>18</v>
      </c>
      <c r="N34887" t="s">
        <v>23</v>
      </c>
      <c r="O34887" s="3" t="s">
        <v>874</v>
      </c>
      <c r="P34887" s="10">
        <v>5.115740740740741E-3</v>
      </c>
      <c r="Q34887" s="12">
        <f t="shared" si="545"/>
        <v>442</v>
      </c>
    </row>
    <row r="34888" spans="1:17" x14ac:dyDescent="0.35">
      <c r="A34888">
        <v>22011821</v>
      </c>
      <c r="B34888">
        <v>50</v>
      </c>
      <c r="C34888" t="s">
        <v>7</v>
      </c>
      <c r="D34888" t="s">
        <v>15</v>
      </c>
      <c r="E34888" t="s">
        <v>18</v>
      </c>
      <c r="F34888" t="s">
        <v>19</v>
      </c>
      <c r="G34888" t="s">
        <v>18</v>
      </c>
      <c r="H34888" t="s">
        <v>341</v>
      </c>
      <c r="I34888">
        <v>35800</v>
      </c>
      <c r="J34888">
        <v>-1</v>
      </c>
      <c r="K34888">
        <v>0</v>
      </c>
      <c r="L34888" t="s">
        <v>8</v>
      </c>
      <c r="M34888" t="s">
        <v>18</v>
      </c>
      <c r="N34888" t="s">
        <v>23</v>
      </c>
      <c r="O34888" s="3" t="s">
        <v>790</v>
      </c>
      <c r="P34888" s="10">
        <v>5.138888888888889E-3</v>
      </c>
      <c r="Q34888" s="12">
        <f t="shared" si="545"/>
        <v>444</v>
      </c>
    </row>
    <row r="34889" spans="1:17" x14ac:dyDescent="0.35">
      <c r="A34889">
        <v>47225302</v>
      </c>
      <c r="B34889">
        <v>45</v>
      </c>
      <c r="C34889" t="s">
        <v>4</v>
      </c>
      <c r="D34889" t="s">
        <v>15</v>
      </c>
      <c r="E34889" t="s">
        <v>18</v>
      </c>
      <c r="F34889" t="s">
        <v>19</v>
      </c>
      <c r="G34889" t="s">
        <v>18</v>
      </c>
      <c r="H34889" t="s">
        <v>340</v>
      </c>
      <c r="I34889">
        <v>381000</v>
      </c>
      <c r="J34889">
        <v>-1</v>
      </c>
      <c r="K34889">
        <v>0</v>
      </c>
      <c r="L34889" t="s">
        <v>8</v>
      </c>
      <c r="M34889" t="s">
        <v>18</v>
      </c>
      <c r="N34889" t="s">
        <v>23</v>
      </c>
      <c r="O34889" s="3" t="s">
        <v>472</v>
      </c>
      <c r="P34889" s="10">
        <v>9.8379629629629642E-4</v>
      </c>
      <c r="Q34889" s="12">
        <f t="shared" si="545"/>
        <v>85</v>
      </c>
    </row>
    <row r="34890" spans="1:17" x14ac:dyDescent="0.35">
      <c r="A34890">
        <v>65306896</v>
      </c>
      <c r="B34890">
        <v>46</v>
      </c>
      <c r="C34890" t="s">
        <v>4</v>
      </c>
      <c r="D34890" t="s">
        <v>15</v>
      </c>
      <c r="E34890" t="s">
        <v>18</v>
      </c>
      <c r="F34890" t="s">
        <v>19</v>
      </c>
      <c r="G34890" t="s">
        <v>18</v>
      </c>
      <c r="H34890" t="s">
        <v>340</v>
      </c>
      <c r="I34890">
        <v>60850</v>
      </c>
      <c r="J34890">
        <v>168</v>
      </c>
      <c r="K34890">
        <v>2</v>
      </c>
      <c r="L34890" t="s">
        <v>21</v>
      </c>
      <c r="M34890" t="s">
        <v>18</v>
      </c>
      <c r="N34890" t="s">
        <v>23</v>
      </c>
      <c r="O34890" s="3" t="s">
        <v>572</v>
      </c>
      <c r="P34890" s="10">
        <v>9.6064814814814808E-4</v>
      </c>
      <c r="Q34890" s="12">
        <f t="shared" si="545"/>
        <v>83</v>
      </c>
    </row>
    <row r="34891" spans="1:17" x14ac:dyDescent="0.35">
      <c r="A34891">
        <v>70222796</v>
      </c>
      <c r="B34891">
        <v>55</v>
      </c>
      <c r="C34891" t="s">
        <v>10</v>
      </c>
      <c r="D34891" t="s">
        <v>15</v>
      </c>
      <c r="E34891" t="s">
        <v>18</v>
      </c>
      <c r="F34891" t="s">
        <v>19</v>
      </c>
      <c r="G34891" t="s">
        <v>19</v>
      </c>
      <c r="H34891" t="s">
        <v>341</v>
      </c>
      <c r="I34891">
        <v>-31300</v>
      </c>
      <c r="J34891">
        <v>278</v>
      </c>
      <c r="K34891">
        <v>5</v>
      </c>
      <c r="L34891" t="s">
        <v>20</v>
      </c>
      <c r="M34891" t="s">
        <v>18</v>
      </c>
      <c r="N34891" t="s">
        <v>23</v>
      </c>
      <c r="O34891" s="3" t="s">
        <v>694</v>
      </c>
      <c r="P34891" s="10">
        <v>4.2708333333333339E-3</v>
      </c>
      <c r="Q34891" s="12">
        <f t="shared" si="545"/>
        <v>369</v>
      </c>
    </row>
    <row r="34892" spans="1:17" x14ac:dyDescent="0.35">
      <c r="A34892">
        <v>82302611</v>
      </c>
      <c r="B34892">
        <v>39</v>
      </c>
      <c r="C34892" t="s">
        <v>1926</v>
      </c>
      <c r="D34892" t="s">
        <v>17</v>
      </c>
      <c r="E34892" t="s">
        <v>18</v>
      </c>
      <c r="F34892" t="s">
        <v>19</v>
      </c>
      <c r="G34892" t="s">
        <v>18</v>
      </c>
      <c r="H34892" t="s">
        <v>341</v>
      </c>
      <c r="I34892">
        <v>33800</v>
      </c>
      <c r="J34892">
        <v>-1</v>
      </c>
      <c r="K34892">
        <v>0</v>
      </c>
      <c r="L34892" t="s">
        <v>8</v>
      </c>
      <c r="M34892" t="s">
        <v>18</v>
      </c>
      <c r="N34892" t="s">
        <v>23</v>
      </c>
      <c r="O34892" s="3" t="s">
        <v>838</v>
      </c>
      <c r="P34892" s="10">
        <v>3.2523148148148151E-3</v>
      </c>
      <c r="Q34892" s="12">
        <f t="shared" si="545"/>
        <v>281</v>
      </c>
    </row>
    <row r="34893" spans="1:17" x14ac:dyDescent="0.35">
      <c r="A34893">
        <v>34947789</v>
      </c>
      <c r="B34893">
        <v>45</v>
      </c>
      <c r="C34893" t="s">
        <v>1926</v>
      </c>
      <c r="D34893" t="s">
        <v>15</v>
      </c>
      <c r="E34893" t="s">
        <v>18</v>
      </c>
      <c r="F34893" t="s">
        <v>19</v>
      </c>
      <c r="G34893" t="s">
        <v>18</v>
      </c>
      <c r="H34893" t="s">
        <v>341</v>
      </c>
      <c r="I34893">
        <v>12550</v>
      </c>
      <c r="J34893">
        <v>259</v>
      </c>
      <c r="K34893">
        <v>2</v>
      </c>
      <c r="L34893" t="s">
        <v>20</v>
      </c>
      <c r="M34893" t="s">
        <v>18</v>
      </c>
      <c r="N34893" t="s">
        <v>23</v>
      </c>
      <c r="O34893" s="3" t="s">
        <v>705</v>
      </c>
      <c r="P34893" s="10">
        <v>3.5185185185185185E-3</v>
      </c>
      <c r="Q34893" s="12">
        <f t="shared" si="545"/>
        <v>304</v>
      </c>
    </row>
    <row r="34894" spans="1:17" x14ac:dyDescent="0.35">
      <c r="A34894">
        <v>59797074</v>
      </c>
      <c r="B34894">
        <v>32</v>
      </c>
      <c r="C34894" t="s">
        <v>4</v>
      </c>
      <c r="D34894" t="s">
        <v>15</v>
      </c>
      <c r="E34894" t="s">
        <v>18</v>
      </c>
      <c r="F34894" t="s">
        <v>19</v>
      </c>
      <c r="G34894" t="s">
        <v>18</v>
      </c>
      <c r="H34894" t="s">
        <v>340</v>
      </c>
      <c r="I34894">
        <v>238050</v>
      </c>
      <c r="J34894">
        <v>350</v>
      </c>
      <c r="K34894">
        <v>2</v>
      </c>
      <c r="L34894" t="s">
        <v>20</v>
      </c>
      <c r="M34894" t="s">
        <v>18</v>
      </c>
      <c r="N34894" t="s">
        <v>23</v>
      </c>
      <c r="O34894" s="3" t="s">
        <v>646</v>
      </c>
      <c r="P34894" s="10">
        <v>1.8402777777777777E-3</v>
      </c>
      <c r="Q34894" s="12">
        <f t="shared" si="545"/>
        <v>159</v>
      </c>
    </row>
    <row r="34895" spans="1:17" x14ac:dyDescent="0.35">
      <c r="A34895">
        <v>22970163</v>
      </c>
      <c r="B34895">
        <v>46</v>
      </c>
      <c r="C34895" t="s">
        <v>7</v>
      </c>
      <c r="D34895" t="s">
        <v>15</v>
      </c>
      <c r="E34895" t="s">
        <v>18</v>
      </c>
      <c r="F34895" t="s">
        <v>19</v>
      </c>
      <c r="G34895" t="s">
        <v>18</v>
      </c>
      <c r="H34895" t="s">
        <v>8</v>
      </c>
      <c r="I34895">
        <v>466400</v>
      </c>
      <c r="J34895">
        <v>-1</v>
      </c>
      <c r="K34895">
        <v>0</v>
      </c>
      <c r="L34895" t="s">
        <v>8</v>
      </c>
      <c r="M34895" t="s">
        <v>19</v>
      </c>
      <c r="N34895" t="s">
        <v>23</v>
      </c>
      <c r="O34895" s="3" t="s">
        <v>1209</v>
      </c>
      <c r="P34895" s="10">
        <v>8.3912037037037045E-3</v>
      </c>
      <c r="Q34895" s="12">
        <f t="shared" si="545"/>
        <v>725</v>
      </c>
    </row>
    <row r="34896" spans="1:17" x14ac:dyDescent="0.35">
      <c r="A34896">
        <v>55765016</v>
      </c>
      <c r="B34896">
        <v>38</v>
      </c>
      <c r="C34896" t="s">
        <v>10</v>
      </c>
      <c r="D34896" t="s">
        <v>15</v>
      </c>
      <c r="E34896" t="s">
        <v>18</v>
      </c>
      <c r="F34896" t="s">
        <v>19</v>
      </c>
      <c r="G34896" t="s">
        <v>18</v>
      </c>
      <c r="H34896" t="s">
        <v>341</v>
      </c>
      <c r="I34896">
        <v>0</v>
      </c>
      <c r="J34896">
        <v>-1</v>
      </c>
      <c r="K34896">
        <v>0</v>
      </c>
      <c r="L34896" t="s">
        <v>8</v>
      </c>
      <c r="M34896" t="s">
        <v>18</v>
      </c>
      <c r="N34896" t="s">
        <v>23</v>
      </c>
      <c r="O34896" s="3" t="s">
        <v>676</v>
      </c>
      <c r="P34896" s="10">
        <v>3.0439814814814821E-3</v>
      </c>
      <c r="Q34896" s="12">
        <f t="shared" si="545"/>
        <v>263</v>
      </c>
    </row>
    <row r="34897" spans="1:17" x14ac:dyDescent="0.35">
      <c r="A34897">
        <v>22909868</v>
      </c>
      <c r="B34897">
        <v>33</v>
      </c>
      <c r="C34897" t="s">
        <v>4</v>
      </c>
      <c r="D34897" t="s">
        <v>15</v>
      </c>
      <c r="E34897" t="s">
        <v>18</v>
      </c>
      <c r="F34897" t="s">
        <v>19</v>
      </c>
      <c r="G34897" t="s">
        <v>18</v>
      </c>
      <c r="H34897" t="s">
        <v>340</v>
      </c>
      <c r="I34897">
        <v>416950</v>
      </c>
      <c r="J34897">
        <v>165</v>
      </c>
      <c r="K34897">
        <v>5</v>
      </c>
      <c r="L34897" t="s">
        <v>21</v>
      </c>
      <c r="M34897" t="s">
        <v>18</v>
      </c>
      <c r="N34897" t="s">
        <v>23</v>
      </c>
      <c r="O34897" s="3" t="s">
        <v>893</v>
      </c>
      <c r="P34897" s="10">
        <v>3.8773148148148143E-3</v>
      </c>
      <c r="Q34897" s="12">
        <f t="shared" si="545"/>
        <v>335</v>
      </c>
    </row>
    <row r="34898" spans="1:17" x14ac:dyDescent="0.35">
      <c r="A34898">
        <v>85189787</v>
      </c>
      <c r="B34898">
        <v>30</v>
      </c>
      <c r="C34898" t="s">
        <v>4</v>
      </c>
      <c r="D34898" t="s">
        <v>15</v>
      </c>
      <c r="E34898" t="s">
        <v>18</v>
      </c>
      <c r="F34898" t="s">
        <v>19</v>
      </c>
      <c r="G34898" t="s">
        <v>18</v>
      </c>
      <c r="H34898" t="s">
        <v>340</v>
      </c>
      <c r="I34898">
        <v>321600</v>
      </c>
      <c r="J34898">
        <v>165</v>
      </c>
      <c r="K34898">
        <v>5</v>
      </c>
      <c r="L34898" t="s">
        <v>20</v>
      </c>
      <c r="M34898" t="s">
        <v>18</v>
      </c>
      <c r="N34898" t="s">
        <v>23</v>
      </c>
      <c r="O34898" s="3" t="s">
        <v>987</v>
      </c>
      <c r="P34898" s="10">
        <v>3.8657407407407408E-3</v>
      </c>
      <c r="Q34898" s="12">
        <f t="shared" si="545"/>
        <v>334</v>
      </c>
    </row>
    <row r="34899" spans="1:17" x14ac:dyDescent="0.35">
      <c r="A34899">
        <v>33269423</v>
      </c>
      <c r="B34899">
        <v>31</v>
      </c>
      <c r="C34899" t="s">
        <v>1926</v>
      </c>
      <c r="D34899" t="s">
        <v>15</v>
      </c>
      <c r="E34899" t="s">
        <v>18</v>
      </c>
      <c r="F34899" t="s">
        <v>19</v>
      </c>
      <c r="G34899" t="s">
        <v>18</v>
      </c>
      <c r="H34899" t="s">
        <v>341</v>
      </c>
      <c r="I34899">
        <v>18400</v>
      </c>
      <c r="J34899">
        <v>361</v>
      </c>
      <c r="K34899">
        <v>3</v>
      </c>
      <c r="L34899" t="s">
        <v>21</v>
      </c>
      <c r="M34899" t="s">
        <v>18</v>
      </c>
      <c r="N34899" t="s">
        <v>23</v>
      </c>
      <c r="O34899" s="3" t="s">
        <v>1083</v>
      </c>
      <c r="P34899" s="10">
        <v>4.7916666666666672E-3</v>
      </c>
      <c r="Q34899" s="12">
        <f t="shared" si="545"/>
        <v>414</v>
      </c>
    </row>
    <row r="34900" spans="1:17" x14ac:dyDescent="0.35">
      <c r="A34900">
        <v>25096600</v>
      </c>
      <c r="B34900">
        <v>37</v>
      </c>
      <c r="C34900" t="s">
        <v>1926</v>
      </c>
      <c r="D34900" t="s">
        <v>16</v>
      </c>
      <c r="E34900" t="s">
        <v>18</v>
      </c>
      <c r="F34900" t="s">
        <v>19</v>
      </c>
      <c r="G34900" t="s">
        <v>18</v>
      </c>
      <c r="H34900" t="s">
        <v>340</v>
      </c>
      <c r="I34900">
        <v>0</v>
      </c>
      <c r="J34900">
        <v>-1</v>
      </c>
      <c r="K34900">
        <v>0</v>
      </c>
      <c r="L34900" t="s">
        <v>8</v>
      </c>
      <c r="M34900" t="s">
        <v>18</v>
      </c>
      <c r="N34900" t="s">
        <v>23</v>
      </c>
      <c r="O34900" s="3" t="s">
        <v>366</v>
      </c>
      <c r="P34900" s="10">
        <v>3.9583333333333337E-3</v>
      </c>
      <c r="Q34900" s="12">
        <f t="shared" si="545"/>
        <v>342</v>
      </c>
    </row>
    <row r="34901" spans="1:17" x14ac:dyDescent="0.35">
      <c r="A34901">
        <v>83993768</v>
      </c>
      <c r="B34901">
        <v>59</v>
      </c>
      <c r="C34901" t="s">
        <v>7</v>
      </c>
      <c r="D34901" t="s">
        <v>15</v>
      </c>
      <c r="E34901" t="s">
        <v>18</v>
      </c>
      <c r="F34901" t="s">
        <v>19</v>
      </c>
      <c r="G34901" t="s">
        <v>18</v>
      </c>
      <c r="H34901" t="s">
        <v>341</v>
      </c>
      <c r="I34901">
        <v>265700</v>
      </c>
      <c r="J34901">
        <v>-1</v>
      </c>
      <c r="K34901">
        <v>0</v>
      </c>
      <c r="L34901" t="s">
        <v>8</v>
      </c>
      <c r="M34901" t="s">
        <v>18</v>
      </c>
      <c r="N34901" t="s">
        <v>23</v>
      </c>
      <c r="O34901" s="3" t="s">
        <v>566</v>
      </c>
      <c r="P34901" s="10">
        <v>2.3148148148148151E-3</v>
      </c>
      <c r="Q34901" s="12">
        <f t="shared" si="545"/>
        <v>200</v>
      </c>
    </row>
    <row r="34902" spans="1:17" x14ac:dyDescent="0.35">
      <c r="A34902">
        <v>19774606</v>
      </c>
      <c r="B34902">
        <v>44</v>
      </c>
      <c r="C34902" t="s">
        <v>4</v>
      </c>
      <c r="D34902" t="s">
        <v>17</v>
      </c>
      <c r="E34902" t="s">
        <v>18</v>
      </c>
      <c r="F34902" t="s">
        <v>19</v>
      </c>
      <c r="G34902" t="s">
        <v>19</v>
      </c>
      <c r="H34902" t="s">
        <v>340</v>
      </c>
      <c r="I34902">
        <v>0</v>
      </c>
      <c r="J34902">
        <v>167</v>
      </c>
      <c r="K34902">
        <v>1</v>
      </c>
      <c r="L34902" t="s">
        <v>20</v>
      </c>
      <c r="M34902" t="s">
        <v>18</v>
      </c>
      <c r="N34902" t="s">
        <v>23</v>
      </c>
      <c r="O34902" s="3" t="s">
        <v>823</v>
      </c>
      <c r="P34902" s="10">
        <v>3.4375E-3</v>
      </c>
      <c r="Q34902" s="12">
        <f t="shared" si="545"/>
        <v>297</v>
      </c>
    </row>
    <row r="34903" spans="1:17" x14ac:dyDescent="0.35">
      <c r="A34903">
        <v>20175891</v>
      </c>
      <c r="B34903">
        <v>34</v>
      </c>
      <c r="C34903" t="s">
        <v>7</v>
      </c>
      <c r="D34903" t="s">
        <v>15</v>
      </c>
      <c r="E34903" t="s">
        <v>18</v>
      </c>
      <c r="F34903" t="s">
        <v>19</v>
      </c>
      <c r="G34903" t="s">
        <v>18</v>
      </c>
      <c r="H34903" t="s">
        <v>342</v>
      </c>
      <c r="I34903">
        <v>317600</v>
      </c>
      <c r="J34903">
        <v>288</v>
      </c>
      <c r="K34903">
        <v>2</v>
      </c>
      <c r="L34903" t="s">
        <v>21</v>
      </c>
      <c r="M34903" t="s">
        <v>18</v>
      </c>
      <c r="N34903" t="s">
        <v>23</v>
      </c>
      <c r="O34903" s="3" t="s">
        <v>523</v>
      </c>
      <c r="P34903" s="10">
        <v>3.9120370370370368E-3</v>
      </c>
      <c r="Q34903" s="12">
        <f t="shared" si="545"/>
        <v>338</v>
      </c>
    </row>
    <row r="34904" spans="1:17" x14ac:dyDescent="0.35">
      <c r="A34904">
        <v>27360842</v>
      </c>
      <c r="B34904">
        <v>30</v>
      </c>
      <c r="C34904" t="s">
        <v>10</v>
      </c>
      <c r="D34904" t="s">
        <v>15</v>
      </c>
      <c r="E34904" t="s">
        <v>18</v>
      </c>
      <c r="F34904" t="s">
        <v>19</v>
      </c>
      <c r="G34904" t="s">
        <v>18</v>
      </c>
      <c r="H34904" t="s">
        <v>340</v>
      </c>
      <c r="I34904">
        <v>300</v>
      </c>
      <c r="J34904">
        <v>342</v>
      </c>
      <c r="K34904">
        <v>2</v>
      </c>
      <c r="L34904" t="s">
        <v>20</v>
      </c>
      <c r="M34904" t="s">
        <v>18</v>
      </c>
      <c r="N34904" t="s">
        <v>23</v>
      </c>
      <c r="O34904" s="3" t="s">
        <v>798</v>
      </c>
      <c r="P34904" s="10">
        <v>3.2291666666666666E-3</v>
      </c>
      <c r="Q34904" s="12">
        <f t="shared" si="545"/>
        <v>279</v>
      </c>
    </row>
    <row r="34905" spans="1:17" x14ac:dyDescent="0.35">
      <c r="A34905">
        <v>57428167</v>
      </c>
      <c r="B34905">
        <v>31</v>
      </c>
      <c r="C34905" t="s">
        <v>5</v>
      </c>
      <c r="D34905" t="s">
        <v>17</v>
      </c>
      <c r="E34905" t="s">
        <v>18</v>
      </c>
      <c r="F34905" t="s">
        <v>19</v>
      </c>
      <c r="G34905" t="s">
        <v>18</v>
      </c>
      <c r="H34905" t="s">
        <v>341</v>
      </c>
      <c r="I34905">
        <v>17250</v>
      </c>
      <c r="J34905">
        <v>-1</v>
      </c>
      <c r="K34905">
        <v>0</v>
      </c>
      <c r="L34905" t="s">
        <v>8</v>
      </c>
      <c r="M34905" t="s">
        <v>18</v>
      </c>
      <c r="N34905" t="s">
        <v>23</v>
      </c>
      <c r="O34905" s="3" t="s">
        <v>614</v>
      </c>
      <c r="P34905" s="10">
        <v>3.6805555555555554E-3</v>
      </c>
      <c r="Q34905" s="12">
        <f t="shared" si="545"/>
        <v>318</v>
      </c>
    </row>
    <row r="34906" spans="1:17" x14ac:dyDescent="0.35">
      <c r="A34906">
        <v>22710822</v>
      </c>
      <c r="B34906">
        <v>37</v>
      </c>
      <c r="C34906" t="s">
        <v>1926</v>
      </c>
      <c r="D34906" t="s">
        <v>15</v>
      </c>
      <c r="E34906" t="s">
        <v>18</v>
      </c>
      <c r="F34906" t="s">
        <v>19</v>
      </c>
      <c r="G34906" t="s">
        <v>18</v>
      </c>
      <c r="H34906" t="s">
        <v>341</v>
      </c>
      <c r="I34906">
        <v>8800</v>
      </c>
      <c r="J34906">
        <v>347</v>
      </c>
      <c r="K34906">
        <v>1</v>
      </c>
      <c r="L34906" t="s">
        <v>20</v>
      </c>
      <c r="M34906" t="s">
        <v>18</v>
      </c>
      <c r="N34906" t="s">
        <v>23</v>
      </c>
      <c r="O34906" s="3" t="s">
        <v>699</v>
      </c>
      <c r="P34906" s="10">
        <v>1.7013888888888892E-3</v>
      </c>
      <c r="Q34906" s="12">
        <f t="shared" si="545"/>
        <v>147</v>
      </c>
    </row>
    <row r="34907" spans="1:17" x14ac:dyDescent="0.35">
      <c r="A34907">
        <v>83091007</v>
      </c>
      <c r="B34907">
        <v>48</v>
      </c>
      <c r="C34907" t="s">
        <v>7</v>
      </c>
      <c r="D34907" t="s">
        <v>15</v>
      </c>
      <c r="E34907" t="s">
        <v>18</v>
      </c>
      <c r="F34907" t="s">
        <v>19</v>
      </c>
      <c r="G34907" t="s">
        <v>19</v>
      </c>
      <c r="H34907" t="s">
        <v>341</v>
      </c>
      <c r="I34907">
        <v>117250</v>
      </c>
      <c r="J34907">
        <v>-1</v>
      </c>
      <c r="K34907">
        <v>0</v>
      </c>
      <c r="L34907" t="s">
        <v>8</v>
      </c>
      <c r="M34907" t="s">
        <v>18</v>
      </c>
      <c r="N34907" t="s">
        <v>23</v>
      </c>
      <c r="O34907" s="3" t="s">
        <v>606</v>
      </c>
      <c r="P34907" s="10">
        <v>3.5416666666666665E-3</v>
      </c>
      <c r="Q34907" s="12">
        <f t="shared" si="545"/>
        <v>306</v>
      </c>
    </row>
    <row r="34908" spans="1:17" x14ac:dyDescent="0.35">
      <c r="A34908">
        <v>73317229</v>
      </c>
      <c r="B34908">
        <v>35</v>
      </c>
      <c r="C34908" t="s">
        <v>13</v>
      </c>
      <c r="D34908" t="s">
        <v>15</v>
      </c>
      <c r="E34908" t="s">
        <v>18</v>
      </c>
      <c r="F34908" t="s">
        <v>19</v>
      </c>
      <c r="G34908" t="s">
        <v>18</v>
      </c>
      <c r="H34908" t="s">
        <v>341</v>
      </c>
      <c r="I34908">
        <v>36900</v>
      </c>
      <c r="J34908">
        <v>-1</v>
      </c>
      <c r="K34908">
        <v>0</v>
      </c>
      <c r="L34908" t="s">
        <v>8</v>
      </c>
      <c r="M34908" t="s">
        <v>18</v>
      </c>
      <c r="N34908" t="s">
        <v>23</v>
      </c>
      <c r="O34908" s="3" t="s">
        <v>837</v>
      </c>
      <c r="P34908" s="10">
        <v>9.3750000000000007E-4</v>
      </c>
      <c r="Q34908" s="12">
        <f t="shared" si="545"/>
        <v>81</v>
      </c>
    </row>
    <row r="34909" spans="1:17" x14ac:dyDescent="0.35">
      <c r="A34909">
        <v>45511681</v>
      </c>
      <c r="B34909">
        <v>51</v>
      </c>
      <c r="C34909" t="s">
        <v>4</v>
      </c>
      <c r="D34909" t="s">
        <v>15</v>
      </c>
      <c r="E34909" t="s">
        <v>18</v>
      </c>
      <c r="F34909" t="s">
        <v>19</v>
      </c>
      <c r="G34909" t="s">
        <v>18</v>
      </c>
      <c r="H34909" t="s">
        <v>8</v>
      </c>
      <c r="I34909">
        <v>45700</v>
      </c>
      <c r="J34909">
        <v>341</v>
      </c>
      <c r="K34909">
        <v>3</v>
      </c>
      <c r="L34909" t="s">
        <v>20</v>
      </c>
      <c r="M34909" t="s">
        <v>18</v>
      </c>
      <c r="N34909" t="s">
        <v>23</v>
      </c>
      <c r="O34909" s="3" t="s">
        <v>409</v>
      </c>
      <c r="P34909" s="10">
        <v>2.0370370370370373E-3</v>
      </c>
      <c r="Q34909" s="12">
        <f t="shared" si="545"/>
        <v>176</v>
      </c>
    </row>
    <row r="34910" spans="1:17" x14ac:dyDescent="0.35">
      <c r="A34910">
        <v>10426933</v>
      </c>
      <c r="B34910">
        <v>30</v>
      </c>
      <c r="C34910" t="s">
        <v>5</v>
      </c>
      <c r="D34910" t="s">
        <v>16</v>
      </c>
      <c r="E34910" t="s">
        <v>18</v>
      </c>
      <c r="F34910" t="s">
        <v>19</v>
      </c>
      <c r="G34910" t="s">
        <v>19</v>
      </c>
      <c r="H34910" t="s">
        <v>341</v>
      </c>
      <c r="I34910">
        <v>-26100</v>
      </c>
      <c r="J34910">
        <v>286</v>
      </c>
      <c r="K34910">
        <v>6</v>
      </c>
      <c r="L34910" t="s">
        <v>20</v>
      </c>
      <c r="M34910" t="s">
        <v>19</v>
      </c>
      <c r="N34910" t="s">
        <v>23</v>
      </c>
      <c r="O34910" s="3" t="s">
        <v>1498</v>
      </c>
      <c r="P34910" s="10">
        <v>7.7546296296296287E-3</v>
      </c>
      <c r="Q34910" s="12">
        <f t="shared" si="545"/>
        <v>670</v>
      </c>
    </row>
    <row r="34911" spans="1:17" x14ac:dyDescent="0.35">
      <c r="A34911">
        <v>88888461</v>
      </c>
      <c r="B34911">
        <v>25</v>
      </c>
      <c r="C34911" t="s">
        <v>14</v>
      </c>
      <c r="D34911" t="s">
        <v>16</v>
      </c>
      <c r="E34911" t="s">
        <v>18</v>
      </c>
      <c r="F34911" t="s">
        <v>18</v>
      </c>
      <c r="G34911" t="s">
        <v>18</v>
      </c>
      <c r="H34911" t="s">
        <v>341</v>
      </c>
      <c r="I34911">
        <v>35150</v>
      </c>
      <c r="J34911">
        <v>-1</v>
      </c>
      <c r="K34911">
        <v>0</v>
      </c>
      <c r="L34911" t="s">
        <v>8</v>
      </c>
      <c r="M34911" t="s">
        <v>18</v>
      </c>
      <c r="N34911" t="s">
        <v>23</v>
      </c>
      <c r="O34911" s="3" t="s">
        <v>1836</v>
      </c>
      <c r="P34911" s="10">
        <v>1.2731481481481481E-2</v>
      </c>
      <c r="Q34911" s="12">
        <f t="shared" si="545"/>
        <v>1100</v>
      </c>
    </row>
    <row r="34912" spans="1:17" x14ac:dyDescent="0.35">
      <c r="A34912">
        <v>23987015</v>
      </c>
      <c r="B34912">
        <v>35</v>
      </c>
      <c r="C34912" t="s">
        <v>10</v>
      </c>
      <c r="D34912" t="s">
        <v>17</v>
      </c>
      <c r="E34912" t="s">
        <v>18</v>
      </c>
      <c r="F34912" t="s">
        <v>19</v>
      </c>
      <c r="G34912" t="s">
        <v>18</v>
      </c>
      <c r="H34912" t="s">
        <v>341</v>
      </c>
      <c r="I34912">
        <v>3350</v>
      </c>
      <c r="J34912">
        <v>-1</v>
      </c>
      <c r="K34912">
        <v>0</v>
      </c>
      <c r="L34912" t="s">
        <v>8</v>
      </c>
      <c r="M34912" t="s">
        <v>18</v>
      </c>
      <c r="N34912" t="s">
        <v>23</v>
      </c>
      <c r="O34912" s="3" t="s">
        <v>782</v>
      </c>
      <c r="P34912" s="10">
        <v>2.2222222222222222E-3</v>
      </c>
      <c r="Q34912" s="12">
        <f t="shared" si="545"/>
        <v>192</v>
      </c>
    </row>
    <row r="34913" spans="1:17" x14ac:dyDescent="0.35">
      <c r="A34913">
        <v>48780630</v>
      </c>
      <c r="B34913">
        <v>45</v>
      </c>
      <c r="C34913" t="s">
        <v>1926</v>
      </c>
      <c r="D34913" t="s">
        <v>16</v>
      </c>
      <c r="E34913" t="s">
        <v>18</v>
      </c>
      <c r="F34913" t="s">
        <v>19</v>
      </c>
      <c r="G34913" t="s">
        <v>19</v>
      </c>
      <c r="H34913" t="s">
        <v>341</v>
      </c>
      <c r="I34913">
        <v>17050</v>
      </c>
      <c r="J34913">
        <v>-1</v>
      </c>
      <c r="K34913">
        <v>0</v>
      </c>
      <c r="L34913" t="s">
        <v>8</v>
      </c>
      <c r="M34913" t="s">
        <v>18</v>
      </c>
      <c r="N34913" t="s">
        <v>23</v>
      </c>
      <c r="O34913" s="3" t="s">
        <v>844</v>
      </c>
      <c r="P34913" s="10">
        <v>8.9120370370370362E-4</v>
      </c>
      <c r="Q34913" s="12">
        <f t="shared" si="545"/>
        <v>77</v>
      </c>
    </row>
    <row r="34914" spans="1:17" x14ac:dyDescent="0.35">
      <c r="A34914">
        <v>65819968</v>
      </c>
      <c r="B34914">
        <v>48</v>
      </c>
      <c r="C34914" t="s">
        <v>5</v>
      </c>
      <c r="D34914" t="s">
        <v>16</v>
      </c>
      <c r="E34914" t="s">
        <v>18</v>
      </c>
      <c r="F34914" t="s">
        <v>19</v>
      </c>
      <c r="G34914" t="s">
        <v>18</v>
      </c>
      <c r="H34914" t="s">
        <v>340</v>
      </c>
      <c r="I34914">
        <v>5200</v>
      </c>
      <c r="J34914">
        <v>344</v>
      </c>
      <c r="K34914">
        <v>1</v>
      </c>
      <c r="L34914" t="s">
        <v>21</v>
      </c>
      <c r="M34914" t="s">
        <v>18</v>
      </c>
      <c r="N34914" t="s">
        <v>23</v>
      </c>
      <c r="O34914" s="3" t="s">
        <v>433</v>
      </c>
      <c r="P34914" s="10">
        <v>1.4351851851851854E-3</v>
      </c>
      <c r="Q34914" s="12">
        <f t="shared" si="545"/>
        <v>124</v>
      </c>
    </row>
    <row r="34915" spans="1:17" x14ac:dyDescent="0.35">
      <c r="A34915">
        <v>26219936</v>
      </c>
      <c r="B34915">
        <v>19</v>
      </c>
      <c r="C34915" t="s">
        <v>14</v>
      </c>
      <c r="D34915" t="s">
        <v>16</v>
      </c>
      <c r="E34915" t="s">
        <v>18</v>
      </c>
      <c r="F34915" t="s">
        <v>18</v>
      </c>
      <c r="G34915" t="s">
        <v>18</v>
      </c>
      <c r="H34915" t="s">
        <v>341</v>
      </c>
      <c r="I34915">
        <v>14550</v>
      </c>
      <c r="J34915">
        <v>-1</v>
      </c>
      <c r="K34915">
        <v>0</v>
      </c>
      <c r="L34915" t="s">
        <v>8</v>
      </c>
      <c r="M34915" t="s">
        <v>18</v>
      </c>
      <c r="N34915" t="s">
        <v>23</v>
      </c>
      <c r="O34915" s="3" t="s">
        <v>408</v>
      </c>
      <c r="P34915" s="10">
        <v>3.3680555555555551E-3</v>
      </c>
      <c r="Q34915" s="12">
        <f t="shared" si="545"/>
        <v>291</v>
      </c>
    </row>
    <row r="34916" spans="1:17" x14ac:dyDescent="0.35">
      <c r="A34916">
        <v>22823253</v>
      </c>
      <c r="B34916">
        <v>36</v>
      </c>
      <c r="C34916" t="s">
        <v>5</v>
      </c>
      <c r="D34916" t="s">
        <v>16</v>
      </c>
      <c r="E34916" t="s">
        <v>18</v>
      </c>
      <c r="F34916" t="s">
        <v>19</v>
      </c>
      <c r="G34916" t="s">
        <v>18</v>
      </c>
      <c r="H34916" t="s">
        <v>341</v>
      </c>
      <c r="I34916">
        <v>5150</v>
      </c>
      <c r="J34916">
        <v>344</v>
      </c>
      <c r="K34916">
        <v>2</v>
      </c>
      <c r="L34916" t="s">
        <v>20</v>
      </c>
      <c r="M34916" t="s">
        <v>18</v>
      </c>
      <c r="N34916" t="s">
        <v>23</v>
      </c>
      <c r="O34916" s="3" t="s">
        <v>740</v>
      </c>
      <c r="P34916" s="10">
        <v>1.4120370370370369E-3</v>
      </c>
      <c r="Q34916" s="12">
        <f t="shared" si="545"/>
        <v>122</v>
      </c>
    </row>
    <row r="34917" spans="1:17" x14ac:dyDescent="0.35">
      <c r="A34917">
        <v>60113288</v>
      </c>
      <c r="B34917">
        <v>39</v>
      </c>
      <c r="C34917" t="s">
        <v>7</v>
      </c>
      <c r="D34917" t="s">
        <v>16</v>
      </c>
      <c r="E34917" t="s">
        <v>18</v>
      </c>
      <c r="F34917" t="s">
        <v>19</v>
      </c>
      <c r="G34917" t="s">
        <v>19</v>
      </c>
      <c r="H34917" t="s">
        <v>341</v>
      </c>
      <c r="I34917">
        <v>25950</v>
      </c>
      <c r="J34917">
        <v>166</v>
      </c>
      <c r="K34917">
        <v>15</v>
      </c>
      <c r="L34917" t="s">
        <v>20</v>
      </c>
      <c r="M34917" t="s">
        <v>18</v>
      </c>
      <c r="N34917" t="s">
        <v>23</v>
      </c>
      <c r="O34917" s="3" t="s">
        <v>382</v>
      </c>
      <c r="P34917" s="10">
        <v>2.0833333333333333E-3</v>
      </c>
      <c r="Q34917" s="12">
        <f t="shared" si="545"/>
        <v>180</v>
      </c>
    </row>
    <row r="34918" spans="1:17" x14ac:dyDescent="0.35">
      <c r="A34918">
        <v>25486983</v>
      </c>
      <c r="B34918">
        <v>52</v>
      </c>
      <c r="C34918" t="s">
        <v>5</v>
      </c>
      <c r="D34918" t="s">
        <v>15</v>
      </c>
      <c r="E34918" t="s">
        <v>18</v>
      </c>
      <c r="F34918" t="s">
        <v>19</v>
      </c>
      <c r="G34918" t="s">
        <v>18</v>
      </c>
      <c r="H34918" t="s">
        <v>341</v>
      </c>
      <c r="I34918">
        <v>11050</v>
      </c>
      <c r="J34918">
        <v>363</v>
      </c>
      <c r="K34918">
        <v>3</v>
      </c>
      <c r="L34918" t="s">
        <v>20</v>
      </c>
      <c r="M34918" t="s">
        <v>18</v>
      </c>
      <c r="N34918" t="s">
        <v>23</v>
      </c>
      <c r="O34918" s="3" t="s">
        <v>447</v>
      </c>
      <c r="P34918" s="10">
        <v>2.0601851851851853E-3</v>
      </c>
      <c r="Q34918" s="12">
        <f t="shared" si="545"/>
        <v>178</v>
      </c>
    </row>
    <row r="34919" spans="1:17" x14ac:dyDescent="0.35">
      <c r="A34919">
        <v>50332122</v>
      </c>
      <c r="B34919">
        <v>51</v>
      </c>
      <c r="C34919" t="s">
        <v>7</v>
      </c>
      <c r="D34919" t="s">
        <v>15</v>
      </c>
      <c r="E34919" t="s">
        <v>18</v>
      </c>
      <c r="F34919" t="s">
        <v>19</v>
      </c>
      <c r="G34919" t="s">
        <v>19</v>
      </c>
      <c r="H34919" t="s">
        <v>342</v>
      </c>
      <c r="I34919">
        <v>28250</v>
      </c>
      <c r="J34919">
        <v>250</v>
      </c>
      <c r="K34919">
        <v>3</v>
      </c>
      <c r="L34919" t="s">
        <v>20</v>
      </c>
      <c r="M34919" t="s">
        <v>18</v>
      </c>
      <c r="N34919" t="s">
        <v>23</v>
      </c>
      <c r="O34919" s="3" t="s">
        <v>467</v>
      </c>
      <c r="P34919" s="10">
        <v>1.8171296296296297E-3</v>
      </c>
      <c r="Q34919" s="12">
        <f t="shared" si="545"/>
        <v>157</v>
      </c>
    </row>
    <row r="34920" spans="1:17" x14ac:dyDescent="0.35">
      <c r="A34920">
        <v>43194619</v>
      </c>
      <c r="B34920">
        <v>37</v>
      </c>
      <c r="C34920" t="s">
        <v>4</v>
      </c>
      <c r="D34920" t="s">
        <v>15</v>
      </c>
      <c r="E34920" t="s">
        <v>18</v>
      </c>
      <c r="F34920" t="s">
        <v>19</v>
      </c>
      <c r="G34920" t="s">
        <v>18</v>
      </c>
      <c r="H34920" t="s">
        <v>340</v>
      </c>
      <c r="I34920">
        <v>428200</v>
      </c>
      <c r="J34920">
        <v>347</v>
      </c>
      <c r="K34920">
        <v>1</v>
      </c>
      <c r="L34920" t="s">
        <v>20</v>
      </c>
      <c r="M34920" t="s">
        <v>18</v>
      </c>
      <c r="N34920" t="s">
        <v>23</v>
      </c>
      <c r="O34920" s="3" t="s">
        <v>410</v>
      </c>
      <c r="P34920" s="10">
        <v>2.4421296296296296E-3</v>
      </c>
      <c r="Q34920" s="12">
        <f t="shared" si="545"/>
        <v>211</v>
      </c>
    </row>
    <row r="34921" spans="1:17" x14ac:dyDescent="0.35">
      <c r="A34921">
        <v>55414895</v>
      </c>
      <c r="B34921">
        <v>35</v>
      </c>
      <c r="C34921" t="s">
        <v>1926</v>
      </c>
      <c r="D34921" t="s">
        <v>15</v>
      </c>
      <c r="E34921" t="s">
        <v>18</v>
      </c>
      <c r="F34921" t="s">
        <v>19</v>
      </c>
      <c r="G34921" t="s">
        <v>18</v>
      </c>
      <c r="H34921" t="s">
        <v>341</v>
      </c>
      <c r="I34921">
        <v>64300</v>
      </c>
      <c r="J34921">
        <v>337</v>
      </c>
      <c r="K34921">
        <v>1</v>
      </c>
      <c r="L34921" t="s">
        <v>21</v>
      </c>
      <c r="M34921" t="s">
        <v>19</v>
      </c>
      <c r="N34921" t="s">
        <v>23</v>
      </c>
      <c r="O34921" s="3" t="s">
        <v>1412</v>
      </c>
      <c r="P34921" s="10">
        <v>9.9768518518518531E-3</v>
      </c>
      <c r="Q34921" s="12">
        <f t="shared" si="545"/>
        <v>862</v>
      </c>
    </row>
    <row r="34922" spans="1:17" x14ac:dyDescent="0.35">
      <c r="A34922">
        <v>26953664</v>
      </c>
      <c r="B34922">
        <v>42</v>
      </c>
      <c r="C34922" t="s">
        <v>7</v>
      </c>
      <c r="D34922" t="s">
        <v>15</v>
      </c>
      <c r="E34922" t="s">
        <v>18</v>
      </c>
      <c r="F34922" t="s">
        <v>19</v>
      </c>
      <c r="G34922" t="s">
        <v>18</v>
      </c>
      <c r="H34922" t="s">
        <v>341</v>
      </c>
      <c r="I34922">
        <v>107600</v>
      </c>
      <c r="J34922">
        <v>169</v>
      </c>
      <c r="K34922">
        <v>1</v>
      </c>
      <c r="L34922" t="s">
        <v>20</v>
      </c>
      <c r="M34922" t="s">
        <v>18</v>
      </c>
      <c r="N34922" t="s">
        <v>23</v>
      </c>
      <c r="O34922" s="3" t="s">
        <v>839</v>
      </c>
      <c r="P34922" s="10">
        <v>3.6921296296296298E-3</v>
      </c>
      <c r="Q34922" s="12">
        <f t="shared" si="545"/>
        <v>319</v>
      </c>
    </row>
    <row r="34923" spans="1:17" x14ac:dyDescent="0.35">
      <c r="A34923">
        <v>70726950</v>
      </c>
      <c r="B34923">
        <v>61</v>
      </c>
      <c r="C34923" t="s">
        <v>9</v>
      </c>
      <c r="D34923" t="s">
        <v>17</v>
      </c>
      <c r="E34923" t="s">
        <v>18</v>
      </c>
      <c r="F34923" t="s">
        <v>18</v>
      </c>
      <c r="G34923" t="s">
        <v>18</v>
      </c>
      <c r="H34923" t="s">
        <v>341</v>
      </c>
      <c r="I34923">
        <v>0</v>
      </c>
      <c r="J34923">
        <v>-1</v>
      </c>
      <c r="K34923">
        <v>0</v>
      </c>
      <c r="L34923" t="s">
        <v>8</v>
      </c>
      <c r="M34923" t="s">
        <v>18</v>
      </c>
      <c r="N34923" t="s">
        <v>23</v>
      </c>
      <c r="O34923" s="3" t="s">
        <v>412</v>
      </c>
      <c r="P34923" s="10">
        <v>3.1481481481481482E-3</v>
      </c>
      <c r="Q34923" s="12">
        <f t="shared" si="545"/>
        <v>272</v>
      </c>
    </row>
    <row r="34924" spans="1:17" x14ac:dyDescent="0.35">
      <c r="A34924">
        <v>12007609</v>
      </c>
      <c r="B34924">
        <v>24</v>
      </c>
      <c r="C34924" t="s">
        <v>1926</v>
      </c>
      <c r="D34924" t="s">
        <v>16</v>
      </c>
      <c r="E34924" t="s">
        <v>18</v>
      </c>
      <c r="F34924" t="s">
        <v>19</v>
      </c>
      <c r="G34924" t="s">
        <v>18</v>
      </c>
      <c r="H34924" t="s">
        <v>340</v>
      </c>
      <c r="I34924">
        <v>40250</v>
      </c>
      <c r="J34924">
        <v>-1</v>
      </c>
      <c r="K34924">
        <v>0</v>
      </c>
      <c r="L34924" t="s">
        <v>8</v>
      </c>
      <c r="M34924" t="s">
        <v>18</v>
      </c>
      <c r="N34924" t="s">
        <v>23</v>
      </c>
      <c r="O34924" s="3" t="s">
        <v>665</v>
      </c>
      <c r="P34924" s="10">
        <v>1.9560185185185184E-3</v>
      </c>
      <c r="Q34924" s="12">
        <f t="shared" si="545"/>
        <v>169</v>
      </c>
    </row>
    <row r="34925" spans="1:17" x14ac:dyDescent="0.35">
      <c r="A34925">
        <v>29579423</v>
      </c>
      <c r="B34925">
        <v>40</v>
      </c>
      <c r="C34925" t="s">
        <v>4</v>
      </c>
      <c r="D34925" t="s">
        <v>16</v>
      </c>
      <c r="E34925" t="s">
        <v>18</v>
      </c>
      <c r="F34925" t="s">
        <v>19</v>
      </c>
      <c r="G34925" t="s">
        <v>18</v>
      </c>
      <c r="H34925" t="s">
        <v>341</v>
      </c>
      <c r="I34925">
        <v>45300</v>
      </c>
      <c r="J34925">
        <v>-1</v>
      </c>
      <c r="K34925">
        <v>0</v>
      </c>
      <c r="L34925" t="s">
        <v>8</v>
      </c>
      <c r="M34925" t="s">
        <v>18</v>
      </c>
      <c r="N34925" t="s">
        <v>23</v>
      </c>
      <c r="O34925" s="3" t="s">
        <v>505</v>
      </c>
      <c r="P34925" s="10">
        <v>7.7546296296296304E-4</v>
      </c>
      <c r="Q34925" s="12">
        <f t="shared" si="545"/>
        <v>67</v>
      </c>
    </row>
    <row r="34926" spans="1:17" x14ac:dyDescent="0.35">
      <c r="A34926">
        <v>54878701</v>
      </c>
      <c r="B34926">
        <v>43</v>
      </c>
      <c r="C34926" t="s">
        <v>7</v>
      </c>
      <c r="D34926" t="s">
        <v>15</v>
      </c>
      <c r="E34926" t="s">
        <v>18</v>
      </c>
      <c r="F34926" t="s">
        <v>19</v>
      </c>
      <c r="G34926" t="s">
        <v>18</v>
      </c>
      <c r="H34926" t="s">
        <v>342</v>
      </c>
      <c r="I34926">
        <v>-5550</v>
      </c>
      <c r="J34926">
        <v>-1</v>
      </c>
      <c r="K34926">
        <v>0</v>
      </c>
      <c r="L34926" t="s">
        <v>8</v>
      </c>
      <c r="M34926" t="s">
        <v>18</v>
      </c>
      <c r="N34926" t="s">
        <v>23</v>
      </c>
      <c r="O34926" s="3" t="s">
        <v>558</v>
      </c>
      <c r="P34926" s="10">
        <v>8.6805555555555551E-4</v>
      </c>
      <c r="Q34926" s="12">
        <f t="shared" si="545"/>
        <v>75</v>
      </c>
    </row>
    <row r="34927" spans="1:17" x14ac:dyDescent="0.35">
      <c r="A34927">
        <v>24756640</v>
      </c>
      <c r="B34927">
        <v>43</v>
      </c>
      <c r="C34927" t="s">
        <v>5</v>
      </c>
      <c r="D34927" t="s">
        <v>17</v>
      </c>
      <c r="E34927" t="s">
        <v>18</v>
      </c>
      <c r="F34927" t="s">
        <v>19</v>
      </c>
      <c r="G34927" t="s">
        <v>18</v>
      </c>
      <c r="H34927" t="s">
        <v>341</v>
      </c>
      <c r="I34927">
        <v>15250</v>
      </c>
      <c r="J34927">
        <v>250</v>
      </c>
      <c r="K34927">
        <v>4</v>
      </c>
      <c r="L34927" t="s">
        <v>20</v>
      </c>
      <c r="M34927" t="s">
        <v>18</v>
      </c>
      <c r="N34927" t="s">
        <v>23</v>
      </c>
      <c r="O34927" s="3" t="s">
        <v>1301</v>
      </c>
      <c r="P34927" s="10">
        <v>7.8009259259259256E-3</v>
      </c>
      <c r="Q34927" s="12">
        <f t="shared" si="545"/>
        <v>674</v>
      </c>
    </row>
    <row r="34928" spans="1:17" x14ac:dyDescent="0.35">
      <c r="A34928">
        <v>88900594</v>
      </c>
      <c r="B34928">
        <v>42</v>
      </c>
      <c r="C34928" t="s">
        <v>10</v>
      </c>
      <c r="D34928" t="s">
        <v>16</v>
      </c>
      <c r="E34928" t="s">
        <v>18</v>
      </c>
      <c r="F34928" t="s">
        <v>19</v>
      </c>
      <c r="G34928" t="s">
        <v>18</v>
      </c>
      <c r="H34928" t="s">
        <v>341</v>
      </c>
      <c r="I34928">
        <v>12050</v>
      </c>
      <c r="J34928">
        <v>-1</v>
      </c>
      <c r="K34928">
        <v>0</v>
      </c>
      <c r="L34928" t="s">
        <v>8</v>
      </c>
      <c r="M34928" t="s">
        <v>18</v>
      </c>
      <c r="N34928" t="s">
        <v>23</v>
      </c>
      <c r="O34928" s="3" t="s">
        <v>991</v>
      </c>
      <c r="P34928" s="10">
        <v>8.1481481481481474E-3</v>
      </c>
      <c r="Q34928" s="12">
        <f t="shared" si="545"/>
        <v>704</v>
      </c>
    </row>
    <row r="34929" spans="1:17" x14ac:dyDescent="0.35">
      <c r="A34929">
        <v>37200371</v>
      </c>
      <c r="B34929">
        <v>32</v>
      </c>
      <c r="C34929" t="s">
        <v>7</v>
      </c>
      <c r="D34929" t="s">
        <v>15</v>
      </c>
      <c r="E34929" t="s">
        <v>18</v>
      </c>
      <c r="F34929" t="s">
        <v>19</v>
      </c>
      <c r="G34929" t="s">
        <v>18</v>
      </c>
      <c r="H34929" t="s">
        <v>341</v>
      </c>
      <c r="I34929">
        <v>1700</v>
      </c>
      <c r="J34929">
        <v>-1</v>
      </c>
      <c r="K34929">
        <v>0</v>
      </c>
      <c r="L34929" t="s">
        <v>8</v>
      </c>
      <c r="M34929" t="s">
        <v>18</v>
      </c>
      <c r="N34929" t="s">
        <v>23</v>
      </c>
      <c r="O34929" s="3" t="s">
        <v>1074</v>
      </c>
      <c r="P34929" s="10">
        <v>3.7152777777777774E-3</v>
      </c>
      <c r="Q34929" s="12">
        <f t="shared" si="545"/>
        <v>321</v>
      </c>
    </row>
    <row r="34930" spans="1:17" x14ac:dyDescent="0.35">
      <c r="A34930">
        <v>83832270</v>
      </c>
      <c r="B34930">
        <v>27</v>
      </c>
      <c r="C34930" t="s">
        <v>1926</v>
      </c>
      <c r="D34930" t="s">
        <v>15</v>
      </c>
      <c r="E34930" t="s">
        <v>18</v>
      </c>
      <c r="F34930" t="s">
        <v>19</v>
      </c>
      <c r="G34930" t="s">
        <v>18</v>
      </c>
      <c r="H34930" t="s">
        <v>341</v>
      </c>
      <c r="I34930">
        <v>158000</v>
      </c>
      <c r="J34930">
        <v>343</v>
      </c>
      <c r="K34930">
        <v>1</v>
      </c>
      <c r="L34930" t="s">
        <v>20</v>
      </c>
      <c r="M34930" t="s">
        <v>18</v>
      </c>
      <c r="N34930" t="s">
        <v>23</v>
      </c>
      <c r="O34930" s="3" t="s">
        <v>570</v>
      </c>
      <c r="P34930" s="10">
        <v>2.4189814814814816E-3</v>
      </c>
      <c r="Q34930" s="12">
        <f t="shared" si="545"/>
        <v>209</v>
      </c>
    </row>
    <row r="34931" spans="1:17" x14ac:dyDescent="0.35">
      <c r="A34931">
        <v>63004243</v>
      </c>
      <c r="B34931">
        <v>28</v>
      </c>
      <c r="C34931" t="s">
        <v>10</v>
      </c>
      <c r="D34931" t="s">
        <v>17</v>
      </c>
      <c r="E34931" t="s">
        <v>18</v>
      </c>
      <c r="F34931" t="s">
        <v>19</v>
      </c>
      <c r="G34931" t="s">
        <v>19</v>
      </c>
      <c r="H34931" t="s">
        <v>341</v>
      </c>
      <c r="I34931">
        <v>300</v>
      </c>
      <c r="J34931">
        <v>278</v>
      </c>
      <c r="K34931">
        <v>23</v>
      </c>
      <c r="L34931" t="s">
        <v>21</v>
      </c>
      <c r="M34931" t="s">
        <v>18</v>
      </c>
      <c r="N34931" t="s">
        <v>23</v>
      </c>
      <c r="O34931" s="3" t="s">
        <v>410</v>
      </c>
      <c r="P34931" s="10">
        <v>2.4421296296296296E-3</v>
      </c>
      <c r="Q34931" s="12">
        <f t="shared" si="545"/>
        <v>211</v>
      </c>
    </row>
    <row r="34932" spans="1:17" x14ac:dyDescent="0.35">
      <c r="A34932">
        <v>65135647</v>
      </c>
      <c r="B34932">
        <v>53</v>
      </c>
      <c r="C34932" t="s">
        <v>10</v>
      </c>
      <c r="D34932" t="s">
        <v>15</v>
      </c>
      <c r="E34932" t="s">
        <v>18</v>
      </c>
      <c r="F34932" t="s">
        <v>19</v>
      </c>
      <c r="G34932" t="s">
        <v>18</v>
      </c>
      <c r="H34932" t="s">
        <v>342</v>
      </c>
      <c r="I34932">
        <v>130900</v>
      </c>
      <c r="J34932">
        <v>165</v>
      </c>
      <c r="K34932">
        <v>2</v>
      </c>
      <c r="L34932" t="s">
        <v>20</v>
      </c>
      <c r="M34932" t="s">
        <v>18</v>
      </c>
      <c r="N34932" t="s">
        <v>23</v>
      </c>
      <c r="O34932" s="3" t="s">
        <v>395</v>
      </c>
      <c r="P34932" s="10">
        <v>2.1412037037037038E-3</v>
      </c>
      <c r="Q34932" s="12">
        <f t="shared" si="545"/>
        <v>185</v>
      </c>
    </row>
    <row r="34933" spans="1:17" x14ac:dyDescent="0.35">
      <c r="A34933">
        <v>43426991</v>
      </c>
      <c r="B34933">
        <v>38</v>
      </c>
      <c r="C34933" t="s">
        <v>10</v>
      </c>
      <c r="D34933" t="s">
        <v>15</v>
      </c>
      <c r="E34933" t="s">
        <v>18</v>
      </c>
      <c r="F34933" t="s">
        <v>19</v>
      </c>
      <c r="G34933" t="s">
        <v>18</v>
      </c>
      <c r="H34933" t="s">
        <v>341</v>
      </c>
      <c r="I34933">
        <v>6450</v>
      </c>
      <c r="J34933">
        <v>-1</v>
      </c>
      <c r="K34933">
        <v>0</v>
      </c>
      <c r="L34933" t="s">
        <v>8</v>
      </c>
      <c r="M34933" t="s">
        <v>18</v>
      </c>
      <c r="N34933" t="s">
        <v>23</v>
      </c>
      <c r="O34933" s="3" t="s">
        <v>571</v>
      </c>
      <c r="P34933" s="10">
        <v>2.3726851851851851E-3</v>
      </c>
      <c r="Q34933" s="12">
        <f t="shared" si="545"/>
        <v>205</v>
      </c>
    </row>
    <row r="34934" spans="1:17" x14ac:dyDescent="0.35">
      <c r="A34934">
        <v>53613349</v>
      </c>
      <c r="B34934">
        <v>45</v>
      </c>
      <c r="C34934" t="s">
        <v>4</v>
      </c>
      <c r="D34934" t="s">
        <v>15</v>
      </c>
      <c r="E34934" t="s">
        <v>18</v>
      </c>
      <c r="F34934" t="s">
        <v>19</v>
      </c>
      <c r="G34934" t="s">
        <v>18</v>
      </c>
      <c r="H34934" t="s">
        <v>340</v>
      </c>
      <c r="I34934">
        <v>0</v>
      </c>
      <c r="J34934">
        <v>342</v>
      </c>
      <c r="K34934">
        <v>1</v>
      </c>
      <c r="L34934" t="s">
        <v>20</v>
      </c>
      <c r="M34934" t="s">
        <v>18</v>
      </c>
      <c r="N34934" t="s">
        <v>23</v>
      </c>
      <c r="O34934" s="3" t="s">
        <v>1161</v>
      </c>
      <c r="P34934" s="10">
        <v>5.4282407407407404E-3</v>
      </c>
      <c r="Q34934" s="12">
        <f t="shared" si="545"/>
        <v>469</v>
      </c>
    </row>
    <row r="34935" spans="1:17" x14ac:dyDescent="0.35">
      <c r="A34935">
        <v>72631419</v>
      </c>
      <c r="B34935">
        <v>43</v>
      </c>
      <c r="C34935" t="s">
        <v>4</v>
      </c>
      <c r="D34935" t="s">
        <v>15</v>
      </c>
      <c r="E34935" t="s">
        <v>18</v>
      </c>
      <c r="F34935" t="s">
        <v>19</v>
      </c>
      <c r="G34935" t="s">
        <v>18</v>
      </c>
      <c r="H34935" t="s">
        <v>340</v>
      </c>
      <c r="I34935">
        <v>8800</v>
      </c>
      <c r="J34935">
        <v>286</v>
      </c>
      <c r="K34935">
        <v>1</v>
      </c>
      <c r="L34935" t="s">
        <v>20</v>
      </c>
      <c r="M34935" t="s">
        <v>18</v>
      </c>
      <c r="N34935" t="s">
        <v>23</v>
      </c>
      <c r="O34935" s="3" t="s">
        <v>389</v>
      </c>
      <c r="P34935" s="10">
        <v>2.9282407407407412E-3</v>
      </c>
      <c r="Q34935" s="12">
        <f t="shared" si="545"/>
        <v>253</v>
      </c>
    </row>
    <row r="34936" spans="1:17" x14ac:dyDescent="0.35">
      <c r="A34936">
        <v>73078655</v>
      </c>
      <c r="B34936">
        <v>31</v>
      </c>
      <c r="C34936" t="s">
        <v>5</v>
      </c>
      <c r="D34936" t="s">
        <v>16</v>
      </c>
      <c r="E34936" t="s">
        <v>18</v>
      </c>
      <c r="F34936" t="s">
        <v>19</v>
      </c>
      <c r="G34936" t="s">
        <v>18</v>
      </c>
      <c r="H34936" t="s">
        <v>341</v>
      </c>
      <c r="I34936">
        <v>244400</v>
      </c>
      <c r="J34936">
        <v>166</v>
      </c>
      <c r="K34936">
        <v>2</v>
      </c>
      <c r="L34936" t="s">
        <v>20</v>
      </c>
      <c r="M34936" t="s">
        <v>18</v>
      </c>
      <c r="N34936" t="s">
        <v>23</v>
      </c>
      <c r="O34936" s="3" t="s">
        <v>862</v>
      </c>
      <c r="P34936" s="10">
        <v>5.4976851851851853E-3</v>
      </c>
      <c r="Q34936" s="12">
        <f t="shared" si="545"/>
        <v>475</v>
      </c>
    </row>
    <row r="34937" spans="1:17" x14ac:dyDescent="0.35">
      <c r="A34937">
        <v>56364814</v>
      </c>
      <c r="B34937">
        <v>41</v>
      </c>
      <c r="C34937" t="s">
        <v>7</v>
      </c>
      <c r="D34937" t="s">
        <v>15</v>
      </c>
      <c r="E34937" t="s">
        <v>18</v>
      </c>
      <c r="F34937" t="s">
        <v>19</v>
      </c>
      <c r="G34937" t="s">
        <v>18</v>
      </c>
      <c r="H34937" t="s">
        <v>341</v>
      </c>
      <c r="I34937">
        <v>22000</v>
      </c>
      <c r="J34937">
        <v>334</v>
      </c>
      <c r="K34937">
        <v>2</v>
      </c>
      <c r="L34937" t="s">
        <v>20</v>
      </c>
      <c r="M34937" t="s">
        <v>18</v>
      </c>
      <c r="N34937" t="s">
        <v>23</v>
      </c>
      <c r="O34937" s="3" t="s">
        <v>962</v>
      </c>
      <c r="P34937" s="10">
        <v>6.053240740740741E-3</v>
      </c>
      <c r="Q34937" s="12">
        <f t="shared" si="545"/>
        <v>523</v>
      </c>
    </row>
    <row r="34938" spans="1:17" x14ac:dyDescent="0.35">
      <c r="A34938">
        <v>18670882</v>
      </c>
      <c r="B34938">
        <v>30</v>
      </c>
      <c r="C34938" t="s">
        <v>4</v>
      </c>
      <c r="D34938" t="s">
        <v>16</v>
      </c>
      <c r="E34938" t="s">
        <v>18</v>
      </c>
      <c r="F34938" t="s">
        <v>19</v>
      </c>
      <c r="G34938" t="s">
        <v>18</v>
      </c>
      <c r="H34938" t="s">
        <v>340</v>
      </c>
      <c r="I34938">
        <v>3050</v>
      </c>
      <c r="J34938">
        <v>165</v>
      </c>
      <c r="K34938">
        <v>5</v>
      </c>
      <c r="L34938" t="s">
        <v>21</v>
      </c>
      <c r="M34938" t="s">
        <v>18</v>
      </c>
      <c r="N34938" t="s">
        <v>23</v>
      </c>
      <c r="O34938" s="3" t="s">
        <v>697</v>
      </c>
      <c r="P34938" s="10">
        <v>4.1666666666666669E-4</v>
      </c>
      <c r="Q34938" s="12">
        <f t="shared" si="545"/>
        <v>36</v>
      </c>
    </row>
    <row r="34939" spans="1:17" x14ac:dyDescent="0.35">
      <c r="A34939">
        <v>24402393</v>
      </c>
      <c r="B34939">
        <v>29</v>
      </c>
      <c r="C34939" t="s">
        <v>4</v>
      </c>
      <c r="D34939" t="s">
        <v>16</v>
      </c>
      <c r="E34939" t="s">
        <v>18</v>
      </c>
      <c r="F34939" t="s">
        <v>19</v>
      </c>
      <c r="G34939" t="s">
        <v>18</v>
      </c>
      <c r="H34939" t="s">
        <v>340</v>
      </c>
      <c r="I34939">
        <v>139950</v>
      </c>
      <c r="J34939">
        <v>-1</v>
      </c>
      <c r="K34939">
        <v>0</v>
      </c>
      <c r="L34939" t="s">
        <v>8</v>
      </c>
      <c r="M34939" t="s">
        <v>18</v>
      </c>
      <c r="N34939" t="s">
        <v>23</v>
      </c>
      <c r="O34939" s="3" t="s">
        <v>673</v>
      </c>
      <c r="P34939" s="10">
        <v>4.2939814814814811E-3</v>
      </c>
      <c r="Q34939" s="12">
        <f t="shared" si="545"/>
        <v>371</v>
      </c>
    </row>
    <row r="34940" spans="1:17" x14ac:dyDescent="0.35">
      <c r="A34940">
        <v>50961220</v>
      </c>
      <c r="B34940">
        <v>41</v>
      </c>
      <c r="C34940" t="s">
        <v>10</v>
      </c>
      <c r="D34940" t="s">
        <v>15</v>
      </c>
      <c r="E34940" t="s">
        <v>18</v>
      </c>
      <c r="F34940" t="s">
        <v>19</v>
      </c>
      <c r="G34940" t="s">
        <v>18</v>
      </c>
      <c r="H34940" t="s">
        <v>8</v>
      </c>
      <c r="I34940">
        <v>19700</v>
      </c>
      <c r="J34940">
        <v>-1</v>
      </c>
      <c r="K34940">
        <v>0</v>
      </c>
      <c r="L34940" t="s">
        <v>8</v>
      </c>
      <c r="M34940" t="s">
        <v>18</v>
      </c>
      <c r="N34940" t="s">
        <v>23</v>
      </c>
      <c r="O34940" s="3" t="s">
        <v>1019</v>
      </c>
      <c r="P34940" s="10">
        <v>6.018518518518519E-4</v>
      </c>
      <c r="Q34940" s="12">
        <f t="shared" si="545"/>
        <v>52</v>
      </c>
    </row>
    <row r="34941" spans="1:17" x14ac:dyDescent="0.35">
      <c r="A34941">
        <v>55106878</v>
      </c>
      <c r="B34941">
        <v>34</v>
      </c>
      <c r="C34941" t="s">
        <v>5</v>
      </c>
      <c r="D34941" t="s">
        <v>16</v>
      </c>
      <c r="E34941" t="s">
        <v>18</v>
      </c>
      <c r="F34941" t="s">
        <v>19</v>
      </c>
      <c r="G34941" t="s">
        <v>18</v>
      </c>
      <c r="H34941" t="s">
        <v>341</v>
      </c>
      <c r="I34941">
        <v>25650</v>
      </c>
      <c r="J34941">
        <v>169</v>
      </c>
      <c r="K34941">
        <v>5</v>
      </c>
      <c r="L34941" t="s">
        <v>21</v>
      </c>
      <c r="M34941" t="s">
        <v>18</v>
      </c>
      <c r="N34941" t="s">
        <v>23</v>
      </c>
      <c r="O34941" s="3" t="s">
        <v>821</v>
      </c>
      <c r="P34941" s="10">
        <v>1.9097222222222222E-3</v>
      </c>
      <c r="Q34941" s="12">
        <f t="shared" si="545"/>
        <v>165</v>
      </c>
    </row>
    <row r="34942" spans="1:17" x14ac:dyDescent="0.35">
      <c r="A34942">
        <v>36142135</v>
      </c>
      <c r="B34942">
        <v>50</v>
      </c>
      <c r="C34942" t="s">
        <v>7</v>
      </c>
      <c r="D34942" t="s">
        <v>15</v>
      </c>
      <c r="E34942" t="s">
        <v>18</v>
      </c>
      <c r="F34942" t="s">
        <v>19</v>
      </c>
      <c r="G34942" t="s">
        <v>19</v>
      </c>
      <c r="H34942" t="s">
        <v>341</v>
      </c>
      <c r="I34942">
        <v>12650</v>
      </c>
      <c r="J34942">
        <v>-1</v>
      </c>
      <c r="K34942">
        <v>0</v>
      </c>
      <c r="L34942" t="s">
        <v>8</v>
      </c>
      <c r="M34942" t="s">
        <v>18</v>
      </c>
      <c r="N34942" t="s">
        <v>23</v>
      </c>
      <c r="O34942" s="3" t="s">
        <v>862</v>
      </c>
      <c r="P34942" s="10">
        <v>5.4976851851851853E-3</v>
      </c>
      <c r="Q34942" s="12">
        <f t="shared" si="545"/>
        <v>475</v>
      </c>
    </row>
    <row r="34943" spans="1:17" x14ac:dyDescent="0.35">
      <c r="A34943">
        <v>20567469</v>
      </c>
      <c r="B34943">
        <v>28</v>
      </c>
      <c r="C34943" t="s">
        <v>5</v>
      </c>
      <c r="D34943" t="s">
        <v>16</v>
      </c>
      <c r="E34943" t="s">
        <v>18</v>
      </c>
      <c r="F34943" t="s">
        <v>19</v>
      </c>
      <c r="G34943" t="s">
        <v>19</v>
      </c>
      <c r="H34943" t="s">
        <v>340</v>
      </c>
      <c r="I34943">
        <v>3750</v>
      </c>
      <c r="J34943">
        <v>-1</v>
      </c>
      <c r="K34943">
        <v>0</v>
      </c>
      <c r="L34943" t="s">
        <v>8</v>
      </c>
      <c r="M34943" t="s">
        <v>18</v>
      </c>
      <c r="N34943" t="s">
        <v>23</v>
      </c>
      <c r="O34943" s="3" t="s">
        <v>485</v>
      </c>
      <c r="P34943" s="10">
        <v>2.6967592592592594E-3</v>
      </c>
      <c r="Q34943" s="12">
        <f t="shared" si="545"/>
        <v>233</v>
      </c>
    </row>
    <row r="34944" spans="1:17" x14ac:dyDescent="0.35">
      <c r="A34944">
        <v>86043080</v>
      </c>
      <c r="B34944">
        <v>27</v>
      </c>
      <c r="C34944" t="s">
        <v>1926</v>
      </c>
      <c r="D34944" t="s">
        <v>16</v>
      </c>
      <c r="E34944" t="s">
        <v>18</v>
      </c>
      <c r="F34944" t="s">
        <v>19</v>
      </c>
      <c r="G34944" t="s">
        <v>18</v>
      </c>
      <c r="H34944" t="s">
        <v>340</v>
      </c>
      <c r="I34944">
        <v>99650</v>
      </c>
      <c r="J34944">
        <v>-1</v>
      </c>
      <c r="K34944">
        <v>0</v>
      </c>
      <c r="L34944" t="s">
        <v>8</v>
      </c>
      <c r="M34944" t="s">
        <v>18</v>
      </c>
      <c r="N34944" t="s">
        <v>23</v>
      </c>
      <c r="O34944" s="3" t="s">
        <v>605</v>
      </c>
      <c r="P34944" s="10">
        <v>1.1805555555555556E-3</v>
      </c>
      <c r="Q34944" s="12">
        <f t="shared" si="545"/>
        <v>102</v>
      </c>
    </row>
    <row r="34945" spans="1:17" x14ac:dyDescent="0.35">
      <c r="A34945">
        <v>38771051</v>
      </c>
      <c r="B34945">
        <v>35</v>
      </c>
      <c r="C34945" t="s">
        <v>1926</v>
      </c>
      <c r="D34945" t="s">
        <v>15</v>
      </c>
      <c r="E34945" t="s">
        <v>18</v>
      </c>
      <c r="F34945" t="s">
        <v>19</v>
      </c>
      <c r="G34945" t="s">
        <v>18</v>
      </c>
      <c r="H34945" t="s">
        <v>342</v>
      </c>
      <c r="I34945">
        <v>-11450</v>
      </c>
      <c r="J34945">
        <v>-1</v>
      </c>
      <c r="K34945">
        <v>0</v>
      </c>
      <c r="L34945" t="s">
        <v>8</v>
      </c>
      <c r="M34945" t="s">
        <v>18</v>
      </c>
      <c r="N34945" t="s">
        <v>23</v>
      </c>
      <c r="O34945" s="3" t="s">
        <v>409</v>
      </c>
      <c r="P34945" s="10">
        <v>2.0370370370370373E-3</v>
      </c>
      <c r="Q34945" s="12">
        <f t="shared" si="545"/>
        <v>176</v>
      </c>
    </row>
    <row r="34946" spans="1:17" x14ac:dyDescent="0.35">
      <c r="A34946">
        <v>68613365</v>
      </c>
      <c r="B34946">
        <v>42</v>
      </c>
      <c r="C34946" t="s">
        <v>10</v>
      </c>
      <c r="D34946" t="s">
        <v>15</v>
      </c>
      <c r="E34946" t="s">
        <v>18</v>
      </c>
      <c r="F34946" t="s">
        <v>19</v>
      </c>
      <c r="G34946" t="s">
        <v>18</v>
      </c>
      <c r="H34946" t="s">
        <v>341</v>
      </c>
      <c r="I34946">
        <v>4800</v>
      </c>
      <c r="J34946">
        <v>340</v>
      </c>
      <c r="K34946">
        <v>2</v>
      </c>
      <c r="L34946" t="s">
        <v>20</v>
      </c>
      <c r="M34946" t="s">
        <v>18</v>
      </c>
      <c r="N34946" t="s">
        <v>23</v>
      </c>
      <c r="O34946" s="3" t="s">
        <v>475</v>
      </c>
      <c r="P34946" s="10">
        <v>2.7546296296296294E-3</v>
      </c>
      <c r="Q34946" s="12">
        <f t="shared" ref="Q34946:Q35009" si="546">MINUTE(P34946)*60+SECOND(P34946)</f>
        <v>238</v>
      </c>
    </row>
    <row r="34947" spans="1:17" x14ac:dyDescent="0.35">
      <c r="A34947">
        <v>69318663</v>
      </c>
      <c r="B34947">
        <v>47</v>
      </c>
      <c r="C34947" t="s">
        <v>5</v>
      </c>
      <c r="D34947" t="s">
        <v>15</v>
      </c>
      <c r="E34947" t="s">
        <v>18</v>
      </c>
      <c r="F34947" t="s">
        <v>19</v>
      </c>
      <c r="G34947" t="s">
        <v>19</v>
      </c>
      <c r="H34947" t="s">
        <v>342</v>
      </c>
      <c r="I34947">
        <v>21700</v>
      </c>
      <c r="J34947">
        <v>-1</v>
      </c>
      <c r="K34947">
        <v>0</v>
      </c>
      <c r="L34947" t="s">
        <v>8</v>
      </c>
      <c r="M34947" t="s">
        <v>18</v>
      </c>
      <c r="N34947" t="s">
        <v>23</v>
      </c>
      <c r="O34947" s="3" t="s">
        <v>641</v>
      </c>
      <c r="P34947" s="10">
        <v>3.2175925925925926E-3</v>
      </c>
      <c r="Q34947" s="12">
        <f t="shared" si="546"/>
        <v>278</v>
      </c>
    </row>
    <row r="34948" spans="1:17" x14ac:dyDescent="0.35">
      <c r="A34948">
        <v>45065785</v>
      </c>
      <c r="B34948">
        <v>31</v>
      </c>
      <c r="C34948" t="s">
        <v>1926</v>
      </c>
      <c r="D34948" t="s">
        <v>16</v>
      </c>
      <c r="E34948" t="s">
        <v>18</v>
      </c>
      <c r="F34948" t="s">
        <v>19</v>
      </c>
      <c r="G34948" t="s">
        <v>19</v>
      </c>
      <c r="H34948" t="s">
        <v>341</v>
      </c>
      <c r="I34948">
        <v>7000</v>
      </c>
      <c r="J34948">
        <v>-1</v>
      </c>
      <c r="K34948">
        <v>0</v>
      </c>
      <c r="L34948" t="s">
        <v>8</v>
      </c>
      <c r="M34948" t="s">
        <v>18</v>
      </c>
      <c r="N34948" t="s">
        <v>23</v>
      </c>
      <c r="O34948" s="3" t="s">
        <v>585</v>
      </c>
      <c r="P34948" s="10">
        <v>1.2847222222222223E-3</v>
      </c>
      <c r="Q34948" s="12">
        <f t="shared" si="546"/>
        <v>111</v>
      </c>
    </row>
    <row r="34949" spans="1:17" x14ac:dyDescent="0.35">
      <c r="A34949">
        <v>23232780</v>
      </c>
      <c r="B34949">
        <v>54</v>
      </c>
      <c r="C34949" t="s">
        <v>7</v>
      </c>
      <c r="D34949" t="s">
        <v>15</v>
      </c>
      <c r="E34949" t="s">
        <v>18</v>
      </c>
      <c r="F34949" t="s">
        <v>19</v>
      </c>
      <c r="G34949" t="s">
        <v>19</v>
      </c>
      <c r="H34949" t="s">
        <v>342</v>
      </c>
      <c r="I34949">
        <v>67850</v>
      </c>
      <c r="J34949">
        <v>349</v>
      </c>
      <c r="K34949">
        <v>7</v>
      </c>
      <c r="L34949" t="s">
        <v>21</v>
      </c>
      <c r="M34949" t="s">
        <v>18</v>
      </c>
      <c r="N34949" t="s">
        <v>23</v>
      </c>
      <c r="O34949" s="3" t="s">
        <v>739</v>
      </c>
      <c r="P34949" s="10">
        <v>3.530092592592592E-3</v>
      </c>
      <c r="Q34949" s="12">
        <f t="shared" si="546"/>
        <v>305</v>
      </c>
    </row>
    <row r="34950" spans="1:17" x14ac:dyDescent="0.35">
      <c r="A34950">
        <v>72916383</v>
      </c>
      <c r="B34950">
        <v>30</v>
      </c>
      <c r="C34950" t="s">
        <v>7</v>
      </c>
      <c r="D34950" t="s">
        <v>16</v>
      </c>
      <c r="E34950" t="s">
        <v>18</v>
      </c>
      <c r="F34950" t="s">
        <v>19</v>
      </c>
      <c r="G34950" t="s">
        <v>18</v>
      </c>
      <c r="H34950" t="s">
        <v>341</v>
      </c>
      <c r="I34950">
        <v>-19500</v>
      </c>
      <c r="J34950">
        <v>-1</v>
      </c>
      <c r="K34950">
        <v>0</v>
      </c>
      <c r="L34950" t="s">
        <v>8</v>
      </c>
      <c r="M34950" t="s">
        <v>18</v>
      </c>
      <c r="N34950" t="s">
        <v>23</v>
      </c>
      <c r="O34950" s="3" t="s">
        <v>748</v>
      </c>
      <c r="P34950" s="10">
        <v>3.1828703703703702E-3</v>
      </c>
      <c r="Q34950" s="12">
        <f t="shared" si="546"/>
        <v>275</v>
      </c>
    </row>
    <row r="34951" spans="1:17" x14ac:dyDescent="0.35">
      <c r="A34951">
        <v>17934019</v>
      </c>
      <c r="B34951">
        <v>36</v>
      </c>
      <c r="C34951" t="s">
        <v>5</v>
      </c>
      <c r="D34951" t="s">
        <v>17</v>
      </c>
      <c r="E34951" t="s">
        <v>18</v>
      </c>
      <c r="F34951" t="s">
        <v>19</v>
      </c>
      <c r="G34951" t="s">
        <v>18</v>
      </c>
      <c r="H34951" t="s">
        <v>342</v>
      </c>
      <c r="I34951">
        <v>-6350</v>
      </c>
      <c r="J34951">
        <v>-1</v>
      </c>
      <c r="K34951">
        <v>0</v>
      </c>
      <c r="L34951" t="s">
        <v>8</v>
      </c>
      <c r="M34951" t="s">
        <v>18</v>
      </c>
      <c r="N34951" t="s">
        <v>23</v>
      </c>
      <c r="O34951" s="3" t="s">
        <v>724</v>
      </c>
      <c r="P34951" s="10">
        <v>3.7037037037037034E-3</v>
      </c>
      <c r="Q34951" s="12">
        <f t="shared" si="546"/>
        <v>320</v>
      </c>
    </row>
    <row r="34952" spans="1:17" x14ac:dyDescent="0.35">
      <c r="A34952">
        <v>88517094</v>
      </c>
      <c r="B34952">
        <v>33</v>
      </c>
      <c r="C34952" t="s">
        <v>4</v>
      </c>
      <c r="D34952" t="s">
        <v>16</v>
      </c>
      <c r="E34952" t="s">
        <v>18</v>
      </c>
      <c r="F34952" t="s">
        <v>19</v>
      </c>
      <c r="G34952" t="s">
        <v>18</v>
      </c>
      <c r="H34952" t="s">
        <v>340</v>
      </c>
      <c r="I34952">
        <v>0</v>
      </c>
      <c r="J34952">
        <v>358</v>
      </c>
      <c r="K34952">
        <v>5</v>
      </c>
      <c r="L34952" t="s">
        <v>21</v>
      </c>
      <c r="M34952" t="s">
        <v>18</v>
      </c>
      <c r="N34952" t="s">
        <v>23</v>
      </c>
      <c r="O34952" s="3" t="s">
        <v>902</v>
      </c>
      <c r="P34952" s="10">
        <v>4.6180555555555558E-3</v>
      </c>
      <c r="Q34952" s="12">
        <f t="shared" si="546"/>
        <v>399</v>
      </c>
    </row>
    <row r="34953" spans="1:17" x14ac:dyDescent="0.35">
      <c r="A34953">
        <v>36408831</v>
      </c>
      <c r="B34953">
        <v>56</v>
      </c>
      <c r="C34953" t="s">
        <v>4</v>
      </c>
      <c r="D34953" t="s">
        <v>15</v>
      </c>
      <c r="E34953" t="s">
        <v>18</v>
      </c>
      <c r="F34953" t="s">
        <v>19</v>
      </c>
      <c r="G34953" t="s">
        <v>18</v>
      </c>
      <c r="H34953" t="s">
        <v>340</v>
      </c>
      <c r="I34953">
        <v>0</v>
      </c>
      <c r="J34953">
        <v>-1</v>
      </c>
      <c r="K34953">
        <v>0</v>
      </c>
      <c r="L34953" t="s">
        <v>8</v>
      </c>
      <c r="M34953" t="s">
        <v>18</v>
      </c>
      <c r="N34953" t="s">
        <v>23</v>
      </c>
      <c r="O34953" s="3" t="s">
        <v>628</v>
      </c>
      <c r="P34953" s="10">
        <v>2.9976851851851848E-3</v>
      </c>
      <c r="Q34953" s="12">
        <f t="shared" si="546"/>
        <v>259</v>
      </c>
    </row>
    <row r="34954" spans="1:17" x14ac:dyDescent="0.35">
      <c r="A34954">
        <v>20767089</v>
      </c>
      <c r="B34954">
        <v>29</v>
      </c>
      <c r="C34954" t="s">
        <v>12</v>
      </c>
      <c r="D34954" t="s">
        <v>16</v>
      </c>
      <c r="E34954" t="s">
        <v>18</v>
      </c>
      <c r="F34954" t="s">
        <v>19</v>
      </c>
      <c r="G34954" t="s">
        <v>18</v>
      </c>
      <c r="H34954" t="s">
        <v>340</v>
      </c>
      <c r="I34954">
        <v>7500</v>
      </c>
      <c r="J34954">
        <v>-1</v>
      </c>
      <c r="K34954">
        <v>0</v>
      </c>
      <c r="L34954" t="s">
        <v>8</v>
      </c>
      <c r="M34954" t="s">
        <v>18</v>
      </c>
      <c r="N34954" t="s">
        <v>23</v>
      </c>
      <c r="O34954" s="3" t="s">
        <v>821</v>
      </c>
      <c r="P34954" s="10">
        <v>1.9097222222222222E-3</v>
      </c>
      <c r="Q34954" s="12">
        <f t="shared" si="546"/>
        <v>165</v>
      </c>
    </row>
    <row r="34955" spans="1:17" x14ac:dyDescent="0.35">
      <c r="A34955">
        <v>61467873</v>
      </c>
      <c r="B34955">
        <v>37</v>
      </c>
      <c r="C34955" t="s">
        <v>1926</v>
      </c>
      <c r="D34955" t="s">
        <v>16</v>
      </c>
      <c r="E34955" t="s">
        <v>18</v>
      </c>
      <c r="F34955" t="s">
        <v>19</v>
      </c>
      <c r="G34955" t="s">
        <v>18</v>
      </c>
      <c r="H34955" t="s">
        <v>341</v>
      </c>
      <c r="I34955">
        <v>29850</v>
      </c>
      <c r="J34955">
        <v>-1</v>
      </c>
      <c r="K34955">
        <v>0</v>
      </c>
      <c r="L34955" t="s">
        <v>8</v>
      </c>
      <c r="M34955" t="s">
        <v>18</v>
      </c>
      <c r="N34955" t="s">
        <v>23</v>
      </c>
      <c r="O34955" s="3" t="s">
        <v>567</v>
      </c>
      <c r="P34955" s="10">
        <v>1.4583333333333334E-3</v>
      </c>
      <c r="Q34955" s="12">
        <f t="shared" si="546"/>
        <v>126</v>
      </c>
    </row>
    <row r="34956" spans="1:17" x14ac:dyDescent="0.35">
      <c r="A34956">
        <v>16845173</v>
      </c>
      <c r="B34956">
        <v>36</v>
      </c>
      <c r="C34956" t="s">
        <v>5</v>
      </c>
      <c r="D34956" t="s">
        <v>16</v>
      </c>
      <c r="E34956" t="s">
        <v>18</v>
      </c>
      <c r="F34956" t="s">
        <v>19</v>
      </c>
      <c r="G34956" t="s">
        <v>18</v>
      </c>
      <c r="H34956" t="s">
        <v>341</v>
      </c>
      <c r="I34956">
        <v>375150</v>
      </c>
      <c r="J34956">
        <v>335</v>
      </c>
      <c r="K34956">
        <v>1</v>
      </c>
      <c r="L34956" t="s">
        <v>20</v>
      </c>
      <c r="M34956" t="s">
        <v>18</v>
      </c>
      <c r="N34956" t="s">
        <v>23</v>
      </c>
      <c r="O34956" s="3" t="s">
        <v>413</v>
      </c>
      <c r="P34956" s="10">
        <v>2.2337962962962967E-3</v>
      </c>
      <c r="Q34956" s="12">
        <f t="shared" si="546"/>
        <v>193</v>
      </c>
    </row>
    <row r="34957" spans="1:17" x14ac:dyDescent="0.35">
      <c r="A34957">
        <v>15705483</v>
      </c>
      <c r="B34957">
        <v>36</v>
      </c>
      <c r="C34957" t="s">
        <v>7</v>
      </c>
      <c r="D34957" t="s">
        <v>15</v>
      </c>
      <c r="E34957" t="s">
        <v>18</v>
      </c>
      <c r="F34957" t="s">
        <v>19</v>
      </c>
      <c r="G34957" t="s">
        <v>18</v>
      </c>
      <c r="H34957" t="s">
        <v>341</v>
      </c>
      <c r="I34957">
        <v>0</v>
      </c>
      <c r="J34957">
        <v>-1</v>
      </c>
      <c r="K34957">
        <v>0</v>
      </c>
      <c r="L34957" t="s">
        <v>8</v>
      </c>
      <c r="M34957" t="s">
        <v>18</v>
      </c>
      <c r="N34957" t="s">
        <v>23</v>
      </c>
      <c r="O34957" s="3" t="s">
        <v>556</v>
      </c>
      <c r="P34957" s="10">
        <v>2.1874999999999998E-3</v>
      </c>
      <c r="Q34957" s="12">
        <f t="shared" si="546"/>
        <v>189</v>
      </c>
    </row>
    <row r="34958" spans="1:17" x14ac:dyDescent="0.35">
      <c r="A34958">
        <v>42342777</v>
      </c>
      <c r="B34958">
        <v>47</v>
      </c>
      <c r="C34958" t="s">
        <v>6</v>
      </c>
      <c r="D34958" t="s">
        <v>15</v>
      </c>
      <c r="E34958" t="s">
        <v>18</v>
      </c>
      <c r="F34958" t="s">
        <v>18</v>
      </c>
      <c r="G34958" t="s">
        <v>18</v>
      </c>
      <c r="H34958" t="s">
        <v>340</v>
      </c>
      <c r="I34958">
        <v>0</v>
      </c>
      <c r="J34958">
        <v>-1</v>
      </c>
      <c r="K34958">
        <v>0</v>
      </c>
      <c r="L34958" t="s">
        <v>8</v>
      </c>
      <c r="M34958" t="s">
        <v>18</v>
      </c>
      <c r="N34958" t="s">
        <v>23</v>
      </c>
      <c r="O34958" s="3" t="s">
        <v>818</v>
      </c>
      <c r="P34958" s="10">
        <v>4.8379629629629632E-3</v>
      </c>
      <c r="Q34958" s="12">
        <f t="shared" si="546"/>
        <v>418</v>
      </c>
    </row>
    <row r="34959" spans="1:17" x14ac:dyDescent="0.35">
      <c r="A34959">
        <v>15933312</v>
      </c>
      <c r="B34959">
        <v>44</v>
      </c>
      <c r="C34959" t="s">
        <v>7</v>
      </c>
      <c r="D34959" t="s">
        <v>15</v>
      </c>
      <c r="E34959" t="s">
        <v>18</v>
      </c>
      <c r="F34959" t="s">
        <v>19</v>
      </c>
      <c r="G34959" t="s">
        <v>18</v>
      </c>
      <c r="H34959" t="s">
        <v>342</v>
      </c>
      <c r="I34959">
        <v>0</v>
      </c>
      <c r="J34959">
        <v>350</v>
      </c>
      <c r="K34959">
        <v>1</v>
      </c>
      <c r="L34959" t="s">
        <v>20</v>
      </c>
      <c r="M34959" t="s">
        <v>18</v>
      </c>
      <c r="N34959" t="s">
        <v>23</v>
      </c>
      <c r="O34959" s="3" t="s">
        <v>516</v>
      </c>
      <c r="P34959" s="10">
        <v>4.7222222222222223E-3</v>
      </c>
      <c r="Q34959" s="12">
        <f t="shared" si="546"/>
        <v>408</v>
      </c>
    </row>
    <row r="34960" spans="1:17" x14ac:dyDescent="0.35">
      <c r="A34960">
        <v>55908463</v>
      </c>
      <c r="B34960">
        <v>37</v>
      </c>
      <c r="C34960" t="s">
        <v>4</v>
      </c>
      <c r="D34960" t="s">
        <v>17</v>
      </c>
      <c r="E34960" t="s">
        <v>18</v>
      </c>
      <c r="F34960" t="s">
        <v>19</v>
      </c>
      <c r="G34960" t="s">
        <v>18</v>
      </c>
      <c r="H34960" t="s">
        <v>340</v>
      </c>
      <c r="I34960">
        <v>0</v>
      </c>
      <c r="J34960">
        <v>351</v>
      </c>
      <c r="K34960">
        <v>11</v>
      </c>
      <c r="L34960" t="s">
        <v>20</v>
      </c>
      <c r="M34960" t="s">
        <v>18</v>
      </c>
      <c r="N34960" t="s">
        <v>23</v>
      </c>
      <c r="O34960" s="3" t="s">
        <v>765</v>
      </c>
      <c r="P34960" s="10">
        <v>8.564814814814815E-4</v>
      </c>
      <c r="Q34960" s="12">
        <f t="shared" si="546"/>
        <v>74</v>
      </c>
    </row>
    <row r="34961" spans="1:17" x14ac:dyDescent="0.35">
      <c r="A34961">
        <v>24634607</v>
      </c>
      <c r="B34961">
        <v>32</v>
      </c>
      <c r="C34961" t="s">
        <v>7</v>
      </c>
      <c r="D34961" t="s">
        <v>16</v>
      </c>
      <c r="E34961" t="s">
        <v>18</v>
      </c>
      <c r="F34961" t="s">
        <v>19</v>
      </c>
      <c r="G34961" t="s">
        <v>18</v>
      </c>
      <c r="H34961" t="s">
        <v>341</v>
      </c>
      <c r="I34961">
        <v>6350</v>
      </c>
      <c r="J34961">
        <v>-1</v>
      </c>
      <c r="K34961">
        <v>0</v>
      </c>
      <c r="L34961" t="s">
        <v>8</v>
      </c>
      <c r="M34961" t="s">
        <v>18</v>
      </c>
      <c r="N34961" t="s">
        <v>23</v>
      </c>
      <c r="O34961" s="3" t="s">
        <v>599</v>
      </c>
      <c r="P34961" s="10">
        <v>2.2569444444444447E-3</v>
      </c>
      <c r="Q34961" s="12">
        <f t="shared" si="546"/>
        <v>195</v>
      </c>
    </row>
    <row r="34962" spans="1:17" x14ac:dyDescent="0.35">
      <c r="A34962">
        <v>72684665</v>
      </c>
      <c r="B34962">
        <v>56</v>
      </c>
      <c r="C34962" t="s">
        <v>4</v>
      </c>
      <c r="D34962" t="s">
        <v>15</v>
      </c>
      <c r="E34962" t="s">
        <v>18</v>
      </c>
      <c r="F34962" t="s">
        <v>19</v>
      </c>
      <c r="G34962" t="s">
        <v>19</v>
      </c>
      <c r="H34962" t="s">
        <v>340</v>
      </c>
      <c r="I34962">
        <v>25250</v>
      </c>
      <c r="J34962">
        <v>169</v>
      </c>
      <c r="K34962">
        <v>3</v>
      </c>
      <c r="L34962" t="s">
        <v>20</v>
      </c>
      <c r="M34962" t="s">
        <v>18</v>
      </c>
      <c r="N34962" t="s">
        <v>23</v>
      </c>
      <c r="O34962" s="3" t="s">
        <v>425</v>
      </c>
      <c r="P34962" s="10">
        <v>2.5578703703703705E-3</v>
      </c>
      <c r="Q34962" s="12">
        <f t="shared" si="546"/>
        <v>221</v>
      </c>
    </row>
    <row r="34963" spans="1:17" x14ac:dyDescent="0.35">
      <c r="A34963">
        <v>18465487</v>
      </c>
      <c r="B34963">
        <v>46</v>
      </c>
      <c r="C34963" t="s">
        <v>5</v>
      </c>
      <c r="D34963" t="s">
        <v>15</v>
      </c>
      <c r="E34963" t="s">
        <v>18</v>
      </c>
      <c r="F34963" t="s">
        <v>19</v>
      </c>
      <c r="G34963" t="s">
        <v>19</v>
      </c>
      <c r="H34963" t="s">
        <v>340</v>
      </c>
      <c r="I34963">
        <v>17100</v>
      </c>
      <c r="J34963">
        <v>-1</v>
      </c>
      <c r="K34963">
        <v>0</v>
      </c>
      <c r="L34963" t="s">
        <v>8</v>
      </c>
      <c r="M34963" t="s">
        <v>18</v>
      </c>
      <c r="N34963" t="s">
        <v>23</v>
      </c>
      <c r="O34963" s="3" t="s">
        <v>832</v>
      </c>
      <c r="P34963" s="10">
        <v>9.7222222222222209E-4</v>
      </c>
      <c r="Q34963" s="12">
        <f t="shared" si="546"/>
        <v>84</v>
      </c>
    </row>
    <row r="34964" spans="1:17" x14ac:dyDescent="0.35">
      <c r="A34964">
        <v>26108638</v>
      </c>
      <c r="B34964">
        <v>29</v>
      </c>
      <c r="C34964" t="s">
        <v>5</v>
      </c>
      <c r="D34964" t="s">
        <v>16</v>
      </c>
      <c r="E34964" t="s">
        <v>18</v>
      </c>
      <c r="F34964" t="s">
        <v>19</v>
      </c>
      <c r="G34964" t="s">
        <v>19</v>
      </c>
      <c r="H34964" t="s">
        <v>340</v>
      </c>
      <c r="I34964">
        <v>2050</v>
      </c>
      <c r="J34964">
        <v>-1</v>
      </c>
      <c r="K34964">
        <v>0</v>
      </c>
      <c r="L34964" t="s">
        <v>8</v>
      </c>
      <c r="M34964" t="s">
        <v>18</v>
      </c>
      <c r="N34964" t="s">
        <v>23</v>
      </c>
      <c r="O34964" s="3" t="s">
        <v>344</v>
      </c>
      <c r="P34964" s="10">
        <v>1.7476851851851852E-3</v>
      </c>
      <c r="Q34964" s="12">
        <f t="shared" si="546"/>
        <v>151</v>
      </c>
    </row>
    <row r="34965" spans="1:17" x14ac:dyDescent="0.35">
      <c r="A34965">
        <v>45777137</v>
      </c>
      <c r="B34965">
        <v>38</v>
      </c>
      <c r="C34965" t="s">
        <v>5</v>
      </c>
      <c r="D34965" t="s">
        <v>15</v>
      </c>
      <c r="E34965" t="s">
        <v>18</v>
      </c>
      <c r="F34965" t="s">
        <v>19</v>
      </c>
      <c r="G34965" t="s">
        <v>18</v>
      </c>
      <c r="H34965" t="s">
        <v>341</v>
      </c>
      <c r="I34965">
        <v>20700</v>
      </c>
      <c r="J34965">
        <v>-1</v>
      </c>
      <c r="K34965">
        <v>0</v>
      </c>
      <c r="L34965" t="s">
        <v>8</v>
      </c>
      <c r="M34965" t="s">
        <v>18</v>
      </c>
      <c r="N34965" t="s">
        <v>23</v>
      </c>
      <c r="O34965" s="3" t="s">
        <v>699</v>
      </c>
      <c r="P34965" s="10">
        <v>1.7013888888888892E-3</v>
      </c>
      <c r="Q34965" s="12">
        <f t="shared" si="546"/>
        <v>147</v>
      </c>
    </row>
    <row r="34966" spans="1:17" x14ac:dyDescent="0.35">
      <c r="A34966">
        <v>12970147</v>
      </c>
      <c r="B34966">
        <v>30</v>
      </c>
      <c r="C34966" t="s">
        <v>7</v>
      </c>
      <c r="D34966" t="s">
        <v>15</v>
      </c>
      <c r="E34966" t="s">
        <v>18</v>
      </c>
      <c r="F34966" t="s">
        <v>19</v>
      </c>
      <c r="G34966" t="s">
        <v>19</v>
      </c>
      <c r="H34966" t="s">
        <v>342</v>
      </c>
      <c r="I34966">
        <v>-16350</v>
      </c>
      <c r="J34966">
        <v>294</v>
      </c>
      <c r="K34966">
        <v>7</v>
      </c>
      <c r="L34966" t="s">
        <v>21</v>
      </c>
      <c r="M34966" t="s">
        <v>18</v>
      </c>
      <c r="N34966" t="s">
        <v>23</v>
      </c>
      <c r="O34966" s="3" t="s">
        <v>739</v>
      </c>
      <c r="P34966" s="10">
        <v>3.530092592592592E-3</v>
      </c>
      <c r="Q34966" s="12">
        <f t="shared" si="546"/>
        <v>305</v>
      </c>
    </row>
    <row r="34967" spans="1:17" x14ac:dyDescent="0.35">
      <c r="A34967">
        <v>54507412</v>
      </c>
      <c r="B34967">
        <v>35</v>
      </c>
      <c r="C34967" t="s">
        <v>7</v>
      </c>
      <c r="D34967" t="s">
        <v>15</v>
      </c>
      <c r="E34967" t="s">
        <v>18</v>
      </c>
      <c r="F34967" t="s">
        <v>19</v>
      </c>
      <c r="G34967" t="s">
        <v>18</v>
      </c>
      <c r="H34967" t="s">
        <v>341</v>
      </c>
      <c r="I34967">
        <v>11250</v>
      </c>
      <c r="J34967">
        <v>343</v>
      </c>
      <c r="K34967">
        <v>2</v>
      </c>
      <c r="L34967" t="s">
        <v>20</v>
      </c>
      <c r="M34967" t="s">
        <v>18</v>
      </c>
      <c r="N34967" t="s">
        <v>24</v>
      </c>
      <c r="O34967" s="3" t="s">
        <v>365</v>
      </c>
      <c r="P34967" s="10">
        <v>1.8518518518518517E-3</v>
      </c>
      <c r="Q34967" s="12">
        <f t="shared" si="546"/>
        <v>160</v>
      </c>
    </row>
    <row r="34968" spans="1:17" x14ac:dyDescent="0.35">
      <c r="A34968">
        <v>82535901</v>
      </c>
      <c r="B34968">
        <v>41</v>
      </c>
      <c r="C34968" t="s">
        <v>7</v>
      </c>
      <c r="D34968" t="s">
        <v>15</v>
      </c>
      <c r="E34968" t="s">
        <v>18</v>
      </c>
      <c r="F34968" t="s">
        <v>19</v>
      </c>
      <c r="G34968" t="s">
        <v>18</v>
      </c>
      <c r="H34968" t="s">
        <v>342</v>
      </c>
      <c r="I34968">
        <v>-350</v>
      </c>
      <c r="J34968">
        <v>365</v>
      </c>
      <c r="K34968">
        <v>2</v>
      </c>
      <c r="L34968" t="s">
        <v>20</v>
      </c>
      <c r="M34968" t="s">
        <v>18</v>
      </c>
      <c r="N34968" t="s">
        <v>24</v>
      </c>
      <c r="O34968" s="3" t="s">
        <v>393</v>
      </c>
      <c r="P34968" s="10">
        <v>1.2037037037037038E-3</v>
      </c>
      <c r="Q34968" s="12">
        <f t="shared" si="546"/>
        <v>104</v>
      </c>
    </row>
    <row r="34969" spans="1:17" x14ac:dyDescent="0.35">
      <c r="A34969">
        <v>11472447</v>
      </c>
      <c r="B34969">
        <v>39</v>
      </c>
      <c r="C34969" t="s">
        <v>10</v>
      </c>
      <c r="D34969" t="s">
        <v>15</v>
      </c>
      <c r="E34969" t="s">
        <v>18</v>
      </c>
      <c r="F34969" t="s">
        <v>19</v>
      </c>
      <c r="G34969" t="s">
        <v>18</v>
      </c>
      <c r="H34969" t="s">
        <v>341</v>
      </c>
      <c r="I34969">
        <v>-15550</v>
      </c>
      <c r="J34969">
        <v>345</v>
      </c>
      <c r="K34969">
        <v>2</v>
      </c>
      <c r="L34969" t="s">
        <v>21</v>
      </c>
      <c r="M34969" t="s">
        <v>18</v>
      </c>
      <c r="N34969" t="s">
        <v>24</v>
      </c>
      <c r="O34969" s="3" t="s">
        <v>352</v>
      </c>
      <c r="P34969" s="10">
        <v>6.3657407407407402E-4</v>
      </c>
      <c r="Q34969" s="12">
        <f t="shared" si="546"/>
        <v>55</v>
      </c>
    </row>
    <row r="34970" spans="1:17" x14ac:dyDescent="0.35">
      <c r="A34970">
        <v>85992919</v>
      </c>
      <c r="B34970">
        <v>37</v>
      </c>
      <c r="C34970" t="s">
        <v>5</v>
      </c>
      <c r="D34970" t="s">
        <v>16</v>
      </c>
      <c r="E34970" t="s">
        <v>18</v>
      </c>
      <c r="F34970" t="s">
        <v>19</v>
      </c>
      <c r="G34970" t="s">
        <v>18</v>
      </c>
      <c r="H34970" t="s">
        <v>341</v>
      </c>
      <c r="I34970">
        <v>271800</v>
      </c>
      <c r="J34970">
        <v>351</v>
      </c>
      <c r="K34970">
        <v>1</v>
      </c>
      <c r="L34970" t="s">
        <v>20</v>
      </c>
      <c r="M34970" t="s">
        <v>18</v>
      </c>
      <c r="N34970" t="s">
        <v>24</v>
      </c>
      <c r="O34970" s="3" t="s">
        <v>894</v>
      </c>
      <c r="P34970" s="10">
        <v>8.1018518518518516E-5</v>
      </c>
      <c r="Q34970" s="12">
        <f t="shared" si="546"/>
        <v>7</v>
      </c>
    </row>
    <row r="34971" spans="1:17" x14ac:dyDescent="0.35">
      <c r="A34971">
        <v>76244085</v>
      </c>
      <c r="B34971">
        <v>35</v>
      </c>
      <c r="C34971" t="s">
        <v>4</v>
      </c>
      <c r="D34971" t="s">
        <v>16</v>
      </c>
      <c r="E34971" t="s">
        <v>18</v>
      </c>
      <c r="F34971" t="s">
        <v>19</v>
      </c>
      <c r="G34971" t="s">
        <v>18</v>
      </c>
      <c r="H34971" t="s">
        <v>340</v>
      </c>
      <c r="I34971">
        <v>5350</v>
      </c>
      <c r="J34971">
        <v>-1</v>
      </c>
      <c r="K34971">
        <v>0</v>
      </c>
      <c r="L34971" t="s">
        <v>8</v>
      </c>
      <c r="M34971" t="s">
        <v>18</v>
      </c>
      <c r="N34971" t="s">
        <v>24</v>
      </c>
      <c r="O34971" s="3" t="s">
        <v>504</v>
      </c>
      <c r="P34971" s="10">
        <v>1.6435185185185183E-3</v>
      </c>
      <c r="Q34971" s="12">
        <f t="shared" si="546"/>
        <v>142</v>
      </c>
    </row>
    <row r="34972" spans="1:17" x14ac:dyDescent="0.35">
      <c r="A34972">
        <v>47197529</v>
      </c>
      <c r="B34972">
        <v>31</v>
      </c>
      <c r="C34972" t="s">
        <v>5</v>
      </c>
      <c r="D34972" t="s">
        <v>16</v>
      </c>
      <c r="E34972" t="s">
        <v>18</v>
      </c>
      <c r="F34972" t="s">
        <v>19</v>
      </c>
      <c r="G34972" t="s">
        <v>18</v>
      </c>
      <c r="H34972" t="s">
        <v>340</v>
      </c>
      <c r="I34972">
        <v>32250</v>
      </c>
      <c r="J34972">
        <v>-1</v>
      </c>
      <c r="K34972">
        <v>0</v>
      </c>
      <c r="L34972" t="s">
        <v>8</v>
      </c>
      <c r="M34972" t="s">
        <v>18</v>
      </c>
      <c r="N34972" t="s">
        <v>24</v>
      </c>
      <c r="O34972" s="3" t="s">
        <v>876</v>
      </c>
      <c r="P34972" s="10">
        <v>1.6203703703703703E-4</v>
      </c>
      <c r="Q34972" s="12">
        <f t="shared" si="546"/>
        <v>14</v>
      </c>
    </row>
    <row r="34973" spans="1:17" x14ac:dyDescent="0.35">
      <c r="A34973">
        <v>17483477</v>
      </c>
      <c r="B34973">
        <v>49</v>
      </c>
      <c r="C34973" t="s">
        <v>7</v>
      </c>
      <c r="D34973" t="s">
        <v>15</v>
      </c>
      <c r="E34973" t="s">
        <v>18</v>
      </c>
      <c r="F34973" t="s">
        <v>19</v>
      </c>
      <c r="G34973" t="s">
        <v>19</v>
      </c>
      <c r="H34973" t="s">
        <v>341</v>
      </c>
      <c r="I34973">
        <v>427250</v>
      </c>
      <c r="J34973">
        <v>167</v>
      </c>
      <c r="K34973">
        <v>1</v>
      </c>
      <c r="L34973" t="s">
        <v>20</v>
      </c>
      <c r="M34973" t="s">
        <v>18</v>
      </c>
      <c r="N34973" t="s">
        <v>24</v>
      </c>
      <c r="O34973" s="3" t="s">
        <v>622</v>
      </c>
      <c r="P34973" s="10">
        <v>2.3032407407407407E-3</v>
      </c>
      <c r="Q34973" s="12">
        <f t="shared" si="546"/>
        <v>199</v>
      </c>
    </row>
    <row r="34974" spans="1:17" x14ac:dyDescent="0.35">
      <c r="A34974">
        <v>72986324</v>
      </c>
      <c r="B34974">
        <v>46</v>
      </c>
      <c r="C34974" t="s">
        <v>4</v>
      </c>
      <c r="D34974" t="s">
        <v>15</v>
      </c>
      <c r="E34974" t="s">
        <v>18</v>
      </c>
      <c r="F34974" t="s">
        <v>19</v>
      </c>
      <c r="G34974" t="s">
        <v>18</v>
      </c>
      <c r="H34974" t="s">
        <v>340</v>
      </c>
      <c r="I34974">
        <v>26150</v>
      </c>
      <c r="J34974">
        <v>366</v>
      </c>
      <c r="K34974">
        <v>2</v>
      </c>
      <c r="L34974" t="s">
        <v>20</v>
      </c>
      <c r="M34974" t="s">
        <v>18</v>
      </c>
      <c r="N34974" t="s">
        <v>24</v>
      </c>
      <c r="O34974" s="3" t="s">
        <v>574</v>
      </c>
      <c r="P34974" s="10">
        <v>1.2152777777777778E-3</v>
      </c>
      <c r="Q34974" s="12">
        <f t="shared" si="546"/>
        <v>105</v>
      </c>
    </row>
    <row r="34975" spans="1:17" x14ac:dyDescent="0.35">
      <c r="A34975">
        <v>57795435</v>
      </c>
      <c r="B34975">
        <v>59</v>
      </c>
      <c r="C34975" t="s">
        <v>9</v>
      </c>
      <c r="D34975" t="s">
        <v>15</v>
      </c>
      <c r="E34975" t="s">
        <v>18</v>
      </c>
      <c r="F34975" t="s">
        <v>19</v>
      </c>
      <c r="G34975" t="s">
        <v>18</v>
      </c>
      <c r="H34975" t="s">
        <v>342</v>
      </c>
      <c r="I34975">
        <v>53200</v>
      </c>
      <c r="J34975">
        <v>-1</v>
      </c>
      <c r="K34975">
        <v>0</v>
      </c>
      <c r="L34975" t="s">
        <v>8</v>
      </c>
      <c r="M34975" t="s">
        <v>18</v>
      </c>
      <c r="N34975" t="s">
        <v>24</v>
      </c>
      <c r="O34975" s="3" t="s">
        <v>603</v>
      </c>
      <c r="P34975" s="10">
        <v>1.0185185185185186E-3</v>
      </c>
      <c r="Q34975" s="12">
        <f t="shared" si="546"/>
        <v>88</v>
      </c>
    </row>
    <row r="34976" spans="1:17" x14ac:dyDescent="0.35">
      <c r="A34976">
        <v>70505907</v>
      </c>
      <c r="B34976">
        <v>30</v>
      </c>
      <c r="C34976" t="s">
        <v>4</v>
      </c>
      <c r="D34976" t="s">
        <v>15</v>
      </c>
      <c r="E34976" t="s">
        <v>18</v>
      </c>
      <c r="F34976" t="s">
        <v>19</v>
      </c>
      <c r="G34976" t="s">
        <v>18</v>
      </c>
      <c r="H34976" t="s">
        <v>340</v>
      </c>
      <c r="I34976">
        <v>4700</v>
      </c>
      <c r="J34976">
        <v>-1</v>
      </c>
      <c r="K34976">
        <v>0</v>
      </c>
      <c r="L34976" t="s">
        <v>8</v>
      </c>
      <c r="M34976" t="s">
        <v>18</v>
      </c>
      <c r="N34976" t="s">
        <v>24</v>
      </c>
      <c r="O34976" s="3" t="s">
        <v>636</v>
      </c>
      <c r="P34976" s="10">
        <v>1.0069444444444444E-3</v>
      </c>
      <c r="Q34976" s="12">
        <f t="shared" si="546"/>
        <v>87</v>
      </c>
    </row>
    <row r="34977" spans="1:17" x14ac:dyDescent="0.35">
      <c r="A34977">
        <v>32222892</v>
      </c>
      <c r="B34977">
        <v>37</v>
      </c>
      <c r="C34977" t="s">
        <v>4</v>
      </c>
      <c r="D34977" t="s">
        <v>15</v>
      </c>
      <c r="E34977" t="s">
        <v>18</v>
      </c>
      <c r="F34977" t="s">
        <v>19</v>
      </c>
      <c r="G34977" t="s">
        <v>18</v>
      </c>
      <c r="H34977" t="s">
        <v>340</v>
      </c>
      <c r="I34977">
        <v>0</v>
      </c>
      <c r="J34977">
        <v>13</v>
      </c>
      <c r="K34977">
        <v>12</v>
      </c>
      <c r="L34977" t="s">
        <v>22</v>
      </c>
      <c r="M34977" t="s">
        <v>18</v>
      </c>
      <c r="N34977" t="s">
        <v>24</v>
      </c>
      <c r="O34977" s="3" t="s">
        <v>620</v>
      </c>
      <c r="P34977" s="10">
        <v>1.7245370370370372E-3</v>
      </c>
      <c r="Q34977" s="12">
        <f t="shared" si="546"/>
        <v>149</v>
      </c>
    </row>
    <row r="34978" spans="1:17" x14ac:dyDescent="0.35">
      <c r="A34978">
        <v>21149912</v>
      </c>
      <c r="B34978">
        <v>37</v>
      </c>
      <c r="C34978" t="s">
        <v>7</v>
      </c>
      <c r="D34978" t="s">
        <v>15</v>
      </c>
      <c r="E34978" t="s">
        <v>18</v>
      </c>
      <c r="F34978" t="s">
        <v>19</v>
      </c>
      <c r="G34978" t="s">
        <v>18</v>
      </c>
      <c r="H34978" t="s">
        <v>342</v>
      </c>
      <c r="I34978">
        <v>61100</v>
      </c>
      <c r="J34978">
        <v>-1</v>
      </c>
      <c r="K34978">
        <v>0</v>
      </c>
      <c r="L34978" t="s">
        <v>8</v>
      </c>
      <c r="M34978" t="s">
        <v>18</v>
      </c>
      <c r="N34978" t="s">
        <v>24</v>
      </c>
      <c r="O34978" s="3" t="s">
        <v>533</v>
      </c>
      <c r="P34978" s="10">
        <v>2.3842592592592591E-3</v>
      </c>
      <c r="Q34978" s="12">
        <f t="shared" si="546"/>
        <v>206</v>
      </c>
    </row>
    <row r="34979" spans="1:17" x14ac:dyDescent="0.35">
      <c r="A34979">
        <v>31650636</v>
      </c>
      <c r="B34979">
        <v>47</v>
      </c>
      <c r="C34979" t="s">
        <v>7</v>
      </c>
      <c r="D34979" t="s">
        <v>15</v>
      </c>
      <c r="E34979" t="s">
        <v>18</v>
      </c>
      <c r="F34979" t="s">
        <v>19</v>
      </c>
      <c r="G34979" t="s">
        <v>18</v>
      </c>
      <c r="H34979" t="s">
        <v>341</v>
      </c>
      <c r="I34979">
        <v>11750</v>
      </c>
      <c r="J34979">
        <v>-1</v>
      </c>
      <c r="K34979">
        <v>0</v>
      </c>
      <c r="L34979" t="s">
        <v>8</v>
      </c>
      <c r="M34979" t="s">
        <v>18</v>
      </c>
      <c r="N34979" t="s">
        <v>24</v>
      </c>
      <c r="O34979" s="3" t="s">
        <v>531</v>
      </c>
      <c r="P34979" s="10">
        <v>1.4004629629629629E-3</v>
      </c>
      <c r="Q34979" s="12">
        <f t="shared" si="546"/>
        <v>121</v>
      </c>
    </row>
    <row r="34980" spans="1:17" x14ac:dyDescent="0.35">
      <c r="A34980">
        <v>10652458</v>
      </c>
      <c r="B34980">
        <v>49</v>
      </c>
      <c r="C34980" t="s">
        <v>7</v>
      </c>
      <c r="D34980" t="s">
        <v>15</v>
      </c>
      <c r="E34980" t="s">
        <v>18</v>
      </c>
      <c r="F34980" t="s">
        <v>19</v>
      </c>
      <c r="G34980" t="s">
        <v>18</v>
      </c>
      <c r="H34980" t="s">
        <v>341</v>
      </c>
      <c r="I34980">
        <v>101950</v>
      </c>
      <c r="J34980">
        <v>169</v>
      </c>
      <c r="K34980">
        <v>2</v>
      </c>
      <c r="L34980" t="s">
        <v>20</v>
      </c>
      <c r="M34980" t="s">
        <v>19</v>
      </c>
      <c r="N34980" t="s">
        <v>24</v>
      </c>
      <c r="O34980" s="3" t="s">
        <v>645</v>
      </c>
      <c r="P34980" s="10">
        <v>5.2199074074074066E-3</v>
      </c>
      <c r="Q34980" s="12">
        <f t="shared" si="546"/>
        <v>451</v>
      </c>
    </row>
    <row r="34981" spans="1:17" x14ac:dyDescent="0.35">
      <c r="A34981">
        <v>17085236</v>
      </c>
      <c r="B34981">
        <v>52</v>
      </c>
      <c r="C34981" t="s">
        <v>10</v>
      </c>
      <c r="D34981" t="s">
        <v>17</v>
      </c>
      <c r="E34981" t="s">
        <v>18</v>
      </c>
      <c r="F34981" t="s">
        <v>19</v>
      </c>
      <c r="G34981" t="s">
        <v>18</v>
      </c>
      <c r="H34981" t="s">
        <v>341</v>
      </c>
      <c r="I34981">
        <v>600</v>
      </c>
      <c r="J34981">
        <v>170</v>
      </c>
      <c r="K34981">
        <v>1</v>
      </c>
      <c r="L34981" t="s">
        <v>20</v>
      </c>
      <c r="M34981" t="s">
        <v>18</v>
      </c>
      <c r="N34981" t="s">
        <v>24</v>
      </c>
      <c r="O34981" s="3" t="s">
        <v>453</v>
      </c>
      <c r="P34981" s="10">
        <v>9.0277777777777784E-4</v>
      </c>
      <c r="Q34981" s="12">
        <f t="shared" si="546"/>
        <v>78</v>
      </c>
    </row>
    <row r="34982" spans="1:17" x14ac:dyDescent="0.35">
      <c r="A34982">
        <v>31676580</v>
      </c>
      <c r="B34982">
        <v>35</v>
      </c>
      <c r="C34982" t="s">
        <v>7</v>
      </c>
      <c r="D34982" t="s">
        <v>15</v>
      </c>
      <c r="E34982" t="s">
        <v>18</v>
      </c>
      <c r="F34982" t="s">
        <v>19</v>
      </c>
      <c r="G34982" t="s">
        <v>18</v>
      </c>
      <c r="H34982" t="s">
        <v>341</v>
      </c>
      <c r="I34982">
        <v>270850</v>
      </c>
      <c r="J34982">
        <v>-1</v>
      </c>
      <c r="K34982">
        <v>0</v>
      </c>
      <c r="L34982" t="s">
        <v>8</v>
      </c>
      <c r="M34982" t="s">
        <v>18</v>
      </c>
      <c r="N34982" t="s">
        <v>24</v>
      </c>
      <c r="O34982" s="3" t="s">
        <v>478</v>
      </c>
      <c r="P34982" s="10">
        <v>3.5069444444444445E-3</v>
      </c>
      <c r="Q34982" s="12">
        <f t="shared" si="546"/>
        <v>303</v>
      </c>
    </row>
    <row r="34983" spans="1:17" x14ac:dyDescent="0.35">
      <c r="A34983">
        <v>64130056</v>
      </c>
      <c r="B34983">
        <v>35</v>
      </c>
      <c r="C34983" t="s">
        <v>1926</v>
      </c>
      <c r="D34983" t="s">
        <v>17</v>
      </c>
      <c r="E34983" t="s">
        <v>18</v>
      </c>
      <c r="F34983" t="s">
        <v>19</v>
      </c>
      <c r="G34983" t="s">
        <v>18</v>
      </c>
      <c r="H34983" t="s">
        <v>341</v>
      </c>
      <c r="I34983">
        <v>20200</v>
      </c>
      <c r="J34983">
        <v>-1</v>
      </c>
      <c r="K34983">
        <v>0</v>
      </c>
      <c r="L34983" t="s">
        <v>8</v>
      </c>
      <c r="M34983" t="s">
        <v>18</v>
      </c>
      <c r="N34983" t="s">
        <v>24</v>
      </c>
      <c r="O34983" s="3" t="s">
        <v>1045</v>
      </c>
      <c r="P34983" s="10">
        <v>5.0694444444444441E-3</v>
      </c>
      <c r="Q34983" s="12">
        <f t="shared" si="546"/>
        <v>438</v>
      </c>
    </row>
    <row r="34984" spans="1:17" x14ac:dyDescent="0.35">
      <c r="A34984">
        <v>52986582</v>
      </c>
      <c r="B34984">
        <v>54</v>
      </c>
      <c r="C34984" t="s">
        <v>4</v>
      </c>
      <c r="D34984" t="s">
        <v>15</v>
      </c>
      <c r="E34984" t="s">
        <v>19</v>
      </c>
      <c r="F34984" t="s">
        <v>19</v>
      </c>
      <c r="G34984" t="s">
        <v>19</v>
      </c>
      <c r="H34984" t="s">
        <v>342</v>
      </c>
      <c r="I34984">
        <v>0</v>
      </c>
      <c r="J34984">
        <v>-1</v>
      </c>
      <c r="K34984">
        <v>0</v>
      </c>
      <c r="L34984" t="s">
        <v>8</v>
      </c>
      <c r="M34984" t="s">
        <v>18</v>
      </c>
      <c r="N34984" t="s">
        <v>24</v>
      </c>
      <c r="O34984" s="3" t="s">
        <v>595</v>
      </c>
      <c r="P34984" s="10">
        <v>1.0995370370370371E-3</v>
      </c>
      <c r="Q34984" s="12">
        <f t="shared" si="546"/>
        <v>95</v>
      </c>
    </row>
    <row r="34985" spans="1:17" x14ac:dyDescent="0.35">
      <c r="A34985">
        <v>49469022</v>
      </c>
      <c r="B34985">
        <v>35</v>
      </c>
      <c r="C34985" t="s">
        <v>4</v>
      </c>
      <c r="D34985" t="s">
        <v>15</v>
      </c>
      <c r="E34985" t="s">
        <v>18</v>
      </c>
      <c r="F34985" t="s">
        <v>19</v>
      </c>
      <c r="G34985" t="s">
        <v>19</v>
      </c>
      <c r="H34985" t="s">
        <v>340</v>
      </c>
      <c r="I34985">
        <v>0</v>
      </c>
      <c r="J34985">
        <v>351</v>
      </c>
      <c r="K34985">
        <v>1</v>
      </c>
      <c r="L34985" t="s">
        <v>21</v>
      </c>
      <c r="M34985" t="s">
        <v>18</v>
      </c>
      <c r="N34985" t="s">
        <v>24</v>
      </c>
      <c r="O34985" s="3" t="s">
        <v>546</v>
      </c>
      <c r="P34985" s="10">
        <v>1.3078703703703705E-3</v>
      </c>
      <c r="Q34985" s="12">
        <f t="shared" si="546"/>
        <v>113</v>
      </c>
    </row>
    <row r="34986" spans="1:17" x14ac:dyDescent="0.35">
      <c r="A34986">
        <v>47166358</v>
      </c>
      <c r="B34986">
        <v>60</v>
      </c>
      <c r="C34986" t="s">
        <v>7</v>
      </c>
      <c r="D34986" t="s">
        <v>15</v>
      </c>
      <c r="E34986" t="s">
        <v>18</v>
      </c>
      <c r="F34986" t="s">
        <v>19</v>
      </c>
      <c r="G34986" t="s">
        <v>18</v>
      </c>
      <c r="H34986" t="s">
        <v>342</v>
      </c>
      <c r="I34986">
        <v>313550</v>
      </c>
      <c r="J34986">
        <v>254</v>
      </c>
      <c r="K34986">
        <v>5</v>
      </c>
      <c r="L34986" t="s">
        <v>20</v>
      </c>
      <c r="M34986" t="s">
        <v>18</v>
      </c>
      <c r="N34986" t="s">
        <v>24</v>
      </c>
      <c r="O34986" s="3" t="s">
        <v>520</v>
      </c>
      <c r="P34986" s="10">
        <v>2.4305555555555556E-3</v>
      </c>
      <c r="Q34986" s="12">
        <f t="shared" si="546"/>
        <v>210</v>
      </c>
    </row>
    <row r="34987" spans="1:17" x14ac:dyDescent="0.35">
      <c r="A34987">
        <v>45774671</v>
      </c>
      <c r="B34987">
        <v>51</v>
      </c>
      <c r="C34987" t="s">
        <v>6</v>
      </c>
      <c r="D34987" t="s">
        <v>15</v>
      </c>
      <c r="E34987" t="s">
        <v>18</v>
      </c>
      <c r="F34987" t="s">
        <v>19</v>
      </c>
      <c r="G34987" t="s">
        <v>18</v>
      </c>
      <c r="H34987" t="s">
        <v>8</v>
      </c>
      <c r="I34987">
        <v>119800</v>
      </c>
      <c r="J34987">
        <v>-1</v>
      </c>
      <c r="K34987">
        <v>0</v>
      </c>
      <c r="L34987" t="s">
        <v>8</v>
      </c>
      <c r="M34987" t="s">
        <v>18</v>
      </c>
      <c r="N34987" t="s">
        <v>24</v>
      </c>
      <c r="O34987" s="3" t="s">
        <v>581</v>
      </c>
      <c r="P34987" s="10">
        <v>2.7893518518518519E-3</v>
      </c>
      <c r="Q34987" s="12">
        <f t="shared" si="546"/>
        <v>241</v>
      </c>
    </row>
    <row r="34988" spans="1:17" x14ac:dyDescent="0.35">
      <c r="A34988">
        <v>48646189</v>
      </c>
      <c r="B34988">
        <v>40</v>
      </c>
      <c r="C34988" t="s">
        <v>1926</v>
      </c>
      <c r="D34988" t="s">
        <v>17</v>
      </c>
      <c r="E34988" t="s">
        <v>18</v>
      </c>
      <c r="F34988" t="s">
        <v>19</v>
      </c>
      <c r="G34988" t="s">
        <v>18</v>
      </c>
      <c r="H34988" t="s">
        <v>341</v>
      </c>
      <c r="I34988">
        <v>4150</v>
      </c>
      <c r="J34988">
        <v>280</v>
      </c>
      <c r="K34988">
        <v>6</v>
      </c>
      <c r="L34988" t="s">
        <v>20</v>
      </c>
      <c r="M34988" t="s">
        <v>18</v>
      </c>
      <c r="N34988" t="s">
        <v>24</v>
      </c>
      <c r="O34988" s="3" t="s">
        <v>774</v>
      </c>
      <c r="P34988" s="10">
        <v>3.7847222222222223E-3</v>
      </c>
      <c r="Q34988" s="12">
        <f t="shared" si="546"/>
        <v>327</v>
      </c>
    </row>
    <row r="34989" spans="1:17" x14ac:dyDescent="0.35">
      <c r="A34989">
        <v>30063348</v>
      </c>
      <c r="B34989">
        <v>34</v>
      </c>
      <c r="C34989" t="s">
        <v>7</v>
      </c>
      <c r="D34989" t="s">
        <v>15</v>
      </c>
      <c r="E34989" t="s">
        <v>18</v>
      </c>
      <c r="F34989" t="s">
        <v>19</v>
      </c>
      <c r="G34989" t="s">
        <v>18</v>
      </c>
      <c r="H34989" t="s">
        <v>341</v>
      </c>
      <c r="I34989">
        <v>32450</v>
      </c>
      <c r="J34989">
        <v>363</v>
      </c>
      <c r="K34989">
        <v>1</v>
      </c>
      <c r="L34989" t="s">
        <v>21</v>
      </c>
      <c r="M34989" t="s">
        <v>18</v>
      </c>
      <c r="N34989" t="s">
        <v>24</v>
      </c>
      <c r="O34989" s="3" t="s">
        <v>582</v>
      </c>
      <c r="P34989" s="10">
        <v>2.5925925925925925E-3</v>
      </c>
      <c r="Q34989" s="12">
        <f t="shared" si="546"/>
        <v>224</v>
      </c>
    </row>
    <row r="34990" spans="1:17" x14ac:dyDescent="0.35">
      <c r="A34990">
        <v>52632332</v>
      </c>
      <c r="B34990">
        <v>40</v>
      </c>
      <c r="C34990" t="s">
        <v>7</v>
      </c>
      <c r="D34990" t="s">
        <v>15</v>
      </c>
      <c r="E34990" t="s">
        <v>18</v>
      </c>
      <c r="F34990" t="s">
        <v>19</v>
      </c>
      <c r="G34990" t="s">
        <v>18</v>
      </c>
      <c r="H34990" t="s">
        <v>342</v>
      </c>
      <c r="I34990">
        <v>-11700</v>
      </c>
      <c r="J34990">
        <v>-1</v>
      </c>
      <c r="K34990">
        <v>0</v>
      </c>
      <c r="L34990" t="s">
        <v>8</v>
      </c>
      <c r="M34990" t="s">
        <v>18</v>
      </c>
      <c r="N34990" t="s">
        <v>24</v>
      </c>
      <c r="O34990" s="3" t="s">
        <v>748</v>
      </c>
      <c r="P34990" s="10">
        <v>3.1828703703703702E-3</v>
      </c>
      <c r="Q34990" s="12">
        <f t="shared" si="546"/>
        <v>275</v>
      </c>
    </row>
    <row r="34991" spans="1:17" x14ac:dyDescent="0.35">
      <c r="A34991">
        <v>60220496</v>
      </c>
      <c r="B34991">
        <v>49</v>
      </c>
      <c r="C34991" t="s">
        <v>4</v>
      </c>
      <c r="D34991" t="s">
        <v>15</v>
      </c>
      <c r="E34991" t="s">
        <v>18</v>
      </c>
      <c r="F34991" t="s">
        <v>19</v>
      </c>
      <c r="G34991" t="s">
        <v>18</v>
      </c>
      <c r="H34991" t="s">
        <v>340</v>
      </c>
      <c r="I34991">
        <v>24450</v>
      </c>
      <c r="J34991">
        <v>358</v>
      </c>
      <c r="K34991">
        <v>1</v>
      </c>
      <c r="L34991" t="s">
        <v>20</v>
      </c>
      <c r="M34991" t="s">
        <v>18</v>
      </c>
      <c r="N34991" t="s">
        <v>24</v>
      </c>
      <c r="O34991" s="3" t="s">
        <v>568</v>
      </c>
      <c r="P34991" s="10">
        <v>7.5231481481481471E-4</v>
      </c>
      <c r="Q34991" s="12">
        <f t="shared" si="546"/>
        <v>65</v>
      </c>
    </row>
    <row r="34992" spans="1:17" x14ac:dyDescent="0.35">
      <c r="A34992">
        <v>18136244</v>
      </c>
      <c r="B34992">
        <v>53</v>
      </c>
      <c r="C34992" t="s">
        <v>11</v>
      </c>
      <c r="D34992" t="s">
        <v>15</v>
      </c>
      <c r="E34992" t="s">
        <v>18</v>
      </c>
      <c r="F34992" t="s">
        <v>19</v>
      </c>
      <c r="G34992" t="s">
        <v>18</v>
      </c>
      <c r="H34992" t="s">
        <v>341</v>
      </c>
      <c r="I34992">
        <v>-24400</v>
      </c>
      <c r="J34992">
        <v>342</v>
      </c>
      <c r="K34992">
        <v>1</v>
      </c>
      <c r="L34992" t="s">
        <v>20</v>
      </c>
      <c r="M34992" t="s">
        <v>18</v>
      </c>
      <c r="N34992" t="s">
        <v>24</v>
      </c>
      <c r="O34992" s="3" t="s">
        <v>738</v>
      </c>
      <c r="P34992" s="10">
        <v>2.3958333333333336E-3</v>
      </c>
      <c r="Q34992" s="12">
        <f t="shared" si="546"/>
        <v>207</v>
      </c>
    </row>
    <row r="34993" spans="1:17" x14ac:dyDescent="0.35">
      <c r="A34993">
        <v>29312715</v>
      </c>
      <c r="B34993">
        <v>44</v>
      </c>
      <c r="C34993" t="s">
        <v>4</v>
      </c>
      <c r="D34993" t="s">
        <v>17</v>
      </c>
      <c r="E34993" t="s">
        <v>18</v>
      </c>
      <c r="F34993" t="s">
        <v>18</v>
      </c>
      <c r="G34993" t="s">
        <v>18</v>
      </c>
      <c r="H34993" t="s">
        <v>340</v>
      </c>
      <c r="I34993">
        <v>150</v>
      </c>
      <c r="J34993">
        <v>-1</v>
      </c>
      <c r="K34993">
        <v>0</v>
      </c>
      <c r="L34993" t="s">
        <v>8</v>
      </c>
      <c r="M34993" t="s">
        <v>18</v>
      </c>
      <c r="N34993" t="s">
        <v>24</v>
      </c>
      <c r="O34993" s="3" t="s">
        <v>507</v>
      </c>
      <c r="P34993" s="10">
        <v>2.8703703703703708E-3</v>
      </c>
      <c r="Q34993" s="12">
        <f t="shared" si="546"/>
        <v>248</v>
      </c>
    </row>
    <row r="34994" spans="1:17" x14ac:dyDescent="0.35">
      <c r="A34994">
        <v>56656230</v>
      </c>
      <c r="B34994">
        <v>34</v>
      </c>
      <c r="C34994" t="s">
        <v>5</v>
      </c>
      <c r="D34994" t="s">
        <v>16</v>
      </c>
      <c r="E34994" t="s">
        <v>18</v>
      </c>
      <c r="F34994" t="s">
        <v>19</v>
      </c>
      <c r="G34994" t="s">
        <v>18</v>
      </c>
      <c r="H34994" t="s">
        <v>341</v>
      </c>
      <c r="I34994">
        <v>1100</v>
      </c>
      <c r="J34994">
        <v>-1</v>
      </c>
      <c r="K34994">
        <v>0</v>
      </c>
      <c r="L34994" t="s">
        <v>8</v>
      </c>
      <c r="M34994" t="s">
        <v>18</v>
      </c>
      <c r="N34994" t="s">
        <v>24</v>
      </c>
      <c r="O34994" s="3" t="s">
        <v>431</v>
      </c>
      <c r="P34994" s="10">
        <v>2.2800925925925927E-3</v>
      </c>
      <c r="Q34994" s="12">
        <f t="shared" si="546"/>
        <v>197</v>
      </c>
    </row>
    <row r="34995" spans="1:17" x14ac:dyDescent="0.35">
      <c r="A34995">
        <v>20499880</v>
      </c>
      <c r="B34995">
        <v>27</v>
      </c>
      <c r="C34995" t="s">
        <v>1926</v>
      </c>
      <c r="D34995" t="s">
        <v>15</v>
      </c>
      <c r="E34995" t="s">
        <v>18</v>
      </c>
      <c r="F34995" t="s">
        <v>19</v>
      </c>
      <c r="G34995" t="s">
        <v>19</v>
      </c>
      <c r="H34995" t="s">
        <v>341</v>
      </c>
      <c r="I34995">
        <v>35500</v>
      </c>
      <c r="J34995">
        <v>334</v>
      </c>
      <c r="K34995">
        <v>2</v>
      </c>
      <c r="L34995" t="s">
        <v>22</v>
      </c>
      <c r="M34995" t="s">
        <v>19</v>
      </c>
      <c r="N34995" t="s">
        <v>24</v>
      </c>
      <c r="O34995" s="3" t="s">
        <v>931</v>
      </c>
      <c r="P34995" s="10">
        <v>7.5578703703703702E-3</v>
      </c>
      <c r="Q34995" s="12">
        <f t="shared" si="546"/>
        <v>653</v>
      </c>
    </row>
    <row r="34996" spans="1:17" x14ac:dyDescent="0.35">
      <c r="A34996">
        <v>33257730</v>
      </c>
      <c r="B34996">
        <v>40</v>
      </c>
      <c r="C34996" t="s">
        <v>10</v>
      </c>
      <c r="D34996" t="s">
        <v>15</v>
      </c>
      <c r="E34996" t="s">
        <v>18</v>
      </c>
      <c r="F34996" t="s">
        <v>19</v>
      </c>
      <c r="G34996" t="s">
        <v>18</v>
      </c>
      <c r="H34996" t="s">
        <v>341</v>
      </c>
      <c r="I34996">
        <v>71900</v>
      </c>
      <c r="J34996">
        <v>351</v>
      </c>
      <c r="K34996">
        <v>2</v>
      </c>
      <c r="L34996" t="s">
        <v>20</v>
      </c>
      <c r="M34996" t="s">
        <v>18</v>
      </c>
      <c r="N34996" t="s">
        <v>24</v>
      </c>
      <c r="O34996" s="3" t="s">
        <v>738</v>
      </c>
      <c r="P34996" s="10">
        <v>2.3958333333333336E-3</v>
      </c>
      <c r="Q34996" s="12">
        <f t="shared" si="546"/>
        <v>207</v>
      </c>
    </row>
    <row r="34997" spans="1:17" x14ac:dyDescent="0.35">
      <c r="A34997">
        <v>53449610</v>
      </c>
      <c r="B34997">
        <v>50</v>
      </c>
      <c r="C34997" t="s">
        <v>5</v>
      </c>
      <c r="D34997" t="s">
        <v>15</v>
      </c>
      <c r="E34997" t="s">
        <v>18</v>
      </c>
      <c r="F34997" t="s">
        <v>19</v>
      </c>
      <c r="G34997" t="s">
        <v>18</v>
      </c>
      <c r="H34997" t="s">
        <v>341</v>
      </c>
      <c r="I34997">
        <v>0</v>
      </c>
      <c r="J34997">
        <v>356</v>
      </c>
      <c r="K34997">
        <v>1</v>
      </c>
      <c r="L34997" t="s">
        <v>21</v>
      </c>
      <c r="M34997" t="s">
        <v>18</v>
      </c>
      <c r="N34997" t="s">
        <v>24</v>
      </c>
      <c r="O34997" s="3" t="s">
        <v>774</v>
      </c>
      <c r="P34997" s="10">
        <v>3.7847222222222223E-3</v>
      </c>
      <c r="Q34997" s="12">
        <f t="shared" si="546"/>
        <v>327</v>
      </c>
    </row>
    <row r="34998" spans="1:17" x14ac:dyDescent="0.35">
      <c r="A34998">
        <v>87324531</v>
      </c>
      <c r="B34998">
        <v>36</v>
      </c>
      <c r="C34998" t="s">
        <v>10</v>
      </c>
      <c r="D34998" t="s">
        <v>15</v>
      </c>
      <c r="E34998" t="s">
        <v>18</v>
      </c>
      <c r="F34998" t="s">
        <v>19</v>
      </c>
      <c r="G34998" t="s">
        <v>18</v>
      </c>
      <c r="H34998" t="s">
        <v>341</v>
      </c>
      <c r="I34998">
        <v>0</v>
      </c>
      <c r="J34998">
        <v>280</v>
      </c>
      <c r="K34998">
        <v>3</v>
      </c>
      <c r="L34998" t="s">
        <v>20</v>
      </c>
      <c r="M34998" t="s">
        <v>18</v>
      </c>
      <c r="N34998" t="s">
        <v>24</v>
      </c>
      <c r="O34998" s="3" t="s">
        <v>517</v>
      </c>
      <c r="P34998" s="10">
        <v>2.488425925925926E-3</v>
      </c>
      <c r="Q34998" s="12">
        <f t="shared" si="546"/>
        <v>215</v>
      </c>
    </row>
    <row r="34999" spans="1:17" x14ac:dyDescent="0.35">
      <c r="A34999">
        <v>21490622</v>
      </c>
      <c r="B34999">
        <v>23</v>
      </c>
      <c r="C34999" t="s">
        <v>1926</v>
      </c>
      <c r="D34999" t="s">
        <v>16</v>
      </c>
      <c r="E34999" t="s">
        <v>18</v>
      </c>
      <c r="F34999" t="s">
        <v>19</v>
      </c>
      <c r="G34999" t="s">
        <v>18</v>
      </c>
      <c r="H34999" t="s">
        <v>341</v>
      </c>
      <c r="I34999">
        <v>29450</v>
      </c>
      <c r="J34999">
        <v>-1</v>
      </c>
      <c r="K34999">
        <v>0</v>
      </c>
      <c r="L34999" t="s">
        <v>8</v>
      </c>
      <c r="M34999" t="s">
        <v>18</v>
      </c>
      <c r="N34999" t="s">
        <v>24</v>
      </c>
      <c r="O34999" s="3" t="s">
        <v>826</v>
      </c>
      <c r="P34999" s="10">
        <v>7.175925925925927E-4</v>
      </c>
      <c r="Q34999" s="12">
        <f t="shared" si="546"/>
        <v>62</v>
      </c>
    </row>
    <row r="35000" spans="1:17" x14ac:dyDescent="0.35">
      <c r="A35000">
        <v>74120501</v>
      </c>
      <c r="B35000">
        <v>45</v>
      </c>
      <c r="C35000" t="s">
        <v>7</v>
      </c>
      <c r="D35000" t="s">
        <v>15</v>
      </c>
      <c r="E35000" t="s">
        <v>18</v>
      </c>
      <c r="F35000" t="s">
        <v>19</v>
      </c>
      <c r="G35000" t="s">
        <v>18</v>
      </c>
      <c r="H35000" t="s">
        <v>342</v>
      </c>
      <c r="I35000">
        <v>77900</v>
      </c>
      <c r="J35000">
        <v>-1</v>
      </c>
      <c r="K35000">
        <v>0</v>
      </c>
      <c r="L35000" t="s">
        <v>8</v>
      </c>
      <c r="M35000" t="s">
        <v>18</v>
      </c>
      <c r="N35000" t="s">
        <v>24</v>
      </c>
      <c r="O35000" s="3" t="s">
        <v>390</v>
      </c>
      <c r="P35000" s="10">
        <v>2.0717592592592593E-3</v>
      </c>
      <c r="Q35000" s="12">
        <f t="shared" si="546"/>
        <v>179</v>
      </c>
    </row>
    <row r="35001" spans="1:17" x14ac:dyDescent="0.35">
      <c r="A35001">
        <v>20855681</v>
      </c>
      <c r="B35001">
        <v>32</v>
      </c>
      <c r="C35001" t="s">
        <v>1926</v>
      </c>
      <c r="D35001" t="s">
        <v>15</v>
      </c>
      <c r="E35001" t="s">
        <v>18</v>
      </c>
      <c r="F35001" t="s">
        <v>19</v>
      </c>
      <c r="G35001" t="s">
        <v>18</v>
      </c>
      <c r="H35001" t="s">
        <v>341</v>
      </c>
      <c r="I35001">
        <v>2950</v>
      </c>
      <c r="J35001">
        <v>-1</v>
      </c>
      <c r="K35001">
        <v>0</v>
      </c>
      <c r="L35001" t="s">
        <v>8</v>
      </c>
      <c r="M35001" t="s">
        <v>18</v>
      </c>
      <c r="N35001" t="s">
        <v>24</v>
      </c>
      <c r="O35001" s="3" t="s">
        <v>457</v>
      </c>
      <c r="P35001" s="10">
        <v>3.9930555555555561E-3</v>
      </c>
      <c r="Q35001" s="12">
        <f t="shared" si="546"/>
        <v>345</v>
      </c>
    </row>
    <row r="35002" spans="1:17" x14ac:dyDescent="0.35">
      <c r="A35002">
        <v>31746776</v>
      </c>
      <c r="B35002">
        <v>37</v>
      </c>
      <c r="C35002" t="s">
        <v>5</v>
      </c>
      <c r="D35002" t="s">
        <v>15</v>
      </c>
      <c r="E35002" t="s">
        <v>18</v>
      </c>
      <c r="F35002" t="s">
        <v>19</v>
      </c>
      <c r="G35002" t="s">
        <v>18</v>
      </c>
      <c r="H35002" t="s">
        <v>341</v>
      </c>
      <c r="I35002">
        <v>89200</v>
      </c>
      <c r="J35002">
        <v>-1</v>
      </c>
      <c r="K35002">
        <v>0</v>
      </c>
      <c r="L35002" t="s">
        <v>8</v>
      </c>
      <c r="M35002" t="s">
        <v>18</v>
      </c>
      <c r="N35002" t="s">
        <v>24</v>
      </c>
      <c r="O35002" s="3" t="s">
        <v>1269</v>
      </c>
      <c r="P35002" s="10">
        <v>4.3055555555555555E-3</v>
      </c>
      <c r="Q35002" s="12">
        <f t="shared" si="546"/>
        <v>372</v>
      </c>
    </row>
    <row r="35003" spans="1:17" x14ac:dyDescent="0.35">
      <c r="A35003">
        <v>31503015</v>
      </c>
      <c r="B35003">
        <v>34</v>
      </c>
      <c r="C35003" t="s">
        <v>1926</v>
      </c>
      <c r="D35003" t="s">
        <v>16</v>
      </c>
      <c r="E35003" t="s">
        <v>18</v>
      </c>
      <c r="F35003" t="s">
        <v>19</v>
      </c>
      <c r="G35003" t="s">
        <v>18</v>
      </c>
      <c r="H35003" t="s">
        <v>340</v>
      </c>
      <c r="I35003">
        <v>900</v>
      </c>
      <c r="J35003">
        <v>288</v>
      </c>
      <c r="K35003">
        <v>17</v>
      </c>
      <c r="L35003" t="s">
        <v>21</v>
      </c>
      <c r="M35003" t="s">
        <v>18</v>
      </c>
      <c r="N35003" t="s">
        <v>24</v>
      </c>
      <c r="O35003" s="3" t="s">
        <v>702</v>
      </c>
      <c r="P35003" s="10">
        <v>3.2986111111111111E-3</v>
      </c>
      <c r="Q35003" s="12">
        <f t="shared" si="546"/>
        <v>285</v>
      </c>
    </row>
    <row r="35004" spans="1:17" x14ac:dyDescent="0.35">
      <c r="A35004">
        <v>57946069</v>
      </c>
      <c r="B35004">
        <v>39</v>
      </c>
      <c r="C35004" t="s">
        <v>1926</v>
      </c>
      <c r="D35004" t="s">
        <v>15</v>
      </c>
      <c r="E35004" t="s">
        <v>18</v>
      </c>
      <c r="F35004" t="s">
        <v>19</v>
      </c>
      <c r="G35004" t="s">
        <v>18</v>
      </c>
      <c r="H35004" t="s">
        <v>341</v>
      </c>
      <c r="I35004">
        <v>55050</v>
      </c>
      <c r="J35004">
        <v>-1</v>
      </c>
      <c r="K35004">
        <v>0</v>
      </c>
      <c r="L35004" t="s">
        <v>8</v>
      </c>
      <c r="M35004" t="s">
        <v>18</v>
      </c>
      <c r="N35004" t="s">
        <v>24</v>
      </c>
      <c r="O35004" s="3" t="s">
        <v>477</v>
      </c>
      <c r="P35004" s="10">
        <v>1.4814814814814814E-3</v>
      </c>
      <c r="Q35004" s="12">
        <f t="shared" si="546"/>
        <v>128</v>
      </c>
    </row>
    <row r="35005" spans="1:17" x14ac:dyDescent="0.35">
      <c r="A35005">
        <v>46229151</v>
      </c>
      <c r="B35005">
        <v>39</v>
      </c>
      <c r="C35005" t="s">
        <v>1926</v>
      </c>
      <c r="D35005" t="s">
        <v>16</v>
      </c>
      <c r="E35005" t="s">
        <v>18</v>
      </c>
      <c r="F35005" t="s">
        <v>19</v>
      </c>
      <c r="G35005" t="s">
        <v>19</v>
      </c>
      <c r="H35005" t="s">
        <v>341</v>
      </c>
      <c r="I35005">
        <v>245850</v>
      </c>
      <c r="J35005">
        <v>-1</v>
      </c>
      <c r="K35005">
        <v>0</v>
      </c>
      <c r="L35005" t="s">
        <v>8</v>
      </c>
      <c r="M35005" t="s">
        <v>18</v>
      </c>
      <c r="N35005" t="s">
        <v>24</v>
      </c>
      <c r="O35005" s="3" t="s">
        <v>679</v>
      </c>
      <c r="P35005" s="10">
        <v>3.0092592592592595E-4</v>
      </c>
      <c r="Q35005" s="12">
        <f t="shared" si="546"/>
        <v>26</v>
      </c>
    </row>
    <row r="35006" spans="1:17" x14ac:dyDescent="0.35">
      <c r="A35006">
        <v>75623321</v>
      </c>
      <c r="B35006">
        <v>46</v>
      </c>
      <c r="C35006" t="s">
        <v>7</v>
      </c>
      <c r="D35006" t="s">
        <v>16</v>
      </c>
      <c r="E35006" t="s">
        <v>18</v>
      </c>
      <c r="F35006" t="s">
        <v>19</v>
      </c>
      <c r="G35006" t="s">
        <v>18</v>
      </c>
      <c r="H35006" t="s">
        <v>342</v>
      </c>
      <c r="I35006">
        <v>25050</v>
      </c>
      <c r="J35006">
        <v>-1</v>
      </c>
      <c r="K35006">
        <v>0</v>
      </c>
      <c r="L35006" t="s">
        <v>8</v>
      </c>
      <c r="M35006" t="s">
        <v>18</v>
      </c>
      <c r="N35006" t="s">
        <v>24</v>
      </c>
      <c r="O35006" s="3" t="s">
        <v>738</v>
      </c>
      <c r="P35006" s="10">
        <v>2.3958333333333336E-3</v>
      </c>
      <c r="Q35006" s="12">
        <f t="shared" si="546"/>
        <v>207</v>
      </c>
    </row>
    <row r="35007" spans="1:17" x14ac:dyDescent="0.35">
      <c r="A35007">
        <v>68181909</v>
      </c>
      <c r="B35007">
        <v>30</v>
      </c>
      <c r="C35007" t="s">
        <v>11</v>
      </c>
      <c r="D35007" t="s">
        <v>15</v>
      </c>
      <c r="E35007" t="s">
        <v>19</v>
      </c>
      <c r="F35007" t="s">
        <v>19</v>
      </c>
      <c r="G35007" t="s">
        <v>18</v>
      </c>
      <c r="H35007" t="s">
        <v>340</v>
      </c>
      <c r="I35007">
        <v>-54150</v>
      </c>
      <c r="J35007">
        <v>336</v>
      </c>
      <c r="K35007">
        <v>2</v>
      </c>
      <c r="L35007" t="s">
        <v>20</v>
      </c>
      <c r="M35007" t="s">
        <v>18</v>
      </c>
      <c r="N35007" t="s">
        <v>24</v>
      </c>
      <c r="O35007" s="3" t="s">
        <v>784</v>
      </c>
      <c r="P35007" s="10">
        <v>4.6412037037037038E-3</v>
      </c>
      <c r="Q35007" s="12">
        <f t="shared" si="546"/>
        <v>401</v>
      </c>
    </row>
    <row r="35008" spans="1:17" x14ac:dyDescent="0.35">
      <c r="A35008">
        <v>67596494</v>
      </c>
      <c r="B35008">
        <v>39</v>
      </c>
      <c r="C35008" t="s">
        <v>5</v>
      </c>
      <c r="D35008" t="s">
        <v>17</v>
      </c>
      <c r="E35008" t="s">
        <v>19</v>
      </c>
      <c r="F35008" t="s">
        <v>18</v>
      </c>
      <c r="G35008" t="s">
        <v>18</v>
      </c>
      <c r="H35008" t="s">
        <v>340</v>
      </c>
      <c r="I35008">
        <v>150</v>
      </c>
      <c r="J35008">
        <v>-1</v>
      </c>
      <c r="K35008">
        <v>0</v>
      </c>
      <c r="L35008" t="s">
        <v>8</v>
      </c>
      <c r="M35008" t="s">
        <v>19</v>
      </c>
      <c r="N35008" t="s">
        <v>24</v>
      </c>
      <c r="O35008" s="3" t="s">
        <v>951</v>
      </c>
      <c r="P35008" s="10">
        <v>5.6481481481481478E-3</v>
      </c>
      <c r="Q35008" s="12">
        <f t="shared" si="546"/>
        <v>488</v>
      </c>
    </row>
    <row r="35009" spans="1:17" x14ac:dyDescent="0.35">
      <c r="A35009">
        <v>70367919</v>
      </c>
      <c r="B35009">
        <v>42</v>
      </c>
      <c r="C35009" t="s">
        <v>5</v>
      </c>
      <c r="D35009" t="s">
        <v>15</v>
      </c>
      <c r="E35009" t="s">
        <v>18</v>
      </c>
      <c r="F35009" t="s">
        <v>19</v>
      </c>
      <c r="G35009" t="s">
        <v>18</v>
      </c>
      <c r="H35009" t="s">
        <v>341</v>
      </c>
      <c r="I35009">
        <v>6100</v>
      </c>
      <c r="J35009">
        <v>-1</v>
      </c>
      <c r="K35009">
        <v>0</v>
      </c>
      <c r="L35009" t="s">
        <v>8</v>
      </c>
      <c r="M35009" t="s">
        <v>18</v>
      </c>
      <c r="N35009" t="s">
        <v>24</v>
      </c>
      <c r="O35009" s="3" t="s">
        <v>765</v>
      </c>
      <c r="P35009" s="10">
        <v>8.564814814814815E-4</v>
      </c>
      <c r="Q35009" s="12">
        <f t="shared" si="546"/>
        <v>74</v>
      </c>
    </row>
    <row r="35010" spans="1:17" x14ac:dyDescent="0.35">
      <c r="A35010">
        <v>68310976</v>
      </c>
      <c r="B35010">
        <v>58</v>
      </c>
      <c r="C35010" t="s">
        <v>4</v>
      </c>
      <c r="D35010" t="s">
        <v>15</v>
      </c>
      <c r="E35010" t="s">
        <v>18</v>
      </c>
      <c r="F35010" t="s">
        <v>19</v>
      </c>
      <c r="G35010" t="s">
        <v>19</v>
      </c>
      <c r="H35010" t="s">
        <v>340</v>
      </c>
      <c r="I35010">
        <v>0</v>
      </c>
      <c r="J35010">
        <v>351</v>
      </c>
      <c r="K35010">
        <v>2</v>
      </c>
      <c r="L35010" t="s">
        <v>20</v>
      </c>
      <c r="M35010" t="s">
        <v>18</v>
      </c>
      <c r="N35010" t="s">
        <v>24</v>
      </c>
      <c r="O35010" s="3" t="s">
        <v>710</v>
      </c>
      <c r="P35010" s="10">
        <v>3.3912037037037036E-3</v>
      </c>
      <c r="Q35010" s="12">
        <f t="shared" ref="Q35010:Q35073" si="547">MINUTE(P35010)*60+SECOND(P35010)</f>
        <v>293</v>
      </c>
    </row>
    <row r="35011" spans="1:17" x14ac:dyDescent="0.35">
      <c r="A35011">
        <v>29725024</v>
      </c>
      <c r="B35011">
        <v>24</v>
      </c>
      <c r="C35011" t="s">
        <v>7</v>
      </c>
      <c r="D35011" t="s">
        <v>16</v>
      </c>
      <c r="E35011" t="s">
        <v>18</v>
      </c>
      <c r="F35011" t="s">
        <v>19</v>
      </c>
      <c r="G35011" t="s">
        <v>18</v>
      </c>
      <c r="H35011" t="s">
        <v>341</v>
      </c>
      <c r="I35011">
        <v>92850</v>
      </c>
      <c r="J35011">
        <v>-1</v>
      </c>
      <c r="K35011">
        <v>0</v>
      </c>
      <c r="L35011" t="s">
        <v>8</v>
      </c>
      <c r="M35011" t="s">
        <v>18</v>
      </c>
      <c r="N35011" t="s">
        <v>24</v>
      </c>
      <c r="O35011" s="3" t="s">
        <v>1015</v>
      </c>
      <c r="P35011" s="10">
        <v>5.4745370370370373E-3</v>
      </c>
      <c r="Q35011" s="12">
        <f t="shared" si="547"/>
        <v>473</v>
      </c>
    </row>
    <row r="35012" spans="1:17" x14ac:dyDescent="0.35">
      <c r="A35012">
        <v>89014083</v>
      </c>
      <c r="B35012">
        <v>29</v>
      </c>
      <c r="C35012" t="s">
        <v>7</v>
      </c>
      <c r="D35012" t="s">
        <v>15</v>
      </c>
      <c r="E35012" t="s">
        <v>18</v>
      </c>
      <c r="F35012" t="s">
        <v>19</v>
      </c>
      <c r="G35012" t="s">
        <v>18</v>
      </c>
      <c r="H35012" t="s">
        <v>342</v>
      </c>
      <c r="I35012">
        <v>5550</v>
      </c>
      <c r="J35012">
        <v>-1</v>
      </c>
      <c r="K35012">
        <v>0</v>
      </c>
      <c r="L35012" t="s">
        <v>8</v>
      </c>
      <c r="M35012" t="s">
        <v>18</v>
      </c>
      <c r="N35012" t="s">
        <v>24</v>
      </c>
      <c r="O35012" s="3" t="s">
        <v>876</v>
      </c>
      <c r="P35012" s="10">
        <v>1.6203703703703703E-4</v>
      </c>
      <c r="Q35012" s="12">
        <f t="shared" si="547"/>
        <v>14</v>
      </c>
    </row>
    <row r="35013" spans="1:17" x14ac:dyDescent="0.35">
      <c r="A35013">
        <v>85803174</v>
      </c>
      <c r="B35013">
        <v>31</v>
      </c>
      <c r="C35013" t="s">
        <v>10</v>
      </c>
      <c r="D35013" t="s">
        <v>15</v>
      </c>
      <c r="E35013" t="s">
        <v>18</v>
      </c>
      <c r="F35013" t="s">
        <v>19</v>
      </c>
      <c r="G35013" t="s">
        <v>19</v>
      </c>
      <c r="H35013" t="s">
        <v>341</v>
      </c>
      <c r="I35013">
        <v>89150</v>
      </c>
      <c r="J35013">
        <v>-1</v>
      </c>
      <c r="K35013">
        <v>0</v>
      </c>
      <c r="L35013" t="s">
        <v>8</v>
      </c>
      <c r="M35013" t="s">
        <v>18</v>
      </c>
      <c r="N35013" t="s">
        <v>24</v>
      </c>
      <c r="O35013" s="3" t="s">
        <v>361</v>
      </c>
      <c r="P35013" s="10">
        <v>2.5347222222222221E-3</v>
      </c>
      <c r="Q35013" s="12">
        <f t="shared" si="547"/>
        <v>219</v>
      </c>
    </row>
    <row r="35014" spans="1:17" x14ac:dyDescent="0.35">
      <c r="A35014">
        <v>48677801</v>
      </c>
      <c r="B35014">
        <v>53</v>
      </c>
      <c r="C35014" t="s">
        <v>6</v>
      </c>
      <c r="D35014" t="s">
        <v>17</v>
      </c>
      <c r="E35014" t="s">
        <v>18</v>
      </c>
      <c r="F35014" t="s">
        <v>19</v>
      </c>
      <c r="G35014" t="s">
        <v>18</v>
      </c>
      <c r="H35014" t="s">
        <v>340</v>
      </c>
      <c r="I35014">
        <v>4050</v>
      </c>
      <c r="J35014">
        <v>352</v>
      </c>
      <c r="K35014">
        <v>3</v>
      </c>
      <c r="L35014" t="s">
        <v>20</v>
      </c>
      <c r="M35014" t="s">
        <v>18</v>
      </c>
      <c r="N35014" t="s">
        <v>24</v>
      </c>
      <c r="O35014" s="3" t="s">
        <v>447</v>
      </c>
      <c r="P35014" s="10">
        <v>2.0601851851851853E-3</v>
      </c>
      <c r="Q35014" s="12">
        <f t="shared" si="547"/>
        <v>178</v>
      </c>
    </row>
    <row r="35015" spans="1:17" x14ac:dyDescent="0.35">
      <c r="A35015">
        <v>50058118</v>
      </c>
      <c r="B35015">
        <v>33</v>
      </c>
      <c r="C35015" t="s">
        <v>4</v>
      </c>
      <c r="D35015" t="s">
        <v>16</v>
      </c>
      <c r="E35015" t="s">
        <v>18</v>
      </c>
      <c r="F35015" t="s">
        <v>18</v>
      </c>
      <c r="G35015" t="s">
        <v>18</v>
      </c>
      <c r="H35015" t="s">
        <v>340</v>
      </c>
      <c r="I35015">
        <v>241750</v>
      </c>
      <c r="J35015">
        <v>-1</v>
      </c>
      <c r="K35015">
        <v>0</v>
      </c>
      <c r="L35015" t="s">
        <v>8</v>
      </c>
      <c r="M35015" t="s">
        <v>18</v>
      </c>
      <c r="N35015" t="s">
        <v>24</v>
      </c>
      <c r="O35015" s="3" t="s">
        <v>565</v>
      </c>
      <c r="P35015" s="10">
        <v>4.1898148148148146E-3</v>
      </c>
      <c r="Q35015" s="12">
        <f t="shared" si="547"/>
        <v>362</v>
      </c>
    </row>
    <row r="35016" spans="1:17" x14ac:dyDescent="0.35">
      <c r="A35016">
        <v>78154596</v>
      </c>
      <c r="B35016">
        <v>35</v>
      </c>
      <c r="C35016" t="s">
        <v>10</v>
      </c>
      <c r="D35016" t="s">
        <v>15</v>
      </c>
      <c r="E35016" t="s">
        <v>18</v>
      </c>
      <c r="F35016" t="s">
        <v>19</v>
      </c>
      <c r="G35016" t="s">
        <v>18</v>
      </c>
      <c r="H35016" t="s">
        <v>341</v>
      </c>
      <c r="I35016">
        <v>0</v>
      </c>
      <c r="J35016">
        <v>351</v>
      </c>
      <c r="K35016">
        <v>1</v>
      </c>
      <c r="L35016" t="s">
        <v>20</v>
      </c>
      <c r="M35016" t="s">
        <v>18</v>
      </c>
      <c r="N35016" t="s">
        <v>24</v>
      </c>
      <c r="O35016" s="3" t="s">
        <v>742</v>
      </c>
      <c r="P35016" s="10">
        <v>3.9699074074074072E-3</v>
      </c>
      <c r="Q35016" s="12">
        <f t="shared" si="547"/>
        <v>343</v>
      </c>
    </row>
    <row r="35017" spans="1:17" x14ac:dyDescent="0.35">
      <c r="A35017">
        <v>35936508</v>
      </c>
      <c r="B35017">
        <v>29</v>
      </c>
      <c r="C35017" t="s">
        <v>10</v>
      </c>
      <c r="D35017" t="s">
        <v>16</v>
      </c>
      <c r="E35017" t="s">
        <v>18</v>
      </c>
      <c r="F35017" t="s">
        <v>19</v>
      </c>
      <c r="G35017" t="s">
        <v>18</v>
      </c>
      <c r="H35017" t="s">
        <v>341</v>
      </c>
      <c r="I35017">
        <v>100</v>
      </c>
      <c r="J35017">
        <v>-1</v>
      </c>
      <c r="K35017">
        <v>0</v>
      </c>
      <c r="L35017" t="s">
        <v>8</v>
      </c>
      <c r="M35017" t="s">
        <v>18</v>
      </c>
      <c r="N35017" t="s">
        <v>24</v>
      </c>
      <c r="O35017" s="3" t="s">
        <v>886</v>
      </c>
      <c r="P35017" s="10">
        <v>4.6643518518518518E-3</v>
      </c>
      <c r="Q35017" s="12">
        <f t="shared" si="547"/>
        <v>403</v>
      </c>
    </row>
    <row r="35018" spans="1:17" x14ac:dyDescent="0.35">
      <c r="A35018">
        <v>86484448</v>
      </c>
      <c r="B35018">
        <v>32</v>
      </c>
      <c r="C35018" t="s">
        <v>11</v>
      </c>
      <c r="D35018" t="s">
        <v>16</v>
      </c>
      <c r="E35018" t="s">
        <v>18</v>
      </c>
      <c r="F35018" t="s">
        <v>19</v>
      </c>
      <c r="G35018" t="s">
        <v>18</v>
      </c>
      <c r="H35018" t="s">
        <v>340</v>
      </c>
      <c r="I35018">
        <v>0</v>
      </c>
      <c r="J35018">
        <v>-1</v>
      </c>
      <c r="K35018">
        <v>0</v>
      </c>
      <c r="L35018" t="s">
        <v>8</v>
      </c>
      <c r="M35018" t="s">
        <v>19</v>
      </c>
      <c r="N35018" t="s">
        <v>24</v>
      </c>
      <c r="O35018" s="3" t="s">
        <v>1142</v>
      </c>
      <c r="P35018" s="10">
        <v>8.8773148148148153E-3</v>
      </c>
      <c r="Q35018" s="12">
        <f t="shared" si="547"/>
        <v>767</v>
      </c>
    </row>
    <row r="35019" spans="1:17" x14ac:dyDescent="0.35">
      <c r="A35019">
        <v>23701280</v>
      </c>
      <c r="B35019">
        <v>57</v>
      </c>
      <c r="C35019" t="s">
        <v>9</v>
      </c>
      <c r="D35019" t="s">
        <v>15</v>
      </c>
      <c r="E35019" t="s">
        <v>18</v>
      </c>
      <c r="F35019" t="s">
        <v>19</v>
      </c>
      <c r="G35019" t="s">
        <v>18</v>
      </c>
      <c r="H35019" t="s">
        <v>342</v>
      </c>
      <c r="I35019">
        <v>0</v>
      </c>
      <c r="J35019">
        <v>273</v>
      </c>
      <c r="K35019">
        <v>2</v>
      </c>
      <c r="L35019" t="s">
        <v>20</v>
      </c>
      <c r="M35019" t="s">
        <v>18</v>
      </c>
      <c r="N35019" t="s">
        <v>24</v>
      </c>
      <c r="O35019" s="3" t="s">
        <v>826</v>
      </c>
      <c r="P35019" s="10">
        <v>7.175925925925927E-4</v>
      </c>
      <c r="Q35019" s="12">
        <f t="shared" si="547"/>
        <v>62</v>
      </c>
    </row>
    <row r="35020" spans="1:17" x14ac:dyDescent="0.35">
      <c r="A35020">
        <v>14866061</v>
      </c>
      <c r="B35020">
        <v>38</v>
      </c>
      <c r="C35020" t="s">
        <v>5</v>
      </c>
      <c r="D35020" t="s">
        <v>16</v>
      </c>
      <c r="E35020" t="s">
        <v>18</v>
      </c>
      <c r="F35020" t="s">
        <v>19</v>
      </c>
      <c r="G35020" t="s">
        <v>18</v>
      </c>
      <c r="H35020" t="s">
        <v>341</v>
      </c>
      <c r="I35020">
        <v>50950</v>
      </c>
      <c r="J35020">
        <v>-1</v>
      </c>
      <c r="K35020">
        <v>0</v>
      </c>
      <c r="L35020" t="s">
        <v>8</v>
      </c>
      <c r="M35020" t="s">
        <v>18</v>
      </c>
      <c r="N35020" t="s">
        <v>24</v>
      </c>
      <c r="O35020" s="3" t="s">
        <v>744</v>
      </c>
      <c r="P35020" s="10">
        <v>2.8819444444444444E-3</v>
      </c>
      <c r="Q35020" s="12">
        <f t="shared" si="547"/>
        <v>249</v>
      </c>
    </row>
    <row r="35021" spans="1:17" x14ac:dyDescent="0.35">
      <c r="A35021">
        <v>22787243</v>
      </c>
      <c r="B35021">
        <v>27</v>
      </c>
      <c r="C35021" t="s">
        <v>4</v>
      </c>
      <c r="D35021" t="s">
        <v>16</v>
      </c>
      <c r="E35021" t="s">
        <v>18</v>
      </c>
      <c r="F35021" t="s">
        <v>19</v>
      </c>
      <c r="G35021" t="s">
        <v>18</v>
      </c>
      <c r="H35021" t="s">
        <v>340</v>
      </c>
      <c r="I35021">
        <v>127950</v>
      </c>
      <c r="J35021">
        <v>-1</v>
      </c>
      <c r="K35021">
        <v>0</v>
      </c>
      <c r="L35021" t="s">
        <v>8</v>
      </c>
      <c r="M35021" t="s">
        <v>18</v>
      </c>
      <c r="N35021" t="s">
        <v>24</v>
      </c>
      <c r="O35021" s="3" t="s">
        <v>541</v>
      </c>
      <c r="P35021" s="10">
        <v>2.627314814814815E-3</v>
      </c>
      <c r="Q35021" s="12">
        <f t="shared" si="547"/>
        <v>227</v>
      </c>
    </row>
    <row r="35022" spans="1:17" x14ac:dyDescent="0.35">
      <c r="A35022">
        <v>75800403</v>
      </c>
      <c r="B35022">
        <v>56</v>
      </c>
      <c r="C35022" t="s">
        <v>4</v>
      </c>
      <c r="D35022" t="s">
        <v>15</v>
      </c>
      <c r="E35022" t="s">
        <v>18</v>
      </c>
      <c r="F35022" t="s">
        <v>19</v>
      </c>
      <c r="G35022" t="s">
        <v>18</v>
      </c>
      <c r="H35022" t="s">
        <v>340</v>
      </c>
      <c r="I35022">
        <v>28150</v>
      </c>
      <c r="J35022">
        <v>168</v>
      </c>
      <c r="K35022">
        <v>1</v>
      </c>
      <c r="L35022" t="s">
        <v>20</v>
      </c>
      <c r="M35022" t="s">
        <v>18</v>
      </c>
      <c r="N35022" t="s">
        <v>24</v>
      </c>
      <c r="O35022" s="3" t="s">
        <v>458</v>
      </c>
      <c r="P35022" s="10">
        <v>1.1574074074074073E-3</v>
      </c>
      <c r="Q35022" s="12">
        <f t="shared" si="547"/>
        <v>100</v>
      </c>
    </row>
    <row r="35023" spans="1:17" x14ac:dyDescent="0.35">
      <c r="A35023">
        <v>47616732</v>
      </c>
      <c r="B35023">
        <v>42</v>
      </c>
      <c r="C35023" t="s">
        <v>4</v>
      </c>
      <c r="D35023" t="s">
        <v>15</v>
      </c>
      <c r="E35023" t="s">
        <v>18</v>
      </c>
      <c r="F35023" t="s">
        <v>19</v>
      </c>
      <c r="G35023" t="s">
        <v>18</v>
      </c>
      <c r="H35023" t="s">
        <v>341</v>
      </c>
      <c r="I35023">
        <v>13750</v>
      </c>
      <c r="J35023">
        <v>-1</v>
      </c>
      <c r="K35023">
        <v>0</v>
      </c>
      <c r="L35023" t="s">
        <v>8</v>
      </c>
      <c r="M35023" t="s">
        <v>18</v>
      </c>
      <c r="N35023" t="s">
        <v>24</v>
      </c>
      <c r="O35023" s="3" t="s">
        <v>348</v>
      </c>
      <c r="P35023" s="10">
        <v>1.6087962962962963E-3</v>
      </c>
      <c r="Q35023" s="12">
        <f t="shared" si="547"/>
        <v>139</v>
      </c>
    </row>
    <row r="35024" spans="1:17" x14ac:dyDescent="0.35">
      <c r="A35024">
        <v>43835223</v>
      </c>
      <c r="B35024">
        <v>44</v>
      </c>
      <c r="C35024" t="s">
        <v>6</v>
      </c>
      <c r="D35024" t="s">
        <v>15</v>
      </c>
      <c r="E35024" t="s">
        <v>18</v>
      </c>
      <c r="F35024" t="s">
        <v>19</v>
      </c>
      <c r="G35024" t="s">
        <v>18</v>
      </c>
      <c r="H35024" t="s">
        <v>342</v>
      </c>
      <c r="I35024">
        <v>32500</v>
      </c>
      <c r="J35024">
        <v>-1</v>
      </c>
      <c r="K35024">
        <v>0</v>
      </c>
      <c r="L35024" t="s">
        <v>8</v>
      </c>
      <c r="M35024" t="s">
        <v>18</v>
      </c>
      <c r="N35024" t="s">
        <v>24</v>
      </c>
      <c r="O35024" s="3" t="s">
        <v>504</v>
      </c>
      <c r="P35024" s="10">
        <v>1.6435185185185183E-3</v>
      </c>
      <c r="Q35024" s="12">
        <f t="shared" si="547"/>
        <v>142</v>
      </c>
    </row>
    <row r="35025" spans="1:17" x14ac:dyDescent="0.35">
      <c r="A35025">
        <v>80358533</v>
      </c>
      <c r="B35025">
        <v>26</v>
      </c>
      <c r="C35025" t="s">
        <v>10</v>
      </c>
      <c r="D35025" t="s">
        <v>16</v>
      </c>
      <c r="E35025" t="s">
        <v>18</v>
      </c>
      <c r="F35025" t="s">
        <v>19</v>
      </c>
      <c r="G35025" t="s">
        <v>19</v>
      </c>
      <c r="H35025" t="s">
        <v>341</v>
      </c>
      <c r="I35025">
        <v>-24050</v>
      </c>
      <c r="J35025">
        <v>-1</v>
      </c>
      <c r="K35025">
        <v>0</v>
      </c>
      <c r="L35025" t="s">
        <v>8</v>
      </c>
      <c r="M35025" t="s">
        <v>18</v>
      </c>
      <c r="N35025" t="s">
        <v>24</v>
      </c>
      <c r="O35025" s="3" t="s">
        <v>1436</v>
      </c>
      <c r="P35025" s="10">
        <v>6.8865740740740736E-3</v>
      </c>
      <c r="Q35025" s="12">
        <f t="shared" si="547"/>
        <v>595</v>
      </c>
    </row>
    <row r="35026" spans="1:17" x14ac:dyDescent="0.35">
      <c r="A35026">
        <v>51808277</v>
      </c>
      <c r="B35026">
        <v>37</v>
      </c>
      <c r="C35026" t="s">
        <v>6</v>
      </c>
      <c r="D35026" t="s">
        <v>15</v>
      </c>
      <c r="E35026" t="s">
        <v>18</v>
      </c>
      <c r="F35026" t="s">
        <v>19</v>
      </c>
      <c r="G35026" t="s">
        <v>19</v>
      </c>
      <c r="H35026" t="s">
        <v>341</v>
      </c>
      <c r="I35026">
        <v>0</v>
      </c>
      <c r="J35026">
        <v>-1</v>
      </c>
      <c r="K35026">
        <v>0</v>
      </c>
      <c r="L35026" t="s">
        <v>8</v>
      </c>
      <c r="M35026" t="s">
        <v>18</v>
      </c>
      <c r="N35026" t="s">
        <v>24</v>
      </c>
      <c r="O35026" s="3" t="s">
        <v>365</v>
      </c>
      <c r="P35026" s="10">
        <v>1.8518518518518517E-3</v>
      </c>
      <c r="Q35026" s="12">
        <f t="shared" si="547"/>
        <v>160</v>
      </c>
    </row>
    <row r="35027" spans="1:17" x14ac:dyDescent="0.35">
      <c r="A35027">
        <v>63511784</v>
      </c>
      <c r="B35027">
        <v>32</v>
      </c>
      <c r="C35027" t="s">
        <v>7</v>
      </c>
      <c r="D35027" t="s">
        <v>16</v>
      </c>
      <c r="E35027" t="s">
        <v>18</v>
      </c>
      <c r="F35027" t="s">
        <v>19</v>
      </c>
      <c r="G35027" t="s">
        <v>19</v>
      </c>
      <c r="H35027" t="s">
        <v>341</v>
      </c>
      <c r="I35027">
        <v>57150</v>
      </c>
      <c r="J35027">
        <v>300</v>
      </c>
      <c r="K35027">
        <v>1</v>
      </c>
      <c r="L35027" t="s">
        <v>20</v>
      </c>
      <c r="M35027" t="s">
        <v>18</v>
      </c>
      <c r="N35027" t="s">
        <v>24</v>
      </c>
      <c r="O35027" s="3" t="s">
        <v>547</v>
      </c>
      <c r="P35027" s="10">
        <v>1.5277777777777779E-3</v>
      </c>
      <c r="Q35027" s="12">
        <f t="shared" si="547"/>
        <v>132</v>
      </c>
    </row>
    <row r="35028" spans="1:17" x14ac:dyDescent="0.35">
      <c r="A35028">
        <v>35423178</v>
      </c>
      <c r="B35028">
        <v>31</v>
      </c>
      <c r="C35028" t="s">
        <v>10</v>
      </c>
      <c r="D35028" t="s">
        <v>16</v>
      </c>
      <c r="E35028" t="s">
        <v>18</v>
      </c>
      <c r="F35028" t="s">
        <v>19</v>
      </c>
      <c r="G35028" t="s">
        <v>18</v>
      </c>
      <c r="H35028" t="s">
        <v>341</v>
      </c>
      <c r="I35028">
        <v>43200</v>
      </c>
      <c r="J35028">
        <v>-1</v>
      </c>
      <c r="K35028">
        <v>0</v>
      </c>
      <c r="L35028" t="s">
        <v>8</v>
      </c>
      <c r="M35028" t="s">
        <v>18</v>
      </c>
      <c r="N35028" t="s">
        <v>24</v>
      </c>
      <c r="O35028" s="3" t="s">
        <v>458</v>
      </c>
      <c r="P35028" s="10">
        <v>1.1574074074074073E-3</v>
      </c>
      <c r="Q35028" s="12">
        <f t="shared" si="547"/>
        <v>100</v>
      </c>
    </row>
    <row r="35029" spans="1:17" x14ac:dyDescent="0.35">
      <c r="A35029">
        <v>55623829</v>
      </c>
      <c r="B35029">
        <v>36</v>
      </c>
      <c r="C35029" t="s">
        <v>1926</v>
      </c>
      <c r="D35029" t="s">
        <v>17</v>
      </c>
      <c r="E35029" t="s">
        <v>18</v>
      </c>
      <c r="F35029" t="s">
        <v>19</v>
      </c>
      <c r="G35029" t="s">
        <v>18</v>
      </c>
      <c r="H35029" t="s">
        <v>341</v>
      </c>
      <c r="I35029">
        <v>2500</v>
      </c>
      <c r="J35029">
        <v>-1</v>
      </c>
      <c r="K35029">
        <v>0</v>
      </c>
      <c r="L35029" t="s">
        <v>8</v>
      </c>
      <c r="M35029" t="s">
        <v>18</v>
      </c>
      <c r="N35029" t="s">
        <v>24</v>
      </c>
      <c r="O35029" s="3" t="s">
        <v>353</v>
      </c>
      <c r="P35029" s="10">
        <v>2.5694444444444445E-3</v>
      </c>
      <c r="Q35029" s="12">
        <f t="shared" si="547"/>
        <v>222</v>
      </c>
    </row>
    <row r="35030" spans="1:17" x14ac:dyDescent="0.35">
      <c r="A35030">
        <v>34259076</v>
      </c>
      <c r="B35030">
        <v>36</v>
      </c>
      <c r="C35030" t="s">
        <v>4</v>
      </c>
      <c r="D35030" t="s">
        <v>16</v>
      </c>
      <c r="E35030" t="s">
        <v>18</v>
      </c>
      <c r="F35030" t="s">
        <v>19</v>
      </c>
      <c r="G35030" t="s">
        <v>18</v>
      </c>
      <c r="H35030" t="s">
        <v>341</v>
      </c>
      <c r="I35030">
        <v>26600</v>
      </c>
      <c r="J35030">
        <v>-1</v>
      </c>
      <c r="K35030">
        <v>0</v>
      </c>
      <c r="L35030" t="s">
        <v>8</v>
      </c>
      <c r="M35030" t="s">
        <v>18</v>
      </c>
      <c r="N35030" t="s">
        <v>24</v>
      </c>
      <c r="O35030" s="3" t="s">
        <v>351</v>
      </c>
      <c r="P35030" s="10">
        <v>5.7870370370370378E-4</v>
      </c>
      <c r="Q35030" s="12">
        <f t="shared" si="547"/>
        <v>50</v>
      </c>
    </row>
    <row r="35031" spans="1:17" x14ac:dyDescent="0.35">
      <c r="A35031">
        <v>71165287</v>
      </c>
      <c r="B35031">
        <v>35</v>
      </c>
      <c r="C35031" t="s">
        <v>5</v>
      </c>
      <c r="D35031" t="s">
        <v>17</v>
      </c>
      <c r="E35031" t="s">
        <v>18</v>
      </c>
      <c r="F35031" t="s">
        <v>19</v>
      </c>
      <c r="G35031" t="s">
        <v>19</v>
      </c>
      <c r="H35031" t="s">
        <v>341</v>
      </c>
      <c r="I35031">
        <v>4200</v>
      </c>
      <c r="J35031">
        <v>-1</v>
      </c>
      <c r="K35031">
        <v>0</v>
      </c>
      <c r="L35031" t="s">
        <v>8</v>
      </c>
      <c r="M35031" t="s">
        <v>19</v>
      </c>
      <c r="N35031" t="s">
        <v>24</v>
      </c>
      <c r="O35031" s="3" t="s">
        <v>1837</v>
      </c>
      <c r="P35031" s="10">
        <v>1.1041666666666667E-2</v>
      </c>
      <c r="Q35031" s="12">
        <f t="shared" si="547"/>
        <v>954</v>
      </c>
    </row>
    <row r="35032" spans="1:17" x14ac:dyDescent="0.35">
      <c r="A35032">
        <v>76070851</v>
      </c>
      <c r="B35032">
        <v>36</v>
      </c>
      <c r="C35032" t="s">
        <v>1926</v>
      </c>
      <c r="D35032" t="s">
        <v>15</v>
      </c>
      <c r="E35032" t="s">
        <v>18</v>
      </c>
      <c r="F35032" t="s">
        <v>19</v>
      </c>
      <c r="G35032" t="s">
        <v>18</v>
      </c>
      <c r="H35032" t="s">
        <v>341</v>
      </c>
      <c r="I35032">
        <v>39400</v>
      </c>
      <c r="J35032">
        <v>345</v>
      </c>
      <c r="K35032">
        <v>1</v>
      </c>
      <c r="L35032" t="s">
        <v>20</v>
      </c>
      <c r="M35032" t="s">
        <v>18</v>
      </c>
      <c r="N35032" t="s">
        <v>24</v>
      </c>
      <c r="O35032" s="3" t="s">
        <v>886</v>
      </c>
      <c r="P35032" s="10">
        <v>4.6643518518518518E-3</v>
      </c>
      <c r="Q35032" s="12">
        <f t="shared" si="547"/>
        <v>403</v>
      </c>
    </row>
    <row r="35033" spans="1:17" x14ac:dyDescent="0.35">
      <c r="A35033">
        <v>82022508</v>
      </c>
      <c r="B35033">
        <v>41</v>
      </c>
      <c r="C35033" t="s">
        <v>7</v>
      </c>
      <c r="D35033" t="s">
        <v>15</v>
      </c>
      <c r="E35033" t="s">
        <v>18</v>
      </c>
      <c r="F35033" t="s">
        <v>19</v>
      </c>
      <c r="G35033" t="s">
        <v>18</v>
      </c>
      <c r="H35033" t="s">
        <v>341</v>
      </c>
      <c r="I35033">
        <v>650</v>
      </c>
      <c r="J35033">
        <v>-1</v>
      </c>
      <c r="K35033">
        <v>0</v>
      </c>
      <c r="L35033" t="s">
        <v>8</v>
      </c>
      <c r="M35033" t="s">
        <v>18</v>
      </c>
      <c r="N35033" t="s">
        <v>24</v>
      </c>
      <c r="O35033" s="3" t="s">
        <v>573</v>
      </c>
      <c r="P35033" s="10">
        <v>1.2268518518518518E-3</v>
      </c>
      <c r="Q35033" s="12">
        <f t="shared" si="547"/>
        <v>106</v>
      </c>
    </row>
    <row r="35034" spans="1:17" x14ac:dyDescent="0.35">
      <c r="A35034">
        <v>69405127</v>
      </c>
      <c r="B35034">
        <v>37</v>
      </c>
      <c r="C35034" t="s">
        <v>5</v>
      </c>
      <c r="D35034" t="s">
        <v>17</v>
      </c>
      <c r="E35034" t="s">
        <v>18</v>
      </c>
      <c r="F35034" t="s">
        <v>19</v>
      </c>
      <c r="G35034" t="s">
        <v>18</v>
      </c>
      <c r="H35034" t="s">
        <v>341</v>
      </c>
      <c r="I35034">
        <v>7050</v>
      </c>
      <c r="J35034">
        <v>364</v>
      </c>
      <c r="K35034">
        <v>3</v>
      </c>
      <c r="L35034" t="s">
        <v>20</v>
      </c>
      <c r="M35034" t="s">
        <v>19</v>
      </c>
      <c r="N35034" t="s">
        <v>24</v>
      </c>
      <c r="O35034" s="3" t="s">
        <v>1672</v>
      </c>
      <c r="P35034" s="10">
        <v>9.8148148148148144E-3</v>
      </c>
      <c r="Q35034" s="12">
        <f t="shared" si="547"/>
        <v>848</v>
      </c>
    </row>
    <row r="35035" spans="1:17" x14ac:dyDescent="0.35">
      <c r="A35035">
        <v>84581644</v>
      </c>
      <c r="B35035">
        <v>46</v>
      </c>
      <c r="C35035" t="s">
        <v>4</v>
      </c>
      <c r="D35035" t="s">
        <v>15</v>
      </c>
      <c r="E35035" t="s">
        <v>18</v>
      </c>
      <c r="F35035" t="s">
        <v>19</v>
      </c>
      <c r="G35035" t="s">
        <v>18</v>
      </c>
      <c r="H35035" t="s">
        <v>340</v>
      </c>
      <c r="I35035">
        <v>800</v>
      </c>
      <c r="J35035">
        <v>-1</v>
      </c>
      <c r="K35035">
        <v>0</v>
      </c>
      <c r="L35035" t="s">
        <v>8</v>
      </c>
      <c r="M35035" t="s">
        <v>18</v>
      </c>
      <c r="N35035" t="s">
        <v>24</v>
      </c>
      <c r="O35035" s="3" t="s">
        <v>705</v>
      </c>
      <c r="P35035" s="10">
        <v>3.5185185185185185E-3</v>
      </c>
      <c r="Q35035" s="12">
        <f t="shared" si="547"/>
        <v>304</v>
      </c>
    </row>
    <row r="35036" spans="1:17" x14ac:dyDescent="0.35">
      <c r="A35036">
        <v>51134018</v>
      </c>
      <c r="B35036">
        <v>35</v>
      </c>
      <c r="C35036" t="s">
        <v>4</v>
      </c>
      <c r="D35036" t="s">
        <v>15</v>
      </c>
      <c r="E35036" t="s">
        <v>18</v>
      </c>
      <c r="F35036" t="s">
        <v>19</v>
      </c>
      <c r="G35036" t="s">
        <v>18</v>
      </c>
      <c r="H35036" t="s">
        <v>340</v>
      </c>
      <c r="I35036">
        <v>5250</v>
      </c>
      <c r="J35036">
        <v>365</v>
      </c>
      <c r="K35036">
        <v>3</v>
      </c>
      <c r="L35036" t="s">
        <v>20</v>
      </c>
      <c r="M35036" t="s">
        <v>18</v>
      </c>
      <c r="N35036" t="s">
        <v>24</v>
      </c>
      <c r="O35036" s="3" t="s">
        <v>697</v>
      </c>
      <c r="P35036" s="10">
        <v>4.1666666666666669E-4</v>
      </c>
      <c r="Q35036" s="12">
        <f t="shared" si="547"/>
        <v>36</v>
      </c>
    </row>
    <row r="35037" spans="1:17" x14ac:dyDescent="0.35">
      <c r="A35037">
        <v>27863491</v>
      </c>
      <c r="B35037">
        <v>43</v>
      </c>
      <c r="C35037" t="s">
        <v>7</v>
      </c>
      <c r="D35037" t="s">
        <v>15</v>
      </c>
      <c r="E35037" t="s">
        <v>18</v>
      </c>
      <c r="F35037" t="s">
        <v>19</v>
      </c>
      <c r="G35037" t="s">
        <v>19</v>
      </c>
      <c r="H35037" t="s">
        <v>341</v>
      </c>
      <c r="I35037">
        <v>19400</v>
      </c>
      <c r="J35037">
        <v>355</v>
      </c>
      <c r="K35037">
        <v>2</v>
      </c>
      <c r="L35037" t="s">
        <v>20</v>
      </c>
      <c r="M35037" t="s">
        <v>18</v>
      </c>
      <c r="N35037" t="s">
        <v>24</v>
      </c>
      <c r="O35037" s="3" t="s">
        <v>1089</v>
      </c>
      <c r="P35037" s="10">
        <v>7.4537037037037028E-3</v>
      </c>
      <c r="Q35037" s="12">
        <f t="shared" si="547"/>
        <v>644</v>
      </c>
    </row>
    <row r="35038" spans="1:17" x14ac:dyDescent="0.35">
      <c r="A35038">
        <v>32110029</v>
      </c>
      <c r="B35038">
        <v>34</v>
      </c>
      <c r="C35038" t="s">
        <v>7</v>
      </c>
      <c r="D35038" t="s">
        <v>15</v>
      </c>
      <c r="E35038" t="s">
        <v>18</v>
      </c>
      <c r="F35038" t="s">
        <v>19</v>
      </c>
      <c r="G35038" t="s">
        <v>18</v>
      </c>
      <c r="H35038" t="s">
        <v>8</v>
      </c>
      <c r="I35038">
        <v>2050</v>
      </c>
      <c r="J35038">
        <v>-1</v>
      </c>
      <c r="K35038">
        <v>0</v>
      </c>
      <c r="L35038" t="s">
        <v>8</v>
      </c>
      <c r="M35038" t="s">
        <v>18</v>
      </c>
      <c r="N35038" t="s">
        <v>24</v>
      </c>
      <c r="O35038" s="3" t="s">
        <v>889</v>
      </c>
      <c r="P35038" s="10">
        <v>3.9351851851851852E-4</v>
      </c>
      <c r="Q35038" s="12">
        <f t="shared" si="547"/>
        <v>34</v>
      </c>
    </row>
    <row r="35039" spans="1:17" x14ac:dyDescent="0.35">
      <c r="A35039">
        <v>51099010</v>
      </c>
      <c r="B35039">
        <v>51</v>
      </c>
      <c r="C35039" t="s">
        <v>4</v>
      </c>
      <c r="D35039" t="s">
        <v>15</v>
      </c>
      <c r="E35039" t="s">
        <v>18</v>
      </c>
      <c r="F35039" t="s">
        <v>19</v>
      </c>
      <c r="G35039" t="s">
        <v>18</v>
      </c>
      <c r="H35039" t="s">
        <v>340</v>
      </c>
      <c r="I35039">
        <v>21850</v>
      </c>
      <c r="J35039">
        <v>-1</v>
      </c>
      <c r="K35039">
        <v>0</v>
      </c>
      <c r="L35039" t="s">
        <v>8</v>
      </c>
      <c r="M35039" t="s">
        <v>18</v>
      </c>
      <c r="N35039" t="s">
        <v>24</v>
      </c>
      <c r="O35039" s="3" t="s">
        <v>729</v>
      </c>
      <c r="P35039" s="10">
        <v>1.261574074074074E-3</v>
      </c>
      <c r="Q35039" s="12">
        <f t="shared" si="547"/>
        <v>109</v>
      </c>
    </row>
    <row r="35040" spans="1:17" x14ac:dyDescent="0.35">
      <c r="A35040">
        <v>22905865</v>
      </c>
      <c r="B35040">
        <v>32</v>
      </c>
      <c r="C35040" t="s">
        <v>10</v>
      </c>
      <c r="D35040" t="s">
        <v>16</v>
      </c>
      <c r="E35040" t="s">
        <v>18</v>
      </c>
      <c r="F35040" t="s">
        <v>19</v>
      </c>
      <c r="G35040" t="s">
        <v>18</v>
      </c>
      <c r="H35040" t="s">
        <v>341</v>
      </c>
      <c r="I35040">
        <v>9100</v>
      </c>
      <c r="J35040">
        <v>-1</v>
      </c>
      <c r="K35040">
        <v>0</v>
      </c>
      <c r="L35040" t="s">
        <v>8</v>
      </c>
      <c r="M35040" t="s">
        <v>18</v>
      </c>
      <c r="N35040" t="s">
        <v>24</v>
      </c>
      <c r="O35040" s="3" t="s">
        <v>392</v>
      </c>
      <c r="P35040" s="10">
        <v>1.6782407407407406E-3</v>
      </c>
      <c r="Q35040" s="12">
        <f t="shared" si="547"/>
        <v>145</v>
      </c>
    </row>
    <row r="35041" spans="1:17" x14ac:dyDescent="0.35">
      <c r="A35041">
        <v>51384865</v>
      </c>
      <c r="B35041">
        <v>46</v>
      </c>
      <c r="C35041" t="s">
        <v>6</v>
      </c>
      <c r="D35041" t="s">
        <v>15</v>
      </c>
      <c r="E35041" t="s">
        <v>18</v>
      </c>
      <c r="F35041" t="s">
        <v>19</v>
      </c>
      <c r="G35041" t="s">
        <v>19</v>
      </c>
      <c r="H35041" t="s">
        <v>340</v>
      </c>
      <c r="I35041">
        <v>1260200</v>
      </c>
      <c r="J35041">
        <v>-1</v>
      </c>
      <c r="K35041">
        <v>0</v>
      </c>
      <c r="L35041" t="s">
        <v>8</v>
      </c>
      <c r="M35041" t="s">
        <v>18</v>
      </c>
      <c r="N35041" t="s">
        <v>24</v>
      </c>
      <c r="O35041" s="3" t="s">
        <v>804</v>
      </c>
      <c r="P35041" s="10">
        <v>8.3333333333333339E-4</v>
      </c>
      <c r="Q35041" s="12">
        <f t="shared" si="547"/>
        <v>72</v>
      </c>
    </row>
    <row r="35042" spans="1:17" x14ac:dyDescent="0.35">
      <c r="A35042">
        <v>64180632</v>
      </c>
      <c r="B35042">
        <v>30</v>
      </c>
      <c r="C35042" t="s">
        <v>5</v>
      </c>
      <c r="D35042" t="s">
        <v>15</v>
      </c>
      <c r="E35042" t="s">
        <v>18</v>
      </c>
      <c r="F35042" t="s">
        <v>19</v>
      </c>
      <c r="G35042" t="s">
        <v>18</v>
      </c>
      <c r="H35042" t="s">
        <v>341</v>
      </c>
      <c r="I35042">
        <v>30800</v>
      </c>
      <c r="J35042">
        <v>-1</v>
      </c>
      <c r="K35042">
        <v>0</v>
      </c>
      <c r="L35042" t="s">
        <v>8</v>
      </c>
      <c r="M35042" t="s">
        <v>18</v>
      </c>
      <c r="N35042" t="s">
        <v>24</v>
      </c>
      <c r="O35042" s="3" t="s">
        <v>491</v>
      </c>
      <c r="P35042" s="10">
        <v>2.199074074074074E-4</v>
      </c>
      <c r="Q35042" s="12">
        <f t="shared" si="547"/>
        <v>19</v>
      </c>
    </row>
    <row r="35043" spans="1:17" x14ac:dyDescent="0.35">
      <c r="A35043">
        <v>53033783</v>
      </c>
      <c r="B35043">
        <v>40</v>
      </c>
      <c r="C35043" t="s">
        <v>4</v>
      </c>
      <c r="D35043" t="s">
        <v>15</v>
      </c>
      <c r="E35043" t="s">
        <v>18</v>
      </c>
      <c r="F35043" t="s">
        <v>19</v>
      </c>
      <c r="G35043" t="s">
        <v>18</v>
      </c>
      <c r="H35043" t="s">
        <v>340</v>
      </c>
      <c r="I35043">
        <v>-30300</v>
      </c>
      <c r="J35043">
        <v>345</v>
      </c>
      <c r="K35043">
        <v>1</v>
      </c>
      <c r="L35043" t="s">
        <v>20</v>
      </c>
      <c r="M35043" t="s">
        <v>18</v>
      </c>
      <c r="N35043" t="s">
        <v>24</v>
      </c>
      <c r="O35043" s="3" t="s">
        <v>630</v>
      </c>
      <c r="P35043" s="10">
        <v>1.0416666666666667E-3</v>
      </c>
      <c r="Q35043" s="12">
        <f t="shared" si="547"/>
        <v>90</v>
      </c>
    </row>
    <row r="35044" spans="1:17" x14ac:dyDescent="0.35">
      <c r="A35044">
        <v>86004529</v>
      </c>
      <c r="B35044">
        <v>21</v>
      </c>
      <c r="C35044" t="s">
        <v>10</v>
      </c>
      <c r="D35044" t="s">
        <v>16</v>
      </c>
      <c r="E35044" t="s">
        <v>18</v>
      </c>
      <c r="F35044" t="s">
        <v>19</v>
      </c>
      <c r="G35044" t="s">
        <v>18</v>
      </c>
      <c r="H35044" t="s">
        <v>341</v>
      </c>
      <c r="I35044">
        <v>151650</v>
      </c>
      <c r="J35044">
        <v>-1</v>
      </c>
      <c r="K35044">
        <v>0</v>
      </c>
      <c r="L35044" t="s">
        <v>8</v>
      </c>
      <c r="M35044" t="s">
        <v>18</v>
      </c>
      <c r="N35044" t="s">
        <v>24</v>
      </c>
      <c r="O35044" s="3" t="s">
        <v>600</v>
      </c>
      <c r="P35044" s="10">
        <v>4.0162037037037033E-3</v>
      </c>
      <c r="Q35044" s="12">
        <f t="shared" si="547"/>
        <v>347</v>
      </c>
    </row>
    <row r="35045" spans="1:17" x14ac:dyDescent="0.35">
      <c r="A35045">
        <v>50731975</v>
      </c>
      <c r="B35045">
        <v>34</v>
      </c>
      <c r="C35045" t="s">
        <v>1926</v>
      </c>
      <c r="D35045" t="s">
        <v>17</v>
      </c>
      <c r="E35045" t="s">
        <v>18</v>
      </c>
      <c r="F35045" t="s">
        <v>19</v>
      </c>
      <c r="G35045" t="s">
        <v>18</v>
      </c>
      <c r="H35045" t="s">
        <v>341</v>
      </c>
      <c r="I35045">
        <v>0</v>
      </c>
      <c r="J35045">
        <v>-1</v>
      </c>
      <c r="K35045">
        <v>0</v>
      </c>
      <c r="L35045" t="s">
        <v>8</v>
      </c>
      <c r="M35045" t="s">
        <v>18</v>
      </c>
      <c r="N35045" t="s">
        <v>24</v>
      </c>
      <c r="O35045" s="3" t="s">
        <v>669</v>
      </c>
      <c r="P35045" s="10">
        <v>1.7708333333333332E-3</v>
      </c>
      <c r="Q35045" s="12">
        <f t="shared" si="547"/>
        <v>153</v>
      </c>
    </row>
    <row r="35046" spans="1:17" x14ac:dyDescent="0.35">
      <c r="A35046">
        <v>30472159</v>
      </c>
      <c r="B35046">
        <v>34</v>
      </c>
      <c r="C35046" t="s">
        <v>7</v>
      </c>
      <c r="D35046" t="s">
        <v>15</v>
      </c>
      <c r="E35046" t="s">
        <v>18</v>
      </c>
      <c r="F35046" t="s">
        <v>19</v>
      </c>
      <c r="G35046" t="s">
        <v>18</v>
      </c>
      <c r="H35046" t="s">
        <v>341</v>
      </c>
      <c r="I35046">
        <v>-17450</v>
      </c>
      <c r="J35046">
        <v>365</v>
      </c>
      <c r="K35046">
        <v>1</v>
      </c>
      <c r="L35046" t="s">
        <v>20</v>
      </c>
      <c r="M35046" t="s">
        <v>18</v>
      </c>
      <c r="N35046" t="s">
        <v>24</v>
      </c>
      <c r="O35046" s="3" t="s">
        <v>375</v>
      </c>
      <c r="P35046" s="10">
        <v>2.4074074074074076E-3</v>
      </c>
      <c r="Q35046" s="12">
        <f t="shared" si="547"/>
        <v>208</v>
      </c>
    </row>
    <row r="35047" spans="1:17" x14ac:dyDescent="0.35">
      <c r="A35047">
        <v>51832548</v>
      </c>
      <c r="B35047">
        <v>31</v>
      </c>
      <c r="C35047" t="s">
        <v>5</v>
      </c>
      <c r="D35047" t="s">
        <v>16</v>
      </c>
      <c r="E35047" t="s">
        <v>18</v>
      </c>
      <c r="F35047" t="s">
        <v>19</v>
      </c>
      <c r="G35047" t="s">
        <v>19</v>
      </c>
      <c r="H35047" t="s">
        <v>341</v>
      </c>
      <c r="I35047">
        <v>2650</v>
      </c>
      <c r="J35047">
        <v>-1</v>
      </c>
      <c r="K35047">
        <v>0</v>
      </c>
      <c r="L35047" t="s">
        <v>8</v>
      </c>
      <c r="M35047" t="s">
        <v>19</v>
      </c>
      <c r="N35047" t="s">
        <v>24</v>
      </c>
      <c r="O35047" s="3" t="s">
        <v>712</v>
      </c>
      <c r="P35047" s="10">
        <v>6.1342592592592594E-3</v>
      </c>
      <c r="Q35047" s="12">
        <f t="shared" si="547"/>
        <v>530</v>
      </c>
    </row>
    <row r="35048" spans="1:17" x14ac:dyDescent="0.35">
      <c r="A35048">
        <v>48680017</v>
      </c>
      <c r="B35048">
        <v>30</v>
      </c>
      <c r="C35048" t="s">
        <v>1926</v>
      </c>
      <c r="D35048" t="s">
        <v>15</v>
      </c>
      <c r="E35048" t="s">
        <v>18</v>
      </c>
      <c r="F35048" t="s">
        <v>19</v>
      </c>
      <c r="G35048" t="s">
        <v>18</v>
      </c>
      <c r="H35048" t="s">
        <v>341</v>
      </c>
      <c r="I35048">
        <v>-7500</v>
      </c>
      <c r="J35048">
        <v>365</v>
      </c>
      <c r="K35048">
        <v>1</v>
      </c>
      <c r="L35048" t="s">
        <v>20</v>
      </c>
      <c r="M35048" t="s">
        <v>18</v>
      </c>
      <c r="N35048" t="s">
        <v>24</v>
      </c>
      <c r="O35048" s="3" t="s">
        <v>357</v>
      </c>
      <c r="P35048" s="10">
        <v>2.0138888888888888E-3</v>
      </c>
      <c r="Q35048" s="12">
        <f t="shared" si="547"/>
        <v>174</v>
      </c>
    </row>
    <row r="35049" spans="1:17" x14ac:dyDescent="0.35">
      <c r="A35049">
        <v>25226229</v>
      </c>
      <c r="B35049">
        <v>40</v>
      </c>
      <c r="C35049" t="s">
        <v>4</v>
      </c>
      <c r="D35049" t="s">
        <v>17</v>
      </c>
      <c r="E35049" t="s">
        <v>18</v>
      </c>
      <c r="F35049" t="s">
        <v>19</v>
      </c>
      <c r="G35049" t="s">
        <v>18</v>
      </c>
      <c r="H35049" t="s">
        <v>340</v>
      </c>
      <c r="I35049">
        <v>3450</v>
      </c>
      <c r="J35049">
        <v>280</v>
      </c>
      <c r="K35049">
        <v>2</v>
      </c>
      <c r="L35049" t="s">
        <v>20</v>
      </c>
      <c r="M35049" t="s">
        <v>18</v>
      </c>
      <c r="N35049" t="s">
        <v>24</v>
      </c>
      <c r="O35049" s="3" t="s">
        <v>594</v>
      </c>
      <c r="P35049" s="10">
        <v>5.8217592592592592E-3</v>
      </c>
      <c r="Q35049" s="12">
        <f t="shared" si="547"/>
        <v>503</v>
      </c>
    </row>
    <row r="35050" spans="1:17" x14ac:dyDescent="0.35">
      <c r="A35050">
        <v>65906931</v>
      </c>
      <c r="B35050">
        <v>33</v>
      </c>
      <c r="C35050" t="s">
        <v>1926</v>
      </c>
      <c r="D35050" t="s">
        <v>15</v>
      </c>
      <c r="E35050" t="s">
        <v>18</v>
      </c>
      <c r="F35050" t="s">
        <v>19</v>
      </c>
      <c r="G35050" t="s">
        <v>18</v>
      </c>
      <c r="H35050" t="s">
        <v>340</v>
      </c>
      <c r="I35050">
        <v>14050</v>
      </c>
      <c r="J35050">
        <v>365</v>
      </c>
      <c r="K35050">
        <v>1</v>
      </c>
      <c r="L35050" t="s">
        <v>20</v>
      </c>
      <c r="M35050" t="s">
        <v>18</v>
      </c>
      <c r="N35050" t="s">
        <v>24</v>
      </c>
      <c r="O35050" s="3" t="s">
        <v>432</v>
      </c>
      <c r="P35050" s="10">
        <v>2.9745370370370373E-3</v>
      </c>
      <c r="Q35050" s="12">
        <f t="shared" si="547"/>
        <v>257</v>
      </c>
    </row>
    <row r="35051" spans="1:17" x14ac:dyDescent="0.35">
      <c r="A35051">
        <v>34855530</v>
      </c>
      <c r="B35051">
        <v>27</v>
      </c>
      <c r="C35051" t="s">
        <v>6</v>
      </c>
      <c r="D35051" t="s">
        <v>15</v>
      </c>
      <c r="E35051" t="s">
        <v>18</v>
      </c>
      <c r="F35051" t="s">
        <v>19</v>
      </c>
      <c r="G35051" t="s">
        <v>19</v>
      </c>
      <c r="H35051" t="s">
        <v>8</v>
      </c>
      <c r="I35051">
        <v>17250</v>
      </c>
      <c r="J35051">
        <v>289</v>
      </c>
      <c r="K35051">
        <v>4</v>
      </c>
      <c r="L35051" t="s">
        <v>20</v>
      </c>
      <c r="M35051" t="s">
        <v>18</v>
      </c>
      <c r="N35051" t="s">
        <v>24</v>
      </c>
      <c r="O35051" s="3" t="s">
        <v>1108</v>
      </c>
      <c r="P35051" s="10">
        <v>5.3819444444444453E-3</v>
      </c>
      <c r="Q35051" s="12">
        <f t="shared" si="547"/>
        <v>465</v>
      </c>
    </row>
    <row r="35052" spans="1:17" x14ac:dyDescent="0.35">
      <c r="A35052">
        <v>24330951</v>
      </c>
      <c r="B35052">
        <v>40</v>
      </c>
      <c r="C35052" t="s">
        <v>9</v>
      </c>
      <c r="D35052" t="s">
        <v>15</v>
      </c>
      <c r="E35052" t="s">
        <v>18</v>
      </c>
      <c r="F35052" t="s">
        <v>18</v>
      </c>
      <c r="G35052" t="s">
        <v>18</v>
      </c>
      <c r="H35052" t="s">
        <v>341</v>
      </c>
      <c r="I35052">
        <v>5100</v>
      </c>
      <c r="J35052">
        <v>-1</v>
      </c>
      <c r="K35052">
        <v>0</v>
      </c>
      <c r="L35052" t="s">
        <v>8</v>
      </c>
      <c r="M35052" t="s">
        <v>18</v>
      </c>
      <c r="N35052" t="s">
        <v>24</v>
      </c>
      <c r="O35052" s="3" t="s">
        <v>522</v>
      </c>
      <c r="P35052" s="10">
        <v>1.9444444444444442E-3</v>
      </c>
      <c r="Q35052" s="12">
        <f t="shared" si="547"/>
        <v>168</v>
      </c>
    </row>
    <row r="35053" spans="1:17" x14ac:dyDescent="0.35">
      <c r="A35053">
        <v>64943652</v>
      </c>
      <c r="B35053">
        <v>24</v>
      </c>
      <c r="C35053" t="s">
        <v>7</v>
      </c>
      <c r="D35053" t="s">
        <v>16</v>
      </c>
      <c r="E35053" t="s">
        <v>18</v>
      </c>
      <c r="F35053" t="s">
        <v>19</v>
      </c>
      <c r="G35053" t="s">
        <v>18</v>
      </c>
      <c r="H35053" t="s">
        <v>341</v>
      </c>
      <c r="I35053">
        <v>1350</v>
      </c>
      <c r="J35053">
        <v>338</v>
      </c>
      <c r="K35053">
        <v>2</v>
      </c>
      <c r="L35053" t="s">
        <v>20</v>
      </c>
      <c r="M35053" t="s">
        <v>18</v>
      </c>
      <c r="N35053" t="s">
        <v>24</v>
      </c>
      <c r="O35053" s="3" t="s">
        <v>601</v>
      </c>
      <c r="P35053" s="10">
        <v>4.6759259259259263E-3</v>
      </c>
      <c r="Q35053" s="12">
        <f t="shared" si="547"/>
        <v>404</v>
      </c>
    </row>
    <row r="35054" spans="1:17" x14ac:dyDescent="0.35">
      <c r="A35054">
        <v>77453254</v>
      </c>
      <c r="B35054">
        <v>32</v>
      </c>
      <c r="C35054" t="s">
        <v>7</v>
      </c>
      <c r="D35054" t="s">
        <v>16</v>
      </c>
      <c r="E35054" t="s">
        <v>18</v>
      </c>
      <c r="F35054" t="s">
        <v>19</v>
      </c>
      <c r="G35054" t="s">
        <v>18</v>
      </c>
      <c r="H35054" t="s">
        <v>341</v>
      </c>
      <c r="I35054">
        <v>2650</v>
      </c>
      <c r="J35054">
        <v>169</v>
      </c>
      <c r="K35054">
        <v>2</v>
      </c>
      <c r="L35054" t="s">
        <v>20</v>
      </c>
      <c r="M35054" t="s">
        <v>18</v>
      </c>
      <c r="N35054" t="s">
        <v>24</v>
      </c>
      <c r="O35054" s="3" t="s">
        <v>669</v>
      </c>
      <c r="P35054" s="10">
        <v>1.7708333333333332E-3</v>
      </c>
      <c r="Q35054" s="12">
        <f t="shared" si="547"/>
        <v>153</v>
      </c>
    </row>
    <row r="35055" spans="1:17" x14ac:dyDescent="0.35">
      <c r="A35055">
        <v>35533991</v>
      </c>
      <c r="B35055">
        <v>44</v>
      </c>
      <c r="C35055" t="s">
        <v>4</v>
      </c>
      <c r="D35055" t="s">
        <v>16</v>
      </c>
      <c r="E35055" t="s">
        <v>18</v>
      </c>
      <c r="F35055" t="s">
        <v>19</v>
      </c>
      <c r="G35055" t="s">
        <v>18</v>
      </c>
      <c r="H35055" t="s">
        <v>340</v>
      </c>
      <c r="I35055">
        <v>150</v>
      </c>
      <c r="J35055">
        <v>-1</v>
      </c>
      <c r="K35055">
        <v>0</v>
      </c>
      <c r="L35055" t="s">
        <v>8</v>
      </c>
      <c r="M35055" t="s">
        <v>18</v>
      </c>
      <c r="N35055" t="s">
        <v>24</v>
      </c>
      <c r="O35055" s="3" t="s">
        <v>699</v>
      </c>
      <c r="P35055" s="10">
        <v>1.7013888888888892E-3</v>
      </c>
      <c r="Q35055" s="12">
        <f t="shared" si="547"/>
        <v>147</v>
      </c>
    </row>
    <row r="35056" spans="1:17" x14ac:dyDescent="0.35">
      <c r="A35056">
        <v>29666402</v>
      </c>
      <c r="B35056">
        <v>35</v>
      </c>
      <c r="C35056" t="s">
        <v>1926</v>
      </c>
      <c r="D35056" t="s">
        <v>17</v>
      </c>
      <c r="E35056" t="s">
        <v>18</v>
      </c>
      <c r="F35056" t="s">
        <v>19</v>
      </c>
      <c r="G35056" t="s">
        <v>19</v>
      </c>
      <c r="H35056" t="s">
        <v>341</v>
      </c>
      <c r="I35056">
        <v>-5050</v>
      </c>
      <c r="J35056">
        <v>-1</v>
      </c>
      <c r="K35056">
        <v>0</v>
      </c>
      <c r="L35056" t="s">
        <v>8</v>
      </c>
      <c r="M35056" t="s">
        <v>18</v>
      </c>
      <c r="N35056" t="s">
        <v>24</v>
      </c>
      <c r="O35056" s="3" t="s">
        <v>477</v>
      </c>
      <c r="P35056" s="10">
        <v>1.4814814814814814E-3</v>
      </c>
      <c r="Q35056" s="12">
        <f t="shared" si="547"/>
        <v>128</v>
      </c>
    </row>
    <row r="35057" spans="1:17" x14ac:dyDescent="0.35">
      <c r="A35057">
        <v>49427430</v>
      </c>
      <c r="B35057">
        <v>32</v>
      </c>
      <c r="C35057" t="s">
        <v>7</v>
      </c>
      <c r="D35057" t="s">
        <v>16</v>
      </c>
      <c r="E35057" t="s">
        <v>18</v>
      </c>
      <c r="F35057" t="s">
        <v>19</v>
      </c>
      <c r="G35057" t="s">
        <v>19</v>
      </c>
      <c r="H35057" t="s">
        <v>342</v>
      </c>
      <c r="I35057">
        <v>56850</v>
      </c>
      <c r="J35057">
        <v>-1</v>
      </c>
      <c r="K35057">
        <v>0</v>
      </c>
      <c r="L35057" t="s">
        <v>8</v>
      </c>
      <c r="M35057" t="s">
        <v>18</v>
      </c>
      <c r="N35057" t="s">
        <v>24</v>
      </c>
      <c r="O35057" s="3" t="s">
        <v>792</v>
      </c>
      <c r="P35057" s="10">
        <v>3.1712962962962958E-3</v>
      </c>
      <c r="Q35057" s="12">
        <f t="shared" si="547"/>
        <v>274</v>
      </c>
    </row>
    <row r="35058" spans="1:17" x14ac:dyDescent="0.35">
      <c r="A35058">
        <v>16412954</v>
      </c>
      <c r="B35058">
        <v>39</v>
      </c>
      <c r="C35058" t="s">
        <v>4</v>
      </c>
      <c r="D35058" t="s">
        <v>16</v>
      </c>
      <c r="E35058" t="s">
        <v>18</v>
      </c>
      <c r="F35058" t="s">
        <v>19</v>
      </c>
      <c r="G35058" t="s">
        <v>18</v>
      </c>
      <c r="H35058" t="s">
        <v>340</v>
      </c>
      <c r="I35058">
        <v>71400</v>
      </c>
      <c r="J35058">
        <v>-1</v>
      </c>
      <c r="K35058">
        <v>0</v>
      </c>
      <c r="L35058" t="s">
        <v>8</v>
      </c>
      <c r="M35058" t="s">
        <v>18</v>
      </c>
      <c r="N35058" t="s">
        <v>24</v>
      </c>
      <c r="O35058" s="3" t="s">
        <v>641</v>
      </c>
      <c r="P35058" s="10">
        <v>3.2175925925925926E-3</v>
      </c>
      <c r="Q35058" s="12">
        <f t="shared" si="547"/>
        <v>278</v>
      </c>
    </row>
    <row r="35059" spans="1:17" x14ac:dyDescent="0.35">
      <c r="A35059">
        <v>71278970</v>
      </c>
      <c r="B35059">
        <v>28</v>
      </c>
      <c r="C35059" t="s">
        <v>5</v>
      </c>
      <c r="D35059" t="s">
        <v>16</v>
      </c>
      <c r="E35059" t="s">
        <v>18</v>
      </c>
      <c r="F35059" t="s">
        <v>19</v>
      </c>
      <c r="G35059" t="s">
        <v>18</v>
      </c>
      <c r="H35059" t="s">
        <v>340</v>
      </c>
      <c r="I35059">
        <v>43750</v>
      </c>
      <c r="J35059">
        <v>-1</v>
      </c>
      <c r="K35059">
        <v>0</v>
      </c>
      <c r="L35059" t="s">
        <v>8</v>
      </c>
      <c r="M35059" t="s">
        <v>18</v>
      </c>
      <c r="N35059" t="s">
        <v>24</v>
      </c>
      <c r="O35059" s="3" t="s">
        <v>352</v>
      </c>
      <c r="P35059" s="10">
        <v>6.3657407407407402E-4</v>
      </c>
      <c r="Q35059" s="12">
        <f t="shared" si="547"/>
        <v>55</v>
      </c>
    </row>
    <row r="35060" spans="1:17" x14ac:dyDescent="0.35">
      <c r="A35060">
        <v>88355126</v>
      </c>
      <c r="B35060">
        <v>52</v>
      </c>
      <c r="C35060" t="s">
        <v>10</v>
      </c>
      <c r="D35060" t="s">
        <v>17</v>
      </c>
      <c r="E35060" t="s">
        <v>18</v>
      </c>
      <c r="F35060" t="s">
        <v>19</v>
      </c>
      <c r="G35060" t="s">
        <v>18</v>
      </c>
      <c r="H35060" t="s">
        <v>341</v>
      </c>
      <c r="I35060">
        <v>11900</v>
      </c>
      <c r="J35060">
        <v>362</v>
      </c>
      <c r="K35060">
        <v>5</v>
      </c>
      <c r="L35060" t="s">
        <v>21</v>
      </c>
      <c r="M35060" t="s">
        <v>18</v>
      </c>
      <c r="N35060" t="s">
        <v>24</v>
      </c>
      <c r="O35060" s="3" t="s">
        <v>429</v>
      </c>
      <c r="P35060" s="10">
        <v>1.1689814814814816E-3</v>
      </c>
      <c r="Q35060" s="12">
        <f t="shared" si="547"/>
        <v>101</v>
      </c>
    </row>
    <row r="35061" spans="1:17" x14ac:dyDescent="0.35">
      <c r="A35061">
        <v>14544832</v>
      </c>
      <c r="B35061">
        <v>28</v>
      </c>
      <c r="C35061" t="s">
        <v>10</v>
      </c>
      <c r="D35061" t="s">
        <v>16</v>
      </c>
      <c r="E35061" t="s">
        <v>18</v>
      </c>
      <c r="F35061" t="s">
        <v>19</v>
      </c>
      <c r="G35061" t="s">
        <v>18</v>
      </c>
      <c r="H35061" t="s">
        <v>341</v>
      </c>
      <c r="I35061">
        <v>6150</v>
      </c>
      <c r="J35061">
        <v>359</v>
      </c>
      <c r="K35061">
        <v>3</v>
      </c>
      <c r="L35061" t="s">
        <v>20</v>
      </c>
      <c r="M35061" t="s">
        <v>18</v>
      </c>
      <c r="N35061" t="s">
        <v>24</v>
      </c>
      <c r="O35061" s="3" t="s">
        <v>929</v>
      </c>
      <c r="P35061" s="10">
        <v>1.3310185185185185E-3</v>
      </c>
      <c r="Q35061" s="12">
        <f t="shared" si="547"/>
        <v>115</v>
      </c>
    </row>
    <row r="35062" spans="1:17" x14ac:dyDescent="0.35">
      <c r="A35062">
        <v>62221461</v>
      </c>
      <c r="B35062">
        <v>32</v>
      </c>
      <c r="C35062" t="s">
        <v>7</v>
      </c>
      <c r="D35062" t="s">
        <v>16</v>
      </c>
      <c r="E35062" t="s">
        <v>18</v>
      </c>
      <c r="F35062" t="s">
        <v>19</v>
      </c>
      <c r="G35062" t="s">
        <v>18</v>
      </c>
      <c r="H35062" t="s">
        <v>342</v>
      </c>
      <c r="I35062">
        <v>9050</v>
      </c>
      <c r="J35062">
        <v>-1</v>
      </c>
      <c r="K35062">
        <v>0</v>
      </c>
      <c r="L35062" t="s">
        <v>8</v>
      </c>
      <c r="M35062" t="s">
        <v>18</v>
      </c>
      <c r="N35062" t="s">
        <v>24</v>
      </c>
      <c r="O35062" s="3" t="s">
        <v>630</v>
      </c>
      <c r="P35062" s="10">
        <v>1.0416666666666667E-3</v>
      </c>
      <c r="Q35062" s="12">
        <f t="shared" si="547"/>
        <v>90</v>
      </c>
    </row>
    <row r="35063" spans="1:17" x14ac:dyDescent="0.35">
      <c r="A35063">
        <v>85394650</v>
      </c>
      <c r="B35063">
        <v>24</v>
      </c>
      <c r="C35063" t="s">
        <v>1926</v>
      </c>
      <c r="D35063" t="s">
        <v>15</v>
      </c>
      <c r="E35063" t="s">
        <v>18</v>
      </c>
      <c r="F35063" t="s">
        <v>19</v>
      </c>
      <c r="G35063" t="s">
        <v>18</v>
      </c>
      <c r="H35063" t="s">
        <v>341</v>
      </c>
      <c r="I35063">
        <v>14950</v>
      </c>
      <c r="J35063">
        <v>321</v>
      </c>
      <c r="K35063">
        <v>1</v>
      </c>
      <c r="L35063" t="s">
        <v>20</v>
      </c>
      <c r="M35063" t="s">
        <v>18</v>
      </c>
      <c r="N35063" t="s">
        <v>24</v>
      </c>
      <c r="O35063" s="3" t="s">
        <v>570</v>
      </c>
      <c r="P35063" s="10">
        <v>2.4189814814814816E-3</v>
      </c>
      <c r="Q35063" s="12">
        <f t="shared" si="547"/>
        <v>209</v>
      </c>
    </row>
    <row r="35064" spans="1:17" x14ac:dyDescent="0.35">
      <c r="A35064">
        <v>74292554</v>
      </c>
      <c r="B35064">
        <v>45</v>
      </c>
      <c r="C35064" t="s">
        <v>12</v>
      </c>
      <c r="D35064" t="s">
        <v>15</v>
      </c>
      <c r="E35064" t="s">
        <v>18</v>
      </c>
      <c r="F35064" t="s">
        <v>19</v>
      </c>
      <c r="G35064" t="s">
        <v>18</v>
      </c>
      <c r="H35064" t="s">
        <v>341</v>
      </c>
      <c r="I35064">
        <v>2800</v>
      </c>
      <c r="J35064">
        <v>-1</v>
      </c>
      <c r="K35064">
        <v>0</v>
      </c>
      <c r="L35064" t="s">
        <v>8</v>
      </c>
      <c r="M35064" t="s">
        <v>18</v>
      </c>
      <c r="N35064" t="s">
        <v>24</v>
      </c>
      <c r="O35064" s="3" t="s">
        <v>599</v>
      </c>
      <c r="P35064" s="10">
        <v>2.2569444444444447E-3</v>
      </c>
      <c r="Q35064" s="12">
        <f t="shared" si="547"/>
        <v>195</v>
      </c>
    </row>
    <row r="35065" spans="1:17" x14ac:dyDescent="0.35">
      <c r="A35065">
        <v>27386274</v>
      </c>
      <c r="B35065">
        <v>35</v>
      </c>
      <c r="C35065" t="s">
        <v>10</v>
      </c>
      <c r="D35065" t="s">
        <v>15</v>
      </c>
      <c r="E35065" t="s">
        <v>18</v>
      </c>
      <c r="F35065" t="s">
        <v>19</v>
      </c>
      <c r="G35065" t="s">
        <v>18</v>
      </c>
      <c r="H35065" t="s">
        <v>341</v>
      </c>
      <c r="I35065">
        <v>15100</v>
      </c>
      <c r="J35065">
        <v>364</v>
      </c>
      <c r="K35065">
        <v>1</v>
      </c>
      <c r="L35065" t="s">
        <v>20</v>
      </c>
      <c r="M35065" t="s">
        <v>18</v>
      </c>
      <c r="N35065" t="s">
        <v>24</v>
      </c>
      <c r="O35065" s="3" t="s">
        <v>354</v>
      </c>
      <c r="P35065" s="10">
        <v>1.5856481481481479E-3</v>
      </c>
      <c r="Q35065" s="12">
        <f t="shared" si="547"/>
        <v>137</v>
      </c>
    </row>
    <row r="35066" spans="1:17" x14ac:dyDescent="0.35">
      <c r="A35066">
        <v>54415453</v>
      </c>
      <c r="B35066">
        <v>53</v>
      </c>
      <c r="C35066" t="s">
        <v>7</v>
      </c>
      <c r="D35066" t="s">
        <v>15</v>
      </c>
      <c r="E35066" t="s">
        <v>18</v>
      </c>
      <c r="F35066" t="s">
        <v>19</v>
      </c>
      <c r="G35066" t="s">
        <v>19</v>
      </c>
      <c r="H35066" t="s">
        <v>341</v>
      </c>
      <c r="I35066">
        <v>19000</v>
      </c>
      <c r="J35066">
        <v>302</v>
      </c>
      <c r="K35066">
        <v>1</v>
      </c>
      <c r="L35066" t="s">
        <v>20</v>
      </c>
      <c r="M35066" t="s">
        <v>18</v>
      </c>
      <c r="N35066" t="s">
        <v>24</v>
      </c>
      <c r="O35066" s="3" t="s">
        <v>514</v>
      </c>
      <c r="P35066" s="10">
        <v>4.8611111111111104E-4</v>
      </c>
      <c r="Q35066" s="12">
        <f t="shared" si="547"/>
        <v>42</v>
      </c>
    </row>
    <row r="35067" spans="1:17" x14ac:dyDescent="0.35">
      <c r="A35067">
        <v>85742950</v>
      </c>
      <c r="B35067">
        <v>35</v>
      </c>
      <c r="C35067" t="s">
        <v>4</v>
      </c>
      <c r="D35067" t="s">
        <v>16</v>
      </c>
      <c r="E35067" t="s">
        <v>18</v>
      </c>
      <c r="F35067" t="s">
        <v>19</v>
      </c>
      <c r="G35067" t="s">
        <v>18</v>
      </c>
      <c r="H35067" t="s">
        <v>341</v>
      </c>
      <c r="I35067">
        <v>0</v>
      </c>
      <c r="J35067">
        <v>-1</v>
      </c>
      <c r="K35067">
        <v>0</v>
      </c>
      <c r="L35067" t="s">
        <v>8</v>
      </c>
      <c r="M35067" t="s">
        <v>18</v>
      </c>
      <c r="N35067" t="s">
        <v>24</v>
      </c>
      <c r="O35067" s="3" t="s">
        <v>982</v>
      </c>
      <c r="P35067" s="10">
        <v>5.7291666666666671E-3</v>
      </c>
      <c r="Q35067" s="12">
        <f t="shared" si="547"/>
        <v>495</v>
      </c>
    </row>
    <row r="35068" spans="1:17" x14ac:dyDescent="0.35">
      <c r="A35068">
        <v>58885116</v>
      </c>
      <c r="B35068">
        <v>49</v>
      </c>
      <c r="C35068" t="s">
        <v>7</v>
      </c>
      <c r="D35068" t="s">
        <v>17</v>
      </c>
      <c r="E35068" t="s">
        <v>18</v>
      </c>
      <c r="F35068" t="s">
        <v>19</v>
      </c>
      <c r="G35068" t="s">
        <v>18</v>
      </c>
      <c r="H35068" t="s">
        <v>342</v>
      </c>
      <c r="I35068">
        <v>0</v>
      </c>
      <c r="J35068">
        <v>281</v>
      </c>
      <c r="K35068">
        <v>2</v>
      </c>
      <c r="L35068" t="s">
        <v>20</v>
      </c>
      <c r="M35068" t="s">
        <v>18</v>
      </c>
      <c r="N35068" t="s">
        <v>24</v>
      </c>
      <c r="O35068" s="3" t="s">
        <v>739</v>
      </c>
      <c r="P35068" s="10">
        <v>3.530092592592592E-3</v>
      </c>
      <c r="Q35068" s="12">
        <f t="shared" si="547"/>
        <v>305</v>
      </c>
    </row>
    <row r="35069" spans="1:17" x14ac:dyDescent="0.35">
      <c r="A35069">
        <v>64372846</v>
      </c>
      <c r="B35069">
        <v>35</v>
      </c>
      <c r="C35069" t="s">
        <v>7</v>
      </c>
      <c r="D35069" t="s">
        <v>16</v>
      </c>
      <c r="E35069" t="s">
        <v>18</v>
      </c>
      <c r="F35069" t="s">
        <v>19</v>
      </c>
      <c r="G35069" t="s">
        <v>18</v>
      </c>
      <c r="H35069" t="s">
        <v>341</v>
      </c>
      <c r="I35069">
        <v>-22050</v>
      </c>
      <c r="J35069">
        <v>-1</v>
      </c>
      <c r="K35069">
        <v>0</v>
      </c>
      <c r="L35069" t="s">
        <v>8</v>
      </c>
      <c r="M35069" t="s">
        <v>18</v>
      </c>
      <c r="N35069" t="s">
        <v>24</v>
      </c>
      <c r="O35069" s="3" t="s">
        <v>344</v>
      </c>
      <c r="P35069" s="10">
        <v>1.7476851851851852E-3</v>
      </c>
      <c r="Q35069" s="12">
        <f t="shared" si="547"/>
        <v>151</v>
      </c>
    </row>
    <row r="35070" spans="1:17" x14ac:dyDescent="0.35">
      <c r="A35070">
        <v>82696529</v>
      </c>
      <c r="B35070">
        <v>26</v>
      </c>
      <c r="C35070" t="s">
        <v>7</v>
      </c>
      <c r="D35070" t="s">
        <v>16</v>
      </c>
      <c r="E35070" t="s">
        <v>18</v>
      </c>
      <c r="F35070" t="s">
        <v>19</v>
      </c>
      <c r="G35070" t="s">
        <v>18</v>
      </c>
      <c r="H35070" t="s">
        <v>341</v>
      </c>
      <c r="I35070">
        <v>0</v>
      </c>
      <c r="J35070">
        <v>-1</v>
      </c>
      <c r="K35070">
        <v>0</v>
      </c>
      <c r="L35070" t="s">
        <v>8</v>
      </c>
      <c r="M35070" t="s">
        <v>18</v>
      </c>
      <c r="N35070" t="s">
        <v>24</v>
      </c>
      <c r="O35070" s="3" t="s">
        <v>1006</v>
      </c>
      <c r="P35070" s="10">
        <v>3.9351851851851857E-3</v>
      </c>
      <c r="Q35070" s="12">
        <f t="shared" si="547"/>
        <v>340</v>
      </c>
    </row>
    <row r="35071" spans="1:17" x14ac:dyDescent="0.35">
      <c r="A35071">
        <v>76639141</v>
      </c>
      <c r="B35071">
        <v>28</v>
      </c>
      <c r="C35071" t="s">
        <v>14</v>
      </c>
      <c r="D35071" t="s">
        <v>16</v>
      </c>
      <c r="E35071" t="s">
        <v>18</v>
      </c>
      <c r="F35071" t="s">
        <v>19</v>
      </c>
      <c r="G35071" t="s">
        <v>18</v>
      </c>
      <c r="H35071" t="s">
        <v>340</v>
      </c>
      <c r="I35071">
        <v>23550</v>
      </c>
      <c r="J35071">
        <v>-1</v>
      </c>
      <c r="K35071">
        <v>0</v>
      </c>
      <c r="L35071" t="s">
        <v>8</v>
      </c>
      <c r="M35071" t="s">
        <v>18</v>
      </c>
      <c r="N35071" t="s">
        <v>24</v>
      </c>
      <c r="O35071" s="3" t="s">
        <v>570</v>
      </c>
      <c r="P35071" s="10">
        <v>2.4189814814814816E-3</v>
      </c>
      <c r="Q35071" s="12">
        <f t="shared" si="547"/>
        <v>209</v>
      </c>
    </row>
    <row r="35072" spans="1:17" x14ac:dyDescent="0.35">
      <c r="A35072">
        <v>12101116</v>
      </c>
      <c r="B35072">
        <v>34</v>
      </c>
      <c r="C35072" t="s">
        <v>5</v>
      </c>
      <c r="D35072" t="s">
        <v>17</v>
      </c>
      <c r="E35072" t="s">
        <v>18</v>
      </c>
      <c r="F35072" t="s">
        <v>19</v>
      </c>
      <c r="G35072" t="s">
        <v>18</v>
      </c>
      <c r="H35072" t="s">
        <v>341</v>
      </c>
      <c r="I35072">
        <v>400</v>
      </c>
      <c r="J35072">
        <v>-1</v>
      </c>
      <c r="K35072">
        <v>0</v>
      </c>
      <c r="L35072" t="s">
        <v>8</v>
      </c>
      <c r="M35072" t="s">
        <v>18</v>
      </c>
      <c r="N35072" t="s">
        <v>24</v>
      </c>
      <c r="O35072" s="3" t="s">
        <v>1268</v>
      </c>
      <c r="P35072" s="10">
        <v>6.5856481481481469E-3</v>
      </c>
      <c r="Q35072" s="12">
        <f t="shared" si="547"/>
        <v>569</v>
      </c>
    </row>
    <row r="35073" spans="1:17" x14ac:dyDescent="0.35">
      <c r="A35073">
        <v>46644279</v>
      </c>
      <c r="B35073">
        <v>44</v>
      </c>
      <c r="C35073" t="s">
        <v>4</v>
      </c>
      <c r="D35073" t="s">
        <v>15</v>
      </c>
      <c r="E35073" t="s">
        <v>18</v>
      </c>
      <c r="F35073" t="s">
        <v>19</v>
      </c>
      <c r="G35073" t="s">
        <v>18</v>
      </c>
      <c r="H35073" t="s">
        <v>340</v>
      </c>
      <c r="I35073">
        <v>92500</v>
      </c>
      <c r="J35073">
        <v>-1</v>
      </c>
      <c r="K35073">
        <v>0</v>
      </c>
      <c r="L35073" t="s">
        <v>8</v>
      </c>
      <c r="M35073" t="s">
        <v>18</v>
      </c>
      <c r="N35073" t="s">
        <v>24</v>
      </c>
      <c r="O35073" s="3" t="s">
        <v>792</v>
      </c>
      <c r="P35073" s="10">
        <v>3.1712962962962958E-3</v>
      </c>
      <c r="Q35073" s="12">
        <f t="shared" si="547"/>
        <v>274</v>
      </c>
    </row>
    <row r="35074" spans="1:17" x14ac:dyDescent="0.35">
      <c r="A35074">
        <v>14920512</v>
      </c>
      <c r="B35074">
        <v>26</v>
      </c>
      <c r="C35074" t="s">
        <v>1926</v>
      </c>
      <c r="D35074" t="s">
        <v>16</v>
      </c>
      <c r="E35074" t="s">
        <v>18</v>
      </c>
      <c r="F35074" t="s">
        <v>18</v>
      </c>
      <c r="G35074" t="s">
        <v>18</v>
      </c>
      <c r="H35074" t="s">
        <v>341</v>
      </c>
      <c r="I35074">
        <v>4800</v>
      </c>
      <c r="J35074">
        <v>345</v>
      </c>
      <c r="K35074">
        <v>1</v>
      </c>
      <c r="L35074" t="s">
        <v>20</v>
      </c>
      <c r="M35074" t="s">
        <v>18</v>
      </c>
      <c r="N35074" t="s">
        <v>24</v>
      </c>
      <c r="O35074" s="3" t="s">
        <v>1389</v>
      </c>
      <c r="P35074" s="10">
        <v>7.013888888888889E-3</v>
      </c>
      <c r="Q35074" s="12">
        <f t="shared" ref="Q35074:Q35137" si="548">MINUTE(P35074)*60+SECOND(P35074)</f>
        <v>606</v>
      </c>
    </row>
    <row r="35075" spans="1:17" x14ac:dyDescent="0.35">
      <c r="A35075">
        <v>34986568</v>
      </c>
      <c r="B35075">
        <v>30</v>
      </c>
      <c r="C35075" t="s">
        <v>4</v>
      </c>
      <c r="D35075" t="s">
        <v>17</v>
      </c>
      <c r="E35075" t="s">
        <v>18</v>
      </c>
      <c r="F35075" t="s">
        <v>19</v>
      </c>
      <c r="G35075" t="s">
        <v>19</v>
      </c>
      <c r="H35075" t="s">
        <v>340</v>
      </c>
      <c r="I35075">
        <v>20750</v>
      </c>
      <c r="J35075">
        <v>343</v>
      </c>
      <c r="K35075">
        <v>4</v>
      </c>
      <c r="L35075" t="s">
        <v>20</v>
      </c>
      <c r="M35075" t="s">
        <v>19</v>
      </c>
      <c r="N35075" t="s">
        <v>24</v>
      </c>
      <c r="O35075" s="3" t="s">
        <v>831</v>
      </c>
      <c r="P35075" s="10">
        <v>1.1388888888888888E-2</v>
      </c>
      <c r="Q35075" s="12">
        <f t="shared" si="548"/>
        <v>984</v>
      </c>
    </row>
    <row r="35076" spans="1:17" x14ac:dyDescent="0.35">
      <c r="A35076">
        <v>52967026</v>
      </c>
      <c r="B35076">
        <v>25</v>
      </c>
      <c r="C35076" t="s">
        <v>7</v>
      </c>
      <c r="D35076" t="s">
        <v>16</v>
      </c>
      <c r="E35076" t="s">
        <v>19</v>
      </c>
      <c r="F35076" t="s">
        <v>19</v>
      </c>
      <c r="G35076" t="s">
        <v>18</v>
      </c>
      <c r="H35076" t="s">
        <v>341</v>
      </c>
      <c r="I35076">
        <v>750</v>
      </c>
      <c r="J35076">
        <v>-1</v>
      </c>
      <c r="K35076">
        <v>0</v>
      </c>
      <c r="L35076" t="s">
        <v>8</v>
      </c>
      <c r="M35076" t="s">
        <v>18</v>
      </c>
      <c r="N35076" t="s">
        <v>24</v>
      </c>
      <c r="O35076" s="3" t="s">
        <v>878</v>
      </c>
      <c r="P35076" s="10">
        <v>5.0925925925925921E-4</v>
      </c>
      <c r="Q35076" s="12">
        <f t="shared" si="548"/>
        <v>44</v>
      </c>
    </row>
    <row r="35077" spans="1:17" x14ac:dyDescent="0.35">
      <c r="A35077">
        <v>77086610</v>
      </c>
      <c r="B35077">
        <v>37</v>
      </c>
      <c r="C35077" t="s">
        <v>1926</v>
      </c>
      <c r="D35077" t="s">
        <v>17</v>
      </c>
      <c r="E35077" t="s">
        <v>18</v>
      </c>
      <c r="F35077" t="s">
        <v>19</v>
      </c>
      <c r="G35077" t="s">
        <v>18</v>
      </c>
      <c r="H35077" t="s">
        <v>341</v>
      </c>
      <c r="I35077">
        <v>15750</v>
      </c>
      <c r="J35077">
        <v>-1</v>
      </c>
      <c r="K35077">
        <v>0</v>
      </c>
      <c r="L35077" t="s">
        <v>8</v>
      </c>
      <c r="M35077" t="s">
        <v>18</v>
      </c>
      <c r="N35077" t="s">
        <v>24</v>
      </c>
      <c r="O35077" s="3" t="s">
        <v>557</v>
      </c>
      <c r="P35077" s="10">
        <v>2.7083333333333334E-3</v>
      </c>
      <c r="Q35077" s="12">
        <f t="shared" si="548"/>
        <v>234</v>
      </c>
    </row>
    <row r="35078" spans="1:17" x14ac:dyDescent="0.35">
      <c r="A35078">
        <v>36864863</v>
      </c>
      <c r="B35078">
        <v>29</v>
      </c>
      <c r="C35078" t="s">
        <v>1926</v>
      </c>
      <c r="D35078" t="s">
        <v>15</v>
      </c>
      <c r="E35078" t="s">
        <v>18</v>
      </c>
      <c r="F35078" t="s">
        <v>19</v>
      </c>
      <c r="G35078" t="s">
        <v>18</v>
      </c>
      <c r="H35078" t="s">
        <v>341</v>
      </c>
      <c r="I35078">
        <v>100</v>
      </c>
      <c r="J35078">
        <v>362</v>
      </c>
      <c r="K35078">
        <v>1</v>
      </c>
      <c r="L35078" t="s">
        <v>20</v>
      </c>
      <c r="M35078" t="s">
        <v>18</v>
      </c>
      <c r="N35078" t="s">
        <v>24</v>
      </c>
      <c r="O35078" s="3" t="s">
        <v>701</v>
      </c>
      <c r="P35078" s="10">
        <v>3.9236111111111112E-3</v>
      </c>
      <c r="Q35078" s="12">
        <f t="shared" si="548"/>
        <v>339</v>
      </c>
    </row>
    <row r="35079" spans="1:17" x14ac:dyDescent="0.35">
      <c r="A35079">
        <v>30723923</v>
      </c>
      <c r="B35079">
        <v>40</v>
      </c>
      <c r="C35079" t="s">
        <v>11</v>
      </c>
      <c r="D35079" t="s">
        <v>15</v>
      </c>
      <c r="E35079" t="s">
        <v>18</v>
      </c>
      <c r="F35079" t="s">
        <v>19</v>
      </c>
      <c r="G35079" t="s">
        <v>18</v>
      </c>
      <c r="H35079" t="s">
        <v>341</v>
      </c>
      <c r="I35079">
        <v>15550</v>
      </c>
      <c r="J35079">
        <v>351</v>
      </c>
      <c r="K35079">
        <v>2</v>
      </c>
      <c r="L35079" t="s">
        <v>20</v>
      </c>
      <c r="M35079" t="s">
        <v>18</v>
      </c>
      <c r="N35079" t="s">
        <v>24</v>
      </c>
      <c r="O35079" s="3" t="s">
        <v>571</v>
      </c>
      <c r="P35079" s="10">
        <v>2.3726851851851851E-3</v>
      </c>
      <c r="Q35079" s="12">
        <f t="shared" si="548"/>
        <v>205</v>
      </c>
    </row>
    <row r="35080" spans="1:17" x14ac:dyDescent="0.35">
      <c r="A35080">
        <v>72036077</v>
      </c>
      <c r="B35080">
        <v>30</v>
      </c>
      <c r="C35080" t="s">
        <v>6</v>
      </c>
      <c r="D35080" t="s">
        <v>15</v>
      </c>
      <c r="E35080" t="s">
        <v>18</v>
      </c>
      <c r="F35080" t="s">
        <v>19</v>
      </c>
      <c r="G35080" t="s">
        <v>18</v>
      </c>
      <c r="H35080" t="s">
        <v>341</v>
      </c>
      <c r="I35080">
        <v>19600</v>
      </c>
      <c r="J35080">
        <v>167</v>
      </c>
      <c r="K35080">
        <v>3</v>
      </c>
      <c r="L35080" t="s">
        <v>20</v>
      </c>
      <c r="M35080" t="s">
        <v>18</v>
      </c>
      <c r="N35080" t="s">
        <v>24</v>
      </c>
      <c r="O35080" s="3" t="s">
        <v>433</v>
      </c>
      <c r="P35080" s="10">
        <v>1.4351851851851854E-3</v>
      </c>
      <c r="Q35080" s="12">
        <f t="shared" si="548"/>
        <v>124</v>
      </c>
    </row>
    <row r="35081" spans="1:17" x14ac:dyDescent="0.35">
      <c r="A35081">
        <v>56284242</v>
      </c>
      <c r="B35081">
        <v>37</v>
      </c>
      <c r="C35081" t="s">
        <v>7</v>
      </c>
      <c r="D35081" t="s">
        <v>15</v>
      </c>
      <c r="E35081" t="s">
        <v>18</v>
      </c>
      <c r="F35081" t="s">
        <v>19</v>
      </c>
      <c r="G35081" t="s">
        <v>18</v>
      </c>
      <c r="H35081" t="s">
        <v>342</v>
      </c>
      <c r="I35081">
        <v>0</v>
      </c>
      <c r="J35081">
        <v>363</v>
      </c>
      <c r="K35081">
        <v>3</v>
      </c>
      <c r="L35081" t="s">
        <v>21</v>
      </c>
      <c r="M35081" t="s">
        <v>18</v>
      </c>
      <c r="N35081" t="s">
        <v>24</v>
      </c>
      <c r="O35081" s="3" t="s">
        <v>376</v>
      </c>
      <c r="P35081" s="10">
        <v>2.615740740740741E-3</v>
      </c>
      <c r="Q35081" s="12">
        <f t="shared" si="548"/>
        <v>226</v>
      </c>
    </row>
    <row r="35082" spans="1:17" x14ac:dyDescent="0.35">
      <c r="A35082">
        <v>68027111</v>
      </c>
      <c r="B35082">
        <v>25</v>
      </c>
      <c r="C35082" t="s">
        <v>10</v>
      </c>
      <c r="D35082" t="s">
        <v>15</v>
      </c>
      <c r="E35082" t="s">
        <v>18</v>
      </c>
      <c r="F35082" t="s">
        <v>19</v>
      </c>
      <c r="G35082" t="s">
        <v>18</v>
      </c>
      <c r="H35082" t="s">
        <v>341</v>
      </c>
      <c r="I35082">
        <v>-4850</v>
      </c>
      <c r="J35082">
        <v>-1</v>
      </c>
      <c r="K35082">
        <v>0</v>
      </c>
      <c r="L35082" t="s">
        <v>8</v>
      </c>
      <c r="M35082" t="s">
        <v>18</v>
      </c>
      <c r="N35082" t="s">
        <v>24</v>
      </c>
      <c r="O35082" s="3" t="s">
        <v>454</v>
      </c>
      <c r="P35082" s="10">
        <v>1.6550925925925926E-3</v>
      </c>
      <c r="Q35082" s="12">
        <f t="shared" si="548"/>
        <v>143</v>
      </c>
    </row>
    <row r="35083" spans="1:17" x14ac:dyDescent="0.35">
      <c r="A35083">
        <v>24006024</v>
      </c>
      <c r="B35083">
        <v>39</v>
      </c>
      <c r="C35083" t="s">
        <v>7</v>
      </c>
      <c r="D35083" t="s">
        <v>15</v>
      </c>
      <c r="E35083" t="s">
        <v>18</v>
      </c>
      <c r="F35083" t="s">
        <v>19</v>
      </c>
      <c r="G35083" t="s">
        <v>19</v>
      </c>
      <c r="H35083" t="s">
        <v>341</v>
      </c>
      <c r="I35083">
        <v>42700</v>
      </c>
      <c r="J35083">
        <v>-1</v>
      </c>
      <c r="K35083">
        <v>0</v>
      </c>
      <c r="L35083" t="s">
        <v>8</v>
      </c>
      <c r="M35083" t="s">
        <v>18</v>
      </c>
      <c r="N35083" t="s">
        <v>24</v>
      </c>
      <c r="O35083" s="3" t="s">
        <v>367</v>
      </c>
      <c r="P35083" s="10">
        <v>2.0949074074074073E-3</v>
      </c>
      <c r="Q35083" s="12">
        <f t="shared" si="548"/>
        <v>181</v>
      </c>
    </row>
    <row r="35084" spans="1:17" x14ac:dyDescent="0.35">
      <c r="A35084">
        <v>89275545</v>
      </c>
      <c r="B35084">
        <v>44</v>
      </c>
      <c r="C35084" t="s">
        <v>6</v>
      </c>
      <c r="D35084" t="s">
        <v>15</v>
      </c>
      <c r="E35084" t="s">
        <v>18</v>
      </c>
      <c r="F35084" t="s">
        <v>19</v>
      </c>
      <c r="G35084" t="s">
        <v>19</v>
      </c>
      <c r="H35084" t="s">
        <v>341</v>
      </c>
      <c r="I35084">
        <v>43000</v>
      </c>
      <c r="J35084">
        <v>295</v>
      </c>
      <c r="K35084">
        <v>5</v>
      </c>
      <c r="L35084" t="s">
        <v>20</v>
      </c>
      <c r="M35084" t="s">
        <v>18</v>
      </c>
      <c r="N35084" t="s">
        <v>24</v>
      </c>
      <c r="O35084" s="3" t="s">
        <v>690</v>
      </c>
      <c r="P35084" s="10">
        <v>1.1111111111111111E-3</v>
      </c>
      <c r="Q35084" s="12">
        <f t="shared" si="548"/>
        <v>96</v>
      </c>
    </row>
    <row r="35085" spans="1:17" x14ac:dyDescent="0.35">
      <c r="A35085">
        <v>23515977</v>
      </c>
      <c r="B35085">
        <v>32</v>
      </c>
      <c r="C35085" t="s">
        <v>5</v>
      </c>
      <c r="D35085" t="s">
        <v>16</v>
      </c>
      <c r="E35085" t="s">
        <v>18</v>
      </c>
      <c r="F35085" t="s">
        <v>19</v>
      </c>
      <c r="G35085" t="s">
        <v>18</v>
      </c>
      <c r="H35085" t="s">
        <v>341</v>
      </c>
      <c r="I35085">
        <v>320100</v>
      </c>
      <c r="J35085">
        <v>167</v>
      </c>
      <c r="K35085">
        <v>1</v>
      </c>
      <c r="L35085" t="s">
        <v>22</v>
      </c>
      <c r="M35085" t="s">
        <v>18</v>
      </c>
      <c r="N35085" t="s">
        <v>24</v>
      </c>
      <c r="O35085" s="3" t="s">
        <v>404</v>
      </c>
      <c r="P35085" s="10">
        <v>1.8287037037037037E-3</v>
      </c>
      <c r="Q35085" s="12">
        <f t="shared" si="548"/>
        <v>158</v>
      </c>
    </row>
    <row r="35086" spans="1:17" x14ac:dyDescent="0.35">
      <c r="A35086">
        <v>16800723</v>
      </c>
      <c r="B35086">
        <v>52</v>
      </c>
      <c r="C35086" t="s">
        <v>1926</v>
      </c>
      <c r="D35086" t="s">
        <v>15</v>
      </c>
      <c r="E35086" t="s">
        <v>18</v>
      </c>
      <c r="F35086" t="s">
        <v>19</v>
      </c>
      <c r="G35086" t="s">
        <v>18</v>
      </c>
      <c r="H35086" t="s">
        <v>341</v>
      </c>
      <c r="I35086">
        <v>39300</v>
      </c>
      <c r="J35086">
        <v>-1</v>
      </c>
      <c r="K35086">
        <v>0</v>
      </c>
      <c r="L35086" t="s">
        <v>8</v>
      </c>
      <c r="M35086" t="s">
        <v>18</v>
      </c>
      <c r="N35086" t="s">
        <v>24</v>
      </c>
      <c r="O35086" s="3" t="s">
        <v>364</v>
      </c>
      <c r="P35086" s="10">
        <v>1.8981481481481482E-3</v>
      </c>
      <c r="Q35086" s="12">
        <f t="shared" si="548"/>
        <v>164</v>
      </c>
    </row>
    <row r="35087" spans="1:17" x14ac:dyDescent="0.35">
      <c r="A35087">
        <v>24052731</v>
      </c>
      <c r="B35087">
        <v>48</v>
      </c>
      <c r="C35087" t="s">
        <v>6</v>
      </c>
      <c r="D35087" t="s">
        <v>16</v>
      </c>
      <c r="E35087" t="s">
        <v>18</v>
      </c>
      <c r="F35087" t="s">
        <v>19</v>
      </c>
      <c r="G35087" t="s">
        <v>18</v>
      </c>
      <c r="H35087" t="s">
        <v>341</v>
      </c>
      <c r="I35087">
        <v>0</v>
      </c>
      <c r="J35087">
        <v>-1</v>
      </c>
      <c r="K35087">
        <v>0</v>
      </c>
      <c r="L35087" t="s">
        <v>8</v>
      </c>
      <c r="M35087" t="s">
        <v>18</v>
      </c>
      <c r="N35087" t="s">
        <v>24</v>
      </c>
      <c r="O35087" s="3" t="s">
        <v>775</v>
      </c>
      <c r="P35087" s="10">
        <v>2.7314814814814819E-3</v>
      </c>
      <c r="Q35087" s="12">
        <f t="shared" si="548"/>
        <v>236</v>
      </c>
    </row>
    <row r="35088" spans="1:17" x14ac:dyDescent="0.35">
      <c r="A35088">
        <v>46503055</v>
      </c>
      <c r="B35088">
        <v>43</v>
      </c>
      <c r="C35088" t="s">
        <v>4</v>
      </c>
      <c r="D35088" t="s">
        <v>15</v>
      </c>
      <c r="E35088" t="s">
        <v>18</v>
      </c>
      <c r="F35088" t="s">
        <v>18</v>
      </c>
      <c r="G35088" t="s">
        <v>19</v>
      </c>
      <c r="H35088" t="s">
        <v>342</v>
      </c>
      <c r="I35088">
        <v>4400</v>
      </c>
      <c r="J35088">
        <v>-1</v>
      </c>
      <c r="K35088">
        <v>0</v>
      </c>
      <c r="L35088" t="s">
        <v>8</v>
      </c>
      <c r="M35088" t="s">
        <v>18</v>
      </c>
      <c r="N35088" t="s">
        <v>24</v>
      </c>
      <c r="O35088" s="3" t="s">
        <v>520</v>
      </c>
      <c r="P35088" s="10">
        <v>2.4305555555555556E-3</v>
      </c>
      <c r="Q35088" s="12">
        <f t="shared" si="548"/>
        <v>210</v>
      </c>
    </row>
    <row r="35089" spans="1:17" x14ac:dyDescent="0.35">
      <c r="A35089">
        <v>81218511</v>
      </c>
      <c r="B35089">
        <v>31</v>
      </c>
      <c r="C35089" t="s">
        <v>14</v>
      </c>
      <c r="D35089" t="s">
        <v>16</v>
      </c>
      <c r="E35089" t="s">
        <v>18</v>
      </c>
      <c r="F35089" t="s">
        <v>19</v>
      </c>
      <c r="G35089" t="s">
        <v>18</v>
      </c>
      <c r="H35089" t="s">
        <v>8</v>
      </c>
      <c r="I35089">
        <v>144100</v>
      </c>
      <c r="J35089">
        <v>-1</v>
      </c>
      <c r="K35089">
        <v>0</v>
      </c>
      <c r="L35089" t="s">
        <v>8</v>
      </c>
      <c r="M35089" t="s">
        <v>18</v>
      </c>
      <c r="N35089" t="s">
        <v>24</v>
      </c>
      <c r="O35089" s="3" t="s">
        <v>404</v>
      </c>
      <c r="P35089" s="10">
        <v>1.8287037037037037E-3</v>
      </c>
      <c r="Q35089" s="12">
        <f t="shared" si="548"/>
        <v>158</v>
      </c>
    </row>
    <row r="35090" spans="1:17" x14ac:dyDescent="0.35">
      <c r="A35090">
        <v>14936988</v>
      </c>
      <c r="B35090">
        <v>36</v>
      </c>
      <c r="C35090" t="s">
        <v>1926</v>
      </c>
      <c r="D35090" t="s">
        <v>16</v>
      </c>
      <c r="E35090" t="s">
        <v>18</v>
      </c>
      <c r="F35090" t="s">
        <v>19</v>
      </c>
      <c r="G35090" t="s">
        <v>18</v>
      </c>
      <c r="H35090" t="s">
        <v>341</v>
      </c>
      <c r="I35090">
        <v>12250</v>
      </c>
      <c r="J35090">
        <v>-1</v>
      </c>
      <c r="K35090">
        <v>0</v>
      </c>
      <c r="L35090" t="s">
        <v>8</v>
      </c>
      <c r="M35090" t="s">
        <v>18</v>
      </c>
      <c r="N35090" t="s">
        <v>24</v>
      </c>
      <c r="O35090" s="3" t="s">
        <v>646</v>
      </c>
      <c r="P35090" s="10">
        <v>1.8402777777777777E-3</v>
      </c>
      <c r="Q35090" s="12">
        <f t="shared" si="548"/>
        <v>159</v>
      </c>
    </row>
    <row r="35091" spans="1:17" x14ac:dyDescent="0.35">
      <c r="A35091">
        <v>30848753</v>
      </c>
      <c r="B35091">
        <v>44</v>
      </c>
      <c r="C35091" t="s">
        <v>7</v>
      </c>
      <c r="D35091" t="s">
        <v>15</v>
      </c>
      <c r="E35091" t="s">
        <v>18</v>
      </c>
      <c r="F35091" t="s">
        <v>19</v>
      </c>
      <c r="G35091" t="s">
        <v>18</v>
      </c>
      <c r="H35091" t="s">
        <v>342</v>
      </c>
      <c r="I35091">
        <v>25650</v>
      </c>
      <c r="J35091">
        <v>-1</v>
      </c>
      <c r="K35091">
        <v>0</v>
      </c>
      <c r="L35091" t="s">
        <v>8</v>
      </c>
      <c r="M35091" t="s">
        <v>18</v>
      </c>
      <c r="N35091" t="s">
        <v>24</v>
      </c>
      <c r="O35091" s="3" t="s">
        <v>523</v>
      </c>
      <c r="P35091" s="10">
        <v>3.9120370370370368E-3</v>
      </c>
      <c r="Q35091" s="12">
        <f t="shared" si="548"/>
        <v>338</v>
      </c>
    </row>
    <row r="35092" spans="1:17" x14ac:dyDescent="0.35">
      <c r="A35092">
        <v>44692891</v>
      </c>
      <c r="B35092">
        <v>34</v>
      </c>
      <c r="C35092" t="s">
        <v>5</v>
      </c>
      <c r="D35092" t="s">
        <v>15</v>
      </c>
      <c r="E35092" t="s">
        <v>18</v>
      </c>
      <c r="F35092" t="s">
        <v>19</v>
      </c>
      <c r="G35092" t="s">
        <v>18</v>
      </c>
      <c r="H35092" t="s">
        <v>341</v>
      </c>
      <c r="I35092">
        <v>6700</v>
      </c>
      <c r="J35092">
        <v>-1</v>
      </c>
      <c r="K35092">
        <v>0</v>
      </c>
      <c r="L35092" t="s">
        <v>8</v>
      </c>
      <c r="M35092" t="s">
        <v>18</v>
      </c>
      <c r="N35092" t="s">
        <v>24</v>
      </c>
      <c r="O35092" s="3" t="s">
        <v>646</v>
      </c>
      <c r="P35092" s="10">
        <v>1.8402777777777777E-3</v>
      </c>
      <c r="Q35092" s="12">
        <f t="shared" si="548"/>
        <v>159</v>
      </c>
    </row>
    <row r="35093" spans="1:17" x14ac:dyDescent="0.35">
      <c r="A35093">
        <v>14054528</v>
      </c>
      <c r="B35093">
        <v>37</v>
      </c>
      <c r="C35093" t="s">
        <v>1926</v>
      </c>
      <c r="D35093" t="s">
        <v>16</v>
      </c>
      <c r="E35093" t="s">
        <v>18</v>
      </c>
      <c r="F35093" t="s">
        <v>19</v>
      </c>
      <c r="G35093" t="s">
        <v>19</v>
      </c>
      <c r="H35093" t="s">
        <v>341</v>
      </c>
      <c r="I35093">
        <v>23250</v>
      </c>
      <c r="J35093">
        <v>-1</v>
      </c>
      <c r="K35093">
        <v>0</v>
      </c>
      <c r="L35093" t="s">
        <v>8</v>
      </c>
      <c r="M35093" t="s">
        <v>18</v>
      </c>
      <c r="N35093" t="s">
        <v>24</v>
      </c>
      <c r="O35093" s="3" t="s">
        <v>709</v>
      </c>
      <c r="P35093" s="10">
        <v>1.3425925925925925E-3</v>
      </c>
      <c r="Q35093" s="12">
        <f t="shared" si="548"/>
        <v>116</v>
      </c>
    </row>
    <row r="35094" spans="1:17" x14ac:dyDescent="0.35">
      <c r="A35094">
        <v>86500480</v>
      </c>
      <c r="B35094">
        <v>39</v>
      </c>
      <c r="C35094" t="s">
        <v>10</v>
      </c>
      <c r="D35094" t="s">
        <v>15</v>
      </c>
      <c r="E35094" t="s">
        <v>18</v>
      </c>
      <c r="F35094" t="s">
        <v>18</v>
      </c>
      <c r="G35094" t="s">
        <v>18</v>
      </c>
      <c r="H35094" t="s">
        <v>342</v>
      </c>
      <c r="I35094">
        <v>0</v>
      </c>
      <c r="J35094">
        <v>282</v>
      </c>
      <c r="K35094">
        <v>3</v>
      </c>
      <c r="L35094" t="s">
        <v>20</v>
      </c>
      <c r="M35094" t="s">
        <v>18</v>
      </c>
      <c r="N35094" t="s">
        <v>24</v>
      </c>
      <c r="O35094" s="3" t="s">
        <v>793</v>
      </c>
      <c r="P35094" s="10">
        <v>5.6712962962962956E-4</v>
      </c>
      <c r="Q35094" s="12">
        <f t="shared" si="548"/>
        <v>49</v>
      </c>
    </row>
    <row r="35095" spans="1:17" x14ac:dyDescent="0.35">
      <c r="A35095">
        <v>21152692</v>
      </c>
      <c r="B35095">
        <v>40</v>
      </c>
      <c r="C35095" t="s">
        <v>7</v>
      </c>
      <c r="D35095" t="s">
        <v>15</v>
      </c>
      <c r="E35095" t="s">
        <v>18</v>
      </c>
      <c r="F35095" t="s">
        <v>19</v>
      </c>
      <c r="G35095" t="s">
        <v>18</v>
      </c>
      <c r="H35095" t="s">
        <v>341</v>
      </c>
      <c r="I35095">
        <v>50600</v>
      </c>
      <c r="J35095">
        <v>-1</v>
      </c>
      <c r="K35095">
        <v>0</v>
      </c>
      <c r="L35095" t="s">
        <v>8</v>
      </c>
      <c r="M35095" t="s">
        <v>18</v>
      </c>
      <c r="N35095" t="s">
        <v>24</v>
      </c>
      <c r="O35095" s="3" t="s">
        <v>524</v>
      </c>
      <c r="P35095" s="10">
        <v>4.7453703703703703E-3</v>
      </c>
      <c r="Q35095" s="12">
        <f t="shared" si="548"/>
        <v>410</v>
      </c>
    </row>
    <row r="35096" spans="1:17" x14ac:dyDescent="0.35">
      <c r="A35096">
        <v>53258444</v>
      </c>
      <c r="B35096">
        <v>33</v>
      </c>
      <c r="C35096" t="s">
        <v>1926</v>
      </c>
      <c r="D35096" t="s">
        <v>17</v>
      </c>
      <c r="E35096" t="s">
        <v>19</v>
      </c>
      <c r="F35096" t="s">
        <v>19</v>
      </c>
      <c r="G35096" t="s">
        <v>18</v>
      </c>
      <c r="H35096" t="s">
        <v>341</v>
      </c>
      <c r="I35096">
        <v>-900</v>
      </c>
      <c r="J35096">
        <v>359</v>
      </c>
      <c r="K35096">
        <v>3</v>
      </c>
      <c r="L35096" t="s">
        <v>20</v>
      </c>
      <c r="M35096" t="s">
        <v>18</v>
      </c>
      <c r="N35096" t="s">
        <v>24</v>
      </c>
      <c r="O35096" s="3" t="s">
        <v>829</v>
      </c>
      <c r="P35096" s="10">
        <v>2.8240740740740739E-3</v>
      </c>
      <c r="Q35096" s="12">
        <f t="shared" si="548"/>
        <v>244</v>
      </c>
    </row>
    <row r="35097" spans="1:17" x14ac:dyDescent="0.35">
      <c r="A35097">
        <v>86352156</v>
      </c>
      <c r="B35097">
        <v>53</v>
      </c>
      <c r="C35097" t="s">
        <v>6</v>
      </c>
      <c r="D35097" t="s">
        <v>15</v>
      </c>
      <c r="E35097" t="s">
        <v>18</v>
      </c>
      <c r="F35097" t="s">
        <v>19</v>
      </c>
      <c r="G35097" t="s">
        <v>19</v>
      </c>
      <c r="H35097" t="s">
        <v>340</v>
      </c>
      <c r="I35097">
        <v>2700</v>
      </c>
      <c r="J35097">
        <v>169</v>
      </c>
      <c r="K35097">
        <v>1</v>
      </c>
      <c r="L35097" t="s">
        <v>20</v>
      </c>
      <c r="M35097" t="s">
        <v>18</v>
      </c>
      <c r="N35097" t="s">
        <v>24</v>
      </c>
      <c r="O35097" s="3" t="s">
        <v>681</v>
      </c>
      <c r="P35097" s="10">
        <v>1.423611111111111E-3</v>
      </c>
      <c r="Q35097" s="12">
        <f t="shared" si="548"/>
        <v>123</v>
      </c>
    </row>
    <row r="35098" spans="1:17" x14ac:dyDescent="0.35">
      <c r="A35098">
        <v>25777804</v>
      </c>
      <c r="B35098">
        <v>34</v>
      </c>
      <c r="C35098" t="s">
        <v>7</v>
      </c>
      <c r="D35098" t="s">
        <v>15</v>
      </c>
      <c r="E35098" t="s">
        <v>18</v>
      </c>
      <c r="F35098" t="s">
        <v>19</v>
      </c>
      <c r="G35098" t="s">
        <v>18</v>
      </c>
      <c r="H35098" t="s">
        <v>342</v>
      </c>
      <c r="I35098">
        <v>897300</v>
      </c>
      <c r="J35098">
        <v>-1</v>
      </c>
      <c r="K35098">
        <v>0</v>
      </c>
      <c r="L35098" t="s">
        <v>8</v>
      </c>
      <c r="M35098" t="s">
        <v>18</v>
      </c>
      <c r="N35098" t="s">
        <v>24</v>
      </c>
      <c r="O35098" s="3" t="s">
        <v>406</v>
      </c>
      <c r="P35098" s="10">
        <v>2.9861111111111113E-3</v>
      </c>
      <c r="Q35098" s="12">
        <f t="shared" si="548"/>
        <v>258</v>
      </c>
    </row>
    <row r="35099" spans="1:17" x14ac:dyDescent="0.35">
      <c r="A35099">
        <v>83828622</v>
      </c>
      <c r="B35099">
        <v>46</v>
      </c>
      <c r="C35099" t="s">
        <v>10</v>
      </c>
      <c r="D35099" t="s">
        <v>17</v>
      </c>
      <c r="E35099" t="s">
        <v>18</v>
      </c>
      <c r="F35099" t="s">
        <v>19</v>
      </c>
      <c r="G35099" t="s">
        <v>19</v>
      </c>
      <c r="H35099" t="s">
        <v>341</v>
      </c>
      <c r="I35099">
        <v>14050</v>
      </c>
      <c r="J35099">
        <v>-1</v>
      </c>
      <c r="K35099">
        <v>0</v>
      </c>
      <c r="L35099" t="s">
        <v>8</v>
      </c>
      <c r="M35099" t="s">
        <v>18</v>
      </c>
      <c r="N35099" t="s">
        <v>24</v>
      </c>
      <c r="O35099" s="3" t="s">
        <v>569</v>
      </c>
      <c r="P35099" s="10">
        <v>3.0902777777777782E-3</v>
      </c>
      <c r="Q35099" s="12">
        <f t="shared" si="548"/>
        <v>267</v>
      </c>
    </row>
    <row r="35100" spans="1:17" x14ac:dyDescent="0.35">
      <c r="A35100">
        <v>11451930</v>
      </c>
      <c r="B35100">
        <v>34</v>
      </c>
      <c r="C35100" t="s">
        <v>1926</v>
      </c>
      <c r="D35100" t="s">
        <v>15</v>
      </c>
      <c r="E35100" t="s">
        <v>18</v>
      </c>
      <c r="F35100" t="s">
        <v>19</v>
      </c>
      <c r="G35100" t="s">
        <v>18</v>
      </c>
      <c r="H35100" t="s">
        <v>341</v>
      </c>
      <c r="I35100">
        <v>245100</v>
      </c>
      <c r="J35100">
        <v>167</v>
      </c>
      <c r="K35100">
        <v>1</v>
      </c>
      <c r="L35100" t="s">
        <v>20</v>
      </c>
      <c r="M35100" t="s">
        <v>18</v>
      </c>
      <c r="N35100" t="s">
        <v>24</v>
      </c>
      <c r="O35100" s="3" t="s">
        <v>743</v>
      </c>
      <c r="P35100" s="10">
        <v>6.8287037037037025E-4</v>
      </c>
      <c r="Q35100" s="12">
        <f t="shared" si="548"/>
        <v>59</v>
      </c>
    </row>
    <row r="35101" spans="1:17" x14ac:dyDescent="0.35">
      <c r="A35101">
        <v>81747470</v>
      </c>
      <c r="B35101">
        <v>32</v>
      </c>
      <c r="C35101" t="s">
        <v>4</v>
      </c>
      <c r="D35101" t="s">
        <v>15</v>
      </c>
      <c r="E35101" t="s">
        <v>18</v>
      </c>
      <c r="F35101" t="s">
        <v>19</v>
      </c>
      <c r="G35101" t="s">
        <v>18</v>
      </c>
      <c r="H35101" t="s">
        <v>340</v>
      </c>
      <c r="I35101">
        <v>110900</v>
      </c>
      <c r="J35101">
        <v>-1</v>
      </c>
      <c r="K35101">
        <v>0</v>
      </c>
      <c r="L35101" t="s">
        <v>8</v>
      </c>
      <c r="M35101" t="s">
        <v>18</v>
      </c>
      <c r="N35101" t="s">
        <v>24</v>
      </c>
      <c r="O35101" s="3" t="s">
        <v>711</v>
      </c>
      <c r="P35101" s="10">
        <v>4.2824074074074075E-4</v>
      </c>
      <c r="Q35101" s="12">
        <f t="shared" si="548"/>
        <v>37</v>
      </c>
    </row>
    <row r="35102" spans="1:17" x14ac:dyDescent="0.35">
      <c r="A35102">
        <v>23848435</v>
      </c>
      <c r="B35102">
        <v>30</v>
      </c>
      <c r="C35102" t="s">
        <v>4</v>
      </c>
      <c r="D35102" t="s">
        <v>17</v>
      </c>
      <c r="E35102" t="s">
        <v>18</v>
      </c>
      <c r="F35102" t="s">
        <v>19</v>
      </c>
      <c r="G35102" t="s">
        <v>18</v>
      </c>
      <c r="H35102" t="s">
        <v>340</v>
      </c>
      <c r="I35102">
        <v>23850</v>
      </c>
      <c r="J35102">
        <v>-1</v>
      </c>
      <c r="K35102">
        <v>0</v>
      </c>
      <c r="L35102" t="s">
        <v>8</v>
      </c>
      <c r="M35102" t="s">
        <v>18</v>
      </c>
      <c r="N35102" t="s">
        <v>24</v>
      </c>
      <c r="O35102" s="3" t="s">
        <v>469</v>
      </c>
      <c r="P35102" s="10">
        <v>2.1527777777777778E-3</v>
      </c>
      <c r="Q35102" s="12">
        <f t="shared" si="548"/>
        <v>186</v>
      </c>
    </row>
    <row r="35103" spans="1:17" x14ac:dyDescent="0.35">
      <c r="A35103">
        <v>39659489</v>
      </c>
      <c r="B35103">
        <v>31</v>
      </c>
      <c r="C35103" t="s">
        <v>13</v>
      </c>
      <c r="D35103" t="s">
        <v>16</v>
      </c>
      <c r="E35103" t="s">
        <v>18</v>
      </c>
      <c r="F35103" t="s">
        <v>19</v>
      </c>
      <c r="G35103" t="s">
        <v>18</v>
      </c>
      <c r="H35103" t="s">
        <v>340</v>
      </c>
      <c r="I35103">
        <v>19950</v>
      </c>
      <c r="J35103">
        <v>-1</v>
      </c>
      <c r="K35103">
        <v>0</v>
      </c>
      <c r="L35103" t="s">
        <v>8</v>
      </c>
      <c r="M35103" t="s">
        <v>18</v>
      </c>
      <c r="N35103" t="s">
        <v>24</v>
      </c>
      <c r="O35103" s="3" t="s">
        <v>718</v>
      </c>
      <c r="P35103" s="10">
        <v>3.8541666666666668E-3</v>
      </c>
      <c r="Q35103" s="12">
        <f t="shared" si="548"/>
        <v>333</v>
      </c>
    </row>
    <row r="35104" spans="1:17" x14ac:dyDescent="0.35">
      <c r="A35104">
        <v>44416769</v>
      </c>
      <c r="B35104">
        <v>25</v>
      </c>
      <c r="C35104" t="s">
        <v>14</v>
      </c>
      <c r="D35104" t="s">
        <v>16</v>
      </c>
      <c r="E35104" t="s">
        <v>18</v>
      </c>
      <c r="F35104" t="s">
        <v>19</v>
      </c>
      <c r="G35104" t="s">
        <v>18</v>
      </c>
      <c r="H35104" t="s">
        <v>340</v>
      </c>
      <c r="I35104">
        <v>25250</v>
      </c>
      <c r="J35104">
        <v>-1</v>
      </c>
      <c r="K35104">
        <v>0</v>
      </c>
      <c r="L35104" t="s">
        <v>8</v>
      </c>
      <c r="M35104" t="s">
        <v>18</v>
      </c>
      <c r="N35104" t="s">
        <v>24</v>
      </c>
      <c r="O35104" s="3" t="s">
        <v>711</v>
      </c>
      <c r="P35104" s="10">
        <v>4.2824074074074075E-4</v>
      </c>
      <c r="Q35104" s="12">
        <f t="shared" si="548"/>
        <v>37</v>
      </c>
    </row>
    <row r="35105" spans="1:17" x14ac:dyDescent="0.35">
      <c r="A35105">
        <v>12706137</v>
      </c>
      <c r="B35105">
        <v>36</v>
      </c>
      <c r="C35105" t="s">
        <v>7</v>
      </c>
      <c r="D35105" t="s">
        <v>15</v>
      </c>
      <c r="E35105" t="s">
        <v>18</v>
      </c>
      <c r="F35105" t="s">
        <v>19</v>
      </c>
      <c r="G35105" t="s">
        <v>18</v>
      </c>
      <c r="H35105" t="s">
        <v>342</v>
      </c>
      <c r="I35105">
        <v>2950</v>
      </c>
      <c r="J35105">
        <v>-1</v>
      </c>
      <c r="K35105">
        <v>0</v>
      </c>
      <c r="L35105" t="s">
        <v>8</v>
      </c>
      <c r="M35105" t="s">
        <v>18</v>
      </c>
      <c r="N35105" t="s">
        <v>24</v>
      </c>
      <c r="O35105" s="3" t="s">
        <v>373</v>
      </c>
      <c r="P35105" s="10">
        <v>2.6041666666666665E-3</v>
      </c>
      <c r="Q35105" s="12">
        <f t="shared" si="548"/>
        <v>225</v>
      </c>
    </row>
    <row r="35106" spans="1:17" x14ac:dyDescent="0.35">
      <c r="A35106">
        <v>35983547</v>
      </c>
      <c r="B35106">
        <v>43</v>
      </c>
      <c r="C35106" t="s">
        <v>12</v>
      </c>
      <c r="D35106" t="s">
        <v>15</v>
      </c>
      <c r="E35106" t="s">
        <v>18</v>
      </c>
      <c r="F35106" t="s">
        <v>19</v>
      </c>
      <c r="G35106" t="s">
        <v>19</v>
      </c>
      <c r="H35106" t="s">
        <v>342</v>
      </c>
      <c r="I35106">
        <v>450</v>
      </c>
      <c r="J35106">
        <v>-1</v>
      </c>
      <c r="K35106">
        <v>0</v>
      </c>
      <c r="L35106" t="s">
        <v>8</v>
      </c>
      <c r="M35106" t="s">
        <v>18</v>
      </c>
      <c r="N35106" t="s">
        <v>24</v>
      </c>
      <c r="O35106" s="3" t="s">
        <v>662</v>
      </c>
      <c r="P35106" s="10">
        <v>5.4629629629629637E-3</v>
      </c>
      <c r="Q35106" s="12">
        <f t="shared" si="548"/>
        <v>472</v>
      </c>
    </row>
    <row r="35107" spans="1:17" x14ac:dyDescent="0.35">
      <c r="A35107">
        <v>33584730</v>
      </c>
      <c r="B35107">
        <v>43</v>
      </c>
      <c r="C35107" t="s">
        <v>12</v>
      </c>
      <c r="D35107" t="s">
        <v>15</v>
      </c>
      <c r="E35107" t="s">
        <v>18</v>
      </c>
      <c r="F35107" t="s">
        <v>19</v>
      </c>
      <c r="G35107" t="s">
        <v>18</v>
      </c>
      <c r="H35107" t="s">
        <v>342</v>
      </c>
      <c r="I35107">
        <v>463100</v>
      </c>
      <c r="J35107">
        <v>-1</v>
      </c>
      <c r="K35107">
        <v>0</v>
      </c>
      <c r="L35107" t="s">
        <v>8</v>
      </c>
      <c r="M35107" t="s">
        <v>18</v>
      </c>
      <c r="N35107" t="s">
        <v>24</v>
      </c>
      <c r="O35107" s="3" t="s">
        <v>890</v>
      </c>
      <c r="P35107" s="10">
        <v>5.2083333333333333E-4</v>
      </c>
      <c r="Q35107" s="12">
        <f t="shared" si="548"/>
        <v>45</v>
      </c>
    </row>
    <row r="35108" spans="1:17" x14ac:dyDescent="0.35">
      <c r="A35108">
        <v>17231362</v>
      </c>
      <c r="B35108">
        <v>22</v>
      </c>
      <c r="C35108" t="s">
        <v>10</v>
      </c>
      <c r="D35108" t="s">
        <v>16</v>
      </c>
      <c r="E35108" t="s">
        <v>18</v>
      </c>
      <c r="F35108" t="s">
        <v>19</v>
      </c>
      <c r="G35108" t="s">
        <v>18</v>
      </c>
      <c r="H35108" t="s">
        <v>341</v>
      </c>
      <c r="I35108">
        <v>150</v>
      </c>
      <c r="J35108">
        <v>-1</v>
      </c>
      <c r="K35108">
        <v>0</v>
      </c>
      <c r="L35108" t="s">
        <v>8</v>
      </c>
      <c r="M35108" t="s">
        <v>18</v>
      </c>
      <c r="N35108" t="s">
        <v>24</v>
      </c>
      <c r="O35108" s="3" t="s">
        <v>561</v>
      </c>
      <c r="P35108" s="10">
        <v>1.8055555555555557E-3</v>
      </c>
      <c r="Q35108" s="12">
        <f t="shared" si="548"/>
        <v>156</v>
      </c>
    </row>
    <row r="35109" spans="1:17" x14ac:dyDescent="0.35">
      <c r="A35109">
        <v>19639338</v>
      </c>
      <c r="B35109">
        <v>45</v>
      </c>
      <c r="C35109" t="s">
        <v>4</v>
      </c>
      <c r="D35109" t="s">
        <v>17</v>
      </c>
      <c r="E35109" t="s">
        <v>18</v>
      </c>
      <c r="F35109" t="s">
        <v>19</v>
      </c>
      <c r="G35109" t="s">
        <v>18</v>
      </c>
      <c r="H35109" t="s">
        <v>341</v>
      </c>
      <c r="I35109">
        <v>0</v>
      </c>
      <c r="J35109">
        <v>-1</v>
      </c>
      <c r="K35109">
        <v>0</v>
      </c>
      <c r="L35109" t="s">
        <v>8</v>
      </c>
      <c r="M35109" t="s">
        <v>18</v>
      </c>
      <c r="N35109" t="s">
        <v>24</v>
      </c>
      <c r="O35109" s="3" t="s">
        <v>1838</v>
      </c>
      <c r="P35109" s="10">
        <v>1.2488425925925925E-2</v>
      </c>
      <c r="Q35109" s="12">
        <f t="shared" si="548"/>
        <v>1079</v>
      </c>
    </row>
    <row r="35110" spans="1:17" x14ac:dyDescent="0.35">
      <c r="A35110">
        <v>85278139</v>
      </c>
      <c r="B35110">
        <v>32</v>
      </c>
      <c r="C35110" t="s">
        <v>5</v>
      </c>
      <c r="D35110" t="s">
        <v>17</v>
      </c>
      <c r="E35110" t="s">
        <v>18</v>
      </c>
      <c r="F35110" t="s">
        <v>19</v>
      </c>
      <c r="G35110" t="s">
        <v>18</v>
      </c>
      <c r="H35110" t="s">
        <v>341</v>
      </c>
      <c r="I35110">
        <v>0</v>
      </c>
      <c r="J35110">
        <v>-1</v>
      </c>
      <c r="K35110">
        <v>0</v>
      </c>
      <c r="L35110" t="s">
        <v>8</v>
      </c>
      <c r="M35110" t="s">
        <v>18</v>
      </c>
      <c r="N35110" t="s">
        <v>24</v>
      </c>
      <c r="O35110" s="3" t="s">
        <v>819</v>
      </c>
      <c r="P35110" s="10">
        <v>1.0879629629629629E-3</v>
      </c>
      <c r="Q35110" s="12">
        <f t="shared" si="548"/>
        <v>94</v>
      </c>
    </row>
    <row r="35111" spans="1:17" x14ac:dyDescent="0.35">
      <c r="A35111">
        <v>10404278</v>
      </c>
      <c r="B35111">
        <v>37</v>
      </c>
      <c r="C35111" t="s">
        <v>5</v>
      </c>
      <c r="D35111" t="s">
        <v>15</v>
      </c>
      <c r="E35111" t="s">
        <v>18</v>
      </c>
      <c r="F35111" t="s">
        <v>19</v>
      </c>
      <c r="G35111" t="s">
        <v>18</v>
      </c>
      <c r="H35111" t="s">
        <v>341</v>
      </c>
      <c r="I35111">
        <v>4150</v>
      </c>
      <c r="J35111">
        <v>363</v>
      </c>
      <c r="K35111">
        <v>1</v>
      </c>
      <c r="L35111" t="s">
        <v>20</v>
      </c>
      <c r="M35111" t="s">
        <v>18</v>
      </c>
      <c r="N35111" t="s">
        <v>24</v>
      </c>
      <c r="O35111" s="3" t="s">
        <v>760</v>
      </c>
      <c r="P35111" s="10">
        <v>7.8703703703703705E-4</v>
      </c>
      <c r="Q35111" s="12">
        <f t="shared" si="548"/>
        <v>68</v>
      </c>
    </row>
    <row r="35112" spans="1:17" x14ac:dyDescent="0.35">
      <c r="A35112">
        <v>23446085</v>
      </c>
      <c r="B35112">
        <v>28</v>
      </c>
      <c r="C35112" t="s">
        <v>7</v>
      </c>
      <c r="D35112" t="s">
        <v>15</v>
      </c>
      <c r="E35112" t="s">
        <v>18</v>
      </c>
      <c r="F35112" t="s">
        <v>19</v>
      </c>
      <c r="G35112" t="s">
        <v>18</v>
      </c>
      <c r="H35112" t="s">
        <v>342</v>
      </c>
      <c r="I35112">
        <v>3000</v>
      </c>
      <c r="J35112">
        <v>337</v>
      </c>
      <c r="K35112">
        <v>1</v>
      </c>
      <c r="L35112" t="s">
        <v>20</v>
      </c>
      <c r="M35112" t="s">
        <v>18</v>
      </c>
      <c r="N35112" t="s">
        <v>24</v>
      </c>
      <c r="O35112" s="3" t="s">
        <v>682</v>
      </c>
      <c r="P35112" s="10">
        <v>1.8634259259259261E-3</v>
      </c>
      <c r="Q35112" s="12">
        <f t="shared" si="548"/>
        <v>161</v>
      </c>
    </row>
    <row r="35113" spans="1:17" x14ac:dyDescent="0.35">
      <c r="A35113">
        <v>46929160</v>
      </c>
      <c r="B35113">
        <v>23</v>
      </c>
      <c r="C35113" t="s">
        <v>10</v>
      </c>
      <c r="D35113" t="s">
        <v>15</v>
      </c>
      <c r="E35113" t="s">
        <v>18</v>
      </c>
      <c r="F35113" t="s">
        <v>19</v>
      </c>
      <c r="G35113" t="s">
        <v>18</v>
      </c>
      <c r="H35113" t="s">
        <v>341</v>
      </c>
      <c r="I35113">
        <v>4150</v>
      </c>
      <c r="J35113">
        <v>358</v>
      </c>
      <c r="K35113">
        <v>1</v>
      </c>
      <c r="L35113" t="s">
        <v>20</v>
      </c>
      <c r="M35113" t="s">
        <v>18</v>
      </c>
      <c r="N35113" t="s">
        <v>24</v>
      </c>
      <c r="O35113" s="3" t="s">
        <v>622</v>
      </c>
      <c r="P35113" s="10">
        <v>2.3032407407407407E-3</v>
      </c>
      <c r="Q35113" s="12">
        <f t="shared" si="548"/>
        <v>199</v>
      </c>
    </row>
    <row r="35114" spans="1:17" x14ac:dyDescent="0.35">
      <c r="A35114">
        <v>33558847</v>
      </c>
      <c r="B35114">
        <v>38</v>
      </c>
      <c r="C35114" t="s">
        <v>4</v>
      </c>
      <c r="D35114" t="s">
        <v>16</v>
      </c>
      <c r="E35114" t="s">
        <v>18</v>
      </c>
      <c r="F35114" t="s">
        <v>19</v>
      </c>
      <c r="G35114" t="s">
        <v>19</v>
      </c>
      <c r="H35114" t="s">
        <v>340</v>
      </c>
      <c r="I35114">
        <v>8550</v>
      </c>
      <c r="J35114">
        <v>272</v>
      </c>
      <c r="K35114">
        <v>3</v>
      </c>
      <c r="L35114" t="s">
        <v>20</v>
      </c>
      <c r="M35114" t="s">
        <v>18</v>
      </c>
      <c r="N35114" t="s">
        <v>24</v>
      </c>
      <c r="O35114" s="3" t="s">
        <v>728</v>
      </c>
      <c r="P35114" s="10">
        <v>6.9444444444444447E-4</v>
      </c>
      <c r="Q35114" s="12">
        <f t="shared" si="548"/>
        <v>60</v>
      </c>
    </row>
    <row r="35115" spans="1:17" x14ac:dyDescent="0.35">
      <c r="A35115">
        <v>28928415</v>
      </c>
      <c r="B35115">
        <v>47</v>
      </c>
      <c r="C35115" t="s">
        <v>6</v>
      </c>
      <c r="D35115" t="s">
        <v>15</v>
      </c>
      <c r="E35115" t="s">
        <v>18</v>
      </c>
      <c r="F35115" t="s">
        <v>19</v>
      </c>
      <c r="G35115" t="s">
        <v>18</v>
      </c>
      <c r="H35115" t="s">
        <v>8</v>
      </c>
      <c r="I35115">
        <v>74050</v>
      </c>
      <c r="J35115">
        <v>364</v>
      </c>
      <c r="K35115">
        <v>3</v>
      </c>
      <c r="L35115" t="s">
        <v>20</v>
      </c>
      <c r="M35115" t="s">
        <v>18</v>
      </c>
      <c r="N35115" t="s">
        <v>24</v>
      </c>
      <c r="O35115" s="3" t="s">
        <v>725</v>
      </c>
      <c r="P35115" s="10">
        <v>7.407407407407407E-4</v>
      </c>
      <c r="Q35115" s="12">
        <f t="shared" si="548"/>
        <v>64</v>
      </c>
    </row>
    <row r="35116" spans="1:17" x14ac:dyDescent="0.35">
      <c r="A35116">
        <v>36610040</v>
      </c>
      <c r="B35116">
        <v>32</v>
      </c>
      <c r="C35116" t="s">
        <v>10</v>
      </c>
      <c r="D35116" t="s">
        <v>15</v>
      </c>
      <c r="E35116" t="s">
        <v>18</v>
      </c>
      <c r="F35116" t="s">
        <v>19</v>
      </c>
      <c r="G35116" t="s">
        <v>18</v>
      </c>
      <c r="H35116" t="s">
        <v>341</v>
      </c>
      <c r="I35116">
        <v>25450</v>
      </c>
      <c r="J35116">
        <v>358</v>
      </c>
      <c r="K35116">
        <v>2</v>
      </c>
      <c r="L35116" t="s">
        <v>21</v>
      </c>
      <c r="M35116" t="s">
        <v>18</v>
      </c>
      <c r="N35116" t="s">
        <v>24</v>
      </c>
      <c r="O35116" s="3" t="s">
        <v>1015</v>
      </c>
      <c r="P35116" s="10">
        <v>5.4745370370370373E-3</v>
      </c>
      <c r="Q35116" s="12">
        <f t="shared" si="548"/>
        <v>473</v>
      </c>
    </row>
    <row r="35117" spans="1:17" x14ac:dyDescent="0.35">
      <c r="A35117">
        <v>49656374</v>
      </c>
      <c r="B35117">
        <v>29</v>
      </c>
      <c r="C35117" t="s">
        <v>10</v>
      </c>
      <c r="D35117" t="s">
        <v>15</v>
      </c>
      <c r="E35117" t="s">
        <v>18</v>
      </c>
      <c r="F35117" t="s">
        <v>19</v>
      </c>
      <c r="G35117" t="s">
        <v>19</v>
      </c>
      <c r="H35117" t="s">
        <v>341</v>
      </c>
      <c r="I35117">
        <v>0</v>
      </c>
      <c r="J35117">
        <v>281</v>
      </c>
      <c r="K35117">
        <v>15</v>
      </c>
      <c r="L35117" t="s">
        <v>21</v>
      </c>
      <c r="M35117" t="s">
        <v>18</v>
      </c>
      <c r="N35117" t="s">
        <v>24</v>
      </c>
      <c r="O35117" s="3" t="s">
        <v>500</v>
      </c>
      <c r="P35117" s="10">
        <v>3.645833333333333E-3</v>
      </c>
      <c r="Q35117" s="12">
        <f t="shared" si="548"/>
        <v>315</v>
      </c>
    </row>
    <row r="35118" spans="1:17" x14ac:dyDescent="0.35">
      <c r="A35118">
        <v>64638390</v>
      </c>
      <c r="B35118">
        <v>30</v>
      </c>
      <c r="C35118" t="s">
        <v>10</v>
      </c>
      <c r="D35118" t="s">
        <v>15</v>
      </c>
      <c r="E35118" t="s">
        <v>18</v>
      </c>
      <c r="F35118" t="s">
        <v>19</v>
      </c>
      <c r="G35118" t="s">
        <v>18</v>
      </c>
      <c r="H35118" t="s">
        <v>341</v>
      </c>
      <c r="I35118">
        <v>3900</v>
      </c>
      <c r="J35118">
        <v>-1</v>
      </c>
      <c r="K35118">
        <v>0</v>
      </c>
      <c r="L35118" t="s">
        <v>8</v>
      </c>
      <c r="M35118" t="s">
        <v>18</v>
      </c>
      <c r="N35118" t="s">
        <v>24</v>
      </c>
      <c r="O35118" s="3" t="s">
        <v>347</v>
      </c>
      <c r="P35118" s="10">
        <v>2.2916666666666667E-3</v>
      </c>
      <c r="Q35118" s="12">
        <f t="shared" si="548"/>
        <v>198</v>
      </c>
    </row>
    <row r="35119" spans="1:17" x14ac:dyDescent="0.35">
      <c r="A35119">
        <v>78163531</v>
      </c>
      <c r="B35119">
        <v>35</v>
      </c>
      <c r="C35119" t="s">
        <v>1926</v>
      </c>
      <c r="D35119" t="s">
        <v>15</v>
      </c>
      <c r="E35119" t="s">
        <v>18</v>
      </c>
      <c r="F35119" t="s">
        <v>19</v>
      </c>
      <c r="G35119" t="s">
        <v>19</v>
      </c>
      <c r="H35119" t="s">
        <v>341</v>
      </c>
      <c r="I35119">
        <v>-12200</v>
      </c>
      <c r="J35119">
        <v>-1</v>
      </c>
      <c r="K35119">
        <v>0</v>
      </c>
      <c r="L35119" t="s">
        <v>8</v>
      </c>
      <c r="M35119" t="s">
        <v>18</v>
      </c>
      <c r="N35119" t="s">
        <v>24</v>
      </c>
      <c r="O35119" s="3" t="s">
        <v>555</v>
      </c>
      <c r="P35119" s="10">
        <v>1.3657407407407409E-3</v>
      </c>
      <c r="Q35119" s="12">
        <f t="shared" si="548"/>
        <v>118</v>
      </c>
    </row>
    <row r="35120" spans="1:17" x14ac:dyDescent="0.35">
      <c r="A35120">
        <v>54481537</v>
      </c>
      <c r="B35120">
        <v>55</v>
      </c>
      <c r="C35120" t="s">
        <v>7</v>
      </c>
      <c r="D35120" t="s">
        <v>15</v>
      </c>
      <c r="E35120" t="s">
        <v>18</v>
      </c>
      <c r="F35120" t="s">
        <v>19</v>
      </c>
      <c r="G35120" t="s">
        <v>18</v>
      </c>
      <c r="H35120" t="s">
        <v>342</v>
      </c>
      <c r="I35120">
        <v>54300</v>
      </c>
      <c r="J35120">
        <v>272</v>
      </c>
      <c r="K35120">
        <v>2</v>
      </c>
      <c r="L35120" t="s">
        <v>20</v>
      </c>
      <c r="M35120" t="s">
        <v>18</v>
      </c>
      <c r="N35120" t="s">
        <v>24</v>
      </c>
      <c r="O35120" s="3" t="s">
        <v>498</v>
      </c>
      <c r="P35120" s="10">
        <v>1.689814814814815E-3</v>
      </c>
      <c r="Q35120" s="12">
        <f t="shared" si="548"/>
        <v>146</v>
      </c>
    </row>
    <row r="35121" spans="1:17" x14ac:dyDescent="0.35">
      <c r="A35121">
        <v>76430206</v>
      </c>
      <c r="B35121">
        <v>44</v>
      </c>
      <c r="C35121" t="s">
        <v>7</v>
      </c>
      <c r="D35121" t="s">
        <v>15</v>
      </c>
      <c r="E35121" t="s">
        <v>18</v>
      </c>
      <c r="F35121" t="s">
        <v>19</v>
      </c>
      <c r="G35121" t="s">
        <v>18</v>
      </c>
      <c r="H35121" t="s">
        <v>342</v>
      </c>
      <c r="I35121">
        <v>-14900</v>
      </c>
      <c r="J35121">
        <v>-1</v>
      </c>
      <c r="K35121">
        <v>0</v>
      </c>
      <c r="L35121" t="s">
        <v>8</v>
      </c>
      <c r="M35121" t="s">
        <v>18</v>
      </c>
      <c r="N35121" t="s">
        <v>24</v>
      </c>
      <c r="O35121" s="3" t="s">
        <v>369</v>
      </c>
      <c r="P35121" s="10">
        <v>3.425925925925926E-3</v>
      </c>
      <c r="Q35121" s="12">
        <f t="shared" si="548"/>
        <v>296</v>
      </c>
    </row>
    <row r="35122" spans="1:17" x14ac:dyDescent="0.35">
      <c r="A35122">
        <v>61928108</v>
      </c>
      <c r="B35122">
        <v>42</v>
      </c>
      <c r="C35122" t="s">
        <v>1926</v>
      </c>
      <c r="D35122" t="s">
        <v>15</v>
      </c>
      <c r="E35122" t="s">
        <v>18</v>
      </c>
      <c r="F35122" t="s">
        <v>19</v>
      </c>
      <c r="G35122" t="s">
        <v>18</v>
      </c>
      <c r="H35122" t="s">
        <v>341</v>
      </c>
      <c r="I35122">
        <v>72750</v>
      </c>
      <c r="J35122">
        <v>-1</v>
      </c>
      <c r="K35122">
        <v>0</v>
      </c>
      <c r="L35122" t="s">
        <v>8</v>
      </c>
      <c r="M35122" t="s">
        <v>18</v>
      </c>
      <c r="N35122" t="s">
        <v>24</v>
      </c>
      <c r="O35122" s="3" t="s">
        <v>446</v>
      </c>
      <c r="P35122" s="10">
        <v>4.2129629629629626E-3</v>
      </c>
      <c r="Q35122" s="12">
        <f t="shared" si="548"/>
        <v>364</v>
      </c>
    </row>
    <row r="35123" spans="1:17" x14ac:dyDescent="0.35">
      <c r="A35123">
        <v>72563869</v>
      </c>
      <c r="B35123">
        <v>33</v>
      </c>
      <c r="C35123" t="s">
        <v>7</v>
      </c>
      <c r="D35123" t="s">
        <v>17</v>
      </c>
      <c r="E35123" t="s">
        <v>18</v>
      </c>
      <c r="F35123" t="s">
        <v>19</v>
      </c>
      <c r="G35123" t="s">
        <v>18</v>
      </c>
      <c r="H35123" t="s">
        <v>341</v>
      </c>
      <c r="I35123">
        <v>35700</v>
      </c>
      <c r="J35123">
        <v>344</v>
      </c>
      <c r="K35123">
        <v>2</v>
      </c>
      <c r="L35123" t="s">
        <v>21</v>
      </c>
      <c r="M35123" t="s">
        <v>18</v>
      </c>
      <c r="N35123" t="s">
        <v>24</v>
      </c>
      <c r="O35123" s="3" t="s">
        <v>375</v>
      </c>
      <c r="P35123" s="10">
        <v>2.4074074074074076E-3</v>
      </c>
      <c r="Q35123" s="12">
        <f t="shared" si="548"/>
        <v>208</v>
      </c>
    </row>
    <row r="35124" spans="1:17" x14ac:dyDescent="0.35">
      <c r="A35124">
        <v>38248891</v>
      </c>
      <c r="B35124">
        <v>33</v>
      </c>
      <c r="C35124" t="s">
        <v>1926</v>
      </c>
      <c r="D35124" t="s">
        <v>15</v>
      </c>
      <c r="E35124" t="s">
        <v>18</v>
      </c>
      <c r="F35124" t="s">
        <v>19</v>
      </c>
      <c r="G35124" t="s">
        <v>19</v>
      </c>
      <c r="H35124" t="s">
        <v>341</v>
      </c>
      <c r="I35124">
        <v>123400</v>
      </c>
      <c r="J35124">
        <v>282</v>
      </c>
      <c r="K35124">
        <v>4</v>
      </c>
      <c r="L35124" t="s">
        <v>20</v>
      </c>
      <c r="M35124" t="s">
        <v>18</v>
      </c>
      <c r="N35124" t="s">
        <v>24</v>
      </c>
      <c r="O35124" s="3" t="s">
        <v>832</v>
      </c>
      <c r="P35124" s="10">
        <v>9.7222222222222209E-4</v>
      </c>
      <c r="Q35124" s="12">
        <f t="shared" si="548"/>
        <v>84</v>
      </c>
    </row>
    <row r="35125" spans="1:17" x14ac:dyDescent="0.35">
      <c r="A35125">
        <v>70772306</v>
      </c>
      <c r="B35125">
        <v>34</v>
      </c>
      <c r="C35125" t="s">
        <v>4</v>
      </c>
      <c r="D35125" t="s">
        <v>17</v>
      </c>
      <c r="E35125" t="s">
        <v>18</v>
      </c>
      <c r="F35125" t="s">
        <v>19</v>
      </c>
      <c r="G35125" t="s">
        <v>18</v>
      </c>
      <c r="H35125" t="s">
        <v>340</v>
      </c>
      <c r="I35125">
        <v>-20050</v>
      </c>
      <c r="J35125">
        <v>-1</v>
      </c>
      <c r="K35125">
        <v>0</v>
      </c>
      <c r="L35125" t="s">
        <v>8</v>
      </c>
      <c r="M35125" t="s">
        <v>18</v>
      </c>
      <c r="N35125" t="s">
        <v>24</v>
      </c>
      <c r="O35125" s="3" t="s">
        <v>726</v>
      </c>
      <c r="P35125" s="10">
        <v>4.3749999999999995E-3</v>
      </c>
      <c r="Q35125" s="12">
        <f t="shared" si="548"/>
        <v>378</v>
      </c>
    </row>
    <row r="35126" spans="1:17" x14ac:dyDescent="0.35">
      <c r="A35126">
        <v>76385886</v>
      </c>
      <c r="B35126">
        <v>37</v>
      </c>
      <c r="C35126" t="s">
        <v>11</v>
      </c>
      <c r="D35126" t="s">
        <v>15</v>
      </c>
      <c r="E35126" t="s">
        <v>18</v>
      </c>
      <c r="F35126" t="s">
        <v>19</v>
      </c>
      <c r="G35126" t="s">
        <v>18</v>
      </c>
      <c r="H35126" t="s">
        <v>342</v>
      </c>
      <c r="I35126">
        <v>4500</v>
      </c>
      <c r="J35126">
        <v>363</v>
      </c>
      <c r="K35126">
        <v>2</v>
      </c>
      <c r="L35126" t="s">
        <v>20</v>
      </c>
      <c r="M35126" t="s">
        <v>18</v>
      </c>
      <c r="N35126" t="s">
        <v>24</v>
      </c>
      <c r="O35126" s="3" t="s">
        <v>538</v>
      </c>
      <c r="P35126" s="10">
        <v>4.5138888888888892E-4</v>
      </c>
      <c r="Q35126" s="12">
        <f t="shared" si="548"/>
        <v>39</v>
      </c>
    </row>
    <row r="35127" spans="1:17" x14ac:dyDescent="0.35">
      <c r="A35127">
        <v>74079177</v>
      </c>
      <c r="B35127">
        <v>44</v>
      </c>
      <c r="C35127" t="s">
        <v>10</v>
      </c>
      <c r="D35127" t="s">
        <v>15</v>
      </c>
      <c r="E35127" t="s">
        <v>18</v>
      </c>
      <c r="F35127" t="s">
        <v>19</v>
      </c>
      <c r="G35127" t="s">
        <v>18</v>
      </c>
      <c r="H35127" t="s">
        <v>341</v>
      </c>
      <c r="I35127">
        <v>93200</v>
      </c>
      <c r="J35127">
        <v>-1</v>
      </c>
      <c r="K35127">
        <v>0</v>
      </c>
      <c r="L35127" t="s">
        <v>8</v>
      </c>
      <c r="M35127" t="s">
        <v>18</v>
      </c>
      <c r="N35127" t="s">
        <v>24</v>
      </c>
      <c r="O35127" s="3" t="s">
        <v>554</v>
      </c>
      <c r="P35127" s="10">
        <v>1.1574074074074073E-4</v>
      </c>
      <c r="Q35127" s="12">
        <f t="shared" si="548"/>
        <v>10</v>
      </c>
    </row>
    <row r="35128" spans="1:17" x14ac:dyDescent="0.35">
      <c r="A35128">
        <v>14826851</v>
      </c>
      <c r="B35128">
        <v>41</v>
      </c>
      <c r="C35128" t="s">
        <v>5</v>
      </c>
      <c r="D35128" t="s">
        <v>15</v>
      </c>
      <c r="E35128" t="s">
        <v>18</v>
      </c>
      <c r="F35128" t="s">
        <v>19</v>
      </c>
      <c r="G35128" t="s">
        <v>18</v>
      </c>
      <c r="H35128" t="s">
        <v>340</v>
      </c>
      <c r="I35128">
        <v>-750</v>
      </c>
      <c r="J35128">
        <v>-1</v>
      </c>
      <c r="K35128">
        <v>0</v>
      </c>
      <c r="L35128" t="s">
        <v>8</v>
      </c>
      <c r="M35128" t="s">
        <v>18</v>
      </c>
      <c r="N35128" t="s">
        <v>24</v>
      </c>
      <c r="O35128" s="3" t="s">
        <v>859</v>
      </c>
      <c r="P35128" s="10">
        <v>3.8194444444444446E-4</v>
      </c>
      <c r="Q35128" s="12">
        <f t="shared" si="548"/>
        <v>33</v>
      </c>
    </row>
    <row r="35129" spans="1:17" x14ac:dyDescent="0.35">
      <c r="A35129">
        <v>50914879</v>
      </c>
      <c r="B35129">
        <v>30</v>
      </c>
      <c r="C35129" t="s">
        <v>5</v>
      </c>
      <c r="D35129" t="s">
        <v>16</v>
      </c>
      <c r="E35129" t="s">
        <v>18</v>
      </c>
      <c r="F35129" t="s">
        <v>19</v>
      </c>
      <c r="G35129" t="s">
        <v>18</v>
      </c>
      <c r="H35129" t="s">
        <v>341</v>
      </c>
      <c r="I35129">
        <v>25800</v>
      </c>
      <c r="J35129">
        <v>-1</v>
      </c>
      <c r="K35129">
        <v>0</v>
      </c>
      <c r="L35129" t="s">
        <v>8</v>
      </c>
      <c r="M35129" t="s">
        <v>18</v>
      </c>
      <c r="N35129" t="s">
        <v>24</v>
      </c>
      <c r="O35129" s="3" t="s">
        <v>741</v>
      </c>
      <c r="P35129" s="10">
        <v>7.6388888888888893E-4</v>
      </c>
      <c r="Q35129" s="12">
        <f t="shared" si="548"/>
        <v>66</v>
      </c>
    </row>
    <row r="35130" spans="1:17" x14ac:dyDescent="0.35">
      <c r="A35130">
        <v>66762060</v>
      </c>
      <c r="B35130">
        <v>31</v>
      </c>
      <c r="C35130" t="s">
        <v>10</v>
      </c>
      <c r="D35130" t="s">
        <v>17</v>
      </c>
      <c r="E35130" t="s">
        <v>18</v>
      </c>
      <c r="F35130" t="s">
        <v>19</v>
      </c>
      <c r="G35130" t="s">
        <v>18</v>
      </c>
      <c r="H35130" t="s">
        <v>341</v>
      </c>
      <c r="I35130">
        <v>50800</v>
      </c>
      <c r="J35130">
        <v>342</v>
      </c>
      <c r="K35130">
        <v>1</v>
      </c>
      <c r="L35130" t="s">
        <v>20</v>
      </c>
      <c r="M35130" t="s">
        <v>18</v>
      </c>
      <c r="N35130" t="s">
        <v>24</v>
      </c>
      <c r="O35130" s="3" t="s">
        <v>415</v>
      </c>
      <c r="P35130" s="10">
        <v>2.3148148148148146E-4</v>
      </c>
      <c r="Q35130" s="12">
        <f t="shared" si="548"/>
        <v>20</v>
      </c>
    </row>
    <row r="35131" spans="1:17" x14ac:dyDescent="0.35">
      <c r="A35131">
        <v>27619945</v>
      </c>
      <c r="B35131">
        <v>51</v>
      </c>
      <c r="C35131" t="s">
        <v>11</v>
      </c>
      <c r="D35131" t="s">
        <v>15</v>
      </c>
      <c r="E35131" t="s">
        <v>18</v>
      </c>
      <c r="F35131" t="s">
        <v>19</v>
      </c>
      <c r="G35131" t="s">
        <v>18</v>
      </c>
      <c r="H35131" t="s">
        <v>342</v>
      </c>
      <c r="I35131">
        <v>5300</v>
      </c>
      <c r="J35131">
        <v>169</v>
      </c>
      <c r="K35131">
        <v>5</v>
      </c>
      <c r="L35131" t="s">
        <v>20</v>
      </c>
      <c r="M35131" t="s">
        <v>18</v>
      </c>
      <c r="N35131" t="s">
        <v>24</v>
      </c>
      <c r="O35131" s="3" t="s">
        <v>349</v>
      </c>
      <c r="P35131" s="10">
        <v>2.5115740740740741E-3</v>
      </c>
      <c r="Q35131" s="12">
        <f t="shared" si="548"/>
        <v>217</v>
      </c>
    </row>
    <row r="35132" spans="1:17" x14ac:dyDescent="0.35">
      <c r="A35132">
        <v>37612812</v>
      </c>
      <c r="B35132">
        <v>31</v>
      </c>
      <c r="C35132" t="s">
        <v>12</v>
      </c>
      <c r="D35132" t="s">
        <v>16</v>
      </c>
      <c r="E35132" t="s">
        <v>18</v>
      </c>
      <c r="F35132" t="s">
        <v>19</v>
      </c>
      <c r="G35132" t="s">
        <v>18</v>
      </c>
      <c r="H35132" t="s">
        <v>341</v>
      </c>
      <c r="I35132">
        <v>10450</v>
      </c>
      <c r="J35132">
        <v>-1</v>
      </c>
      <c r="K35132">
        <v>0</v>
      </c>
      <c r="L35132" t="s">
        <v>8</v>
      </c>
      <c r="M35132" t="s">
        <v>18</v>
      </c>
      <c r="N35132" t="s">
        <v>24</v>
      </c>
      <c r="O35132" s="3" t="s">
        <v>413</v>
      </c>
      <c r="P35132" s="10">
        <v>2.2337962962962967E-3</v>
      </c>
      <c r="Q35132" s="12">
        <f t="shared" si="548"/>
        <v>193</v>
      </c>
    </row>
    <row r="35133" spans="1:17" x14ac:dyDescent="0.35">
      <c r="A35133">
        <v>75531367</v>
      </c>
      <c r="B35133">
        <v>34</v>
      </c>
      <c r="C35133" t="s">
        <v>6</v>
      </c>
      <c r="D35133" t="s">
        <v>15</v>
      </c>
      <c r="E35133" t="s">
        <v>18</v>
      </c>
      <c r="F35133" t="s">
        <v>19</v>
      </c>
      <c r="G35133" t="s">
        <v>18</v>
      </c>
      <c r="H35133" t="s">
        <v>340</v>
      </c>
      <c r="I35133">
        <v>0</v>
      </c>
      <c r="J35133">
        <v>183</v>
      </c>
      <c r="K35133">
        <v>1</v>
      </c>
      <c r="L35133" t="s">
        <v>20</v>
      </c>
      <c r="M35133" t="s">
        <v>19</v>
      </c>
      <c r="N35133" t="s">
        <v>24</v>
      </c>
      <c r="O35133" s="3" t="s">
        <v>511</v>
      </c>
      <c r="P35133" s="10">
        <v>7.0717592592592594E-3</v>
      </c>
      <c r="Q35133" s="12">
        <f t="shared" si="548"/>
        <v>611</v>
      </c>
    </row>
    <row r="35134" spans="1:17" x14ac:dyDescent="0.35">
      <c r="A35134">
        <v>56953938</v>
      </c>
      <c r="B35134">
        <v>33</v>
      </c>
      <c r="C35134" t="s">
        <v>7</v>
      </c>
      <c r="D35134" t="s">
        <v>15</v>
      </c>
      <c r="E35134" t="s">
        <v>18</v>
      </c>
      <c r="F35134" t="s">
        <v>19</v>
      </c>
      <c r="G35134" t="s">
        <v>19</v>
      </c>
      <c r="H35134" t="s">
        <v>341</v>
      </c>
      <c r="I35134">
        <v>0</v>
      </c>
      <c r="J35134">
        <v>-1</v>
      </c>
      <c r="K35134">
        <v>0</v>
      </c>
      <c r="L35134" t="s">
        <v>8</v>
      </c>
      <c r="M35134" t="s">
        <v>18</v>
      </c>
      <c r="N35134" t="s">
        <v>24</v>
      </c>
      <c r="O35134" s="3" t="s">
        <v>691</v>
      </c>
      <c r="P35134" s="10">
        <v>1.7939814814814815E-3</v>
      </c>
      <c r="Q35134" s="12">
        <f t="shared" si="548"/>
        <v>155</v>
      </c>
    </row>
    <row r="35135" spans="1:17" x14ac:dyDescent="0.35">
      <c r="A35135">
        <v>52119560</v>
      </c>
      <c r="B35135">
        <v>39</v>
      </c>
      <c r="C35135" t="s">
        <v>4</v>
      </c>
      <c r="D35135" t="s">
        <v>15</v>
      </c>
      <c r="E35135" t="s">
        <v>18</v>
      </c>
      <c r="F35135" t="s">
        <v>19</v>
      </c>
      <c r="G35135" t="s">
        <v>18</v>
      </c>
      <c r="H35135" t="s">
        <v>341</v>
      </c>
      <c r="I35135">
        <v>-23650</v>
      </c>
      <c r="J35135">
        <v>-1</v>
      </c>
      <c r="K35135">
        <v>0</v>
      </c>
      <c r="L35135" t="s">
        <v>8</v>
      </c>
      <c r="M35135" t="s">
        <v>18</v>
      </c>
      <c r="N35135" t="s">
        <v>24</v>
      </c>
      <c r="O35135" s="3" t="s">
        <v>614</v>
      </c>
      <c r="P35135" s="10">
        <v>3.6805555555555554E-3</v>
      </c>
      <c r="Q35135" s="12">
        <f t="shared" si="548"/>
        <v>318</v>
      </c>
    </row>
    <row r="35136" spans="1:17" x14ac:dyDescent="0.35">
      <c r="A35136">
        <v>79087046</v>
      </c>
      <c r="B35136">
        <v>42</v>
      </c>
      <c r="C35136" t="s">
        <v>1926</v>
      </c>
      <c r="D35136" t="s">
        <v>17</v>
      </c>
      <c r="E35136" t="s">
        <v>18</v>
      </c>
      <c r="F35136" t="s">
        <v>19</v>
      </c>
      <c r="G35136" t="s">
        <v>18</v>
      </c>
      <c r="H35136" t="s">
        <v>341</v>
      </c>
      <c r="I35136">
        <v>1200</v>
      </c>
      <c r="J35136">
        <v>-1</v>
      </c>
      <c r="K35136">
        <v>0</v>
      </c>
      <c r="L35136" t="s">
        <v>8</v>
      </c>
      <c r="M35136" t="s">
        <v>18</v>
      </c>
      <c r="N35136" t="s">
        <v>24</v>
      </c>
      <c r="O35136" s="3" t="s">
        <v>361</v>
      </c>
      <c r="P35136" s="10">
        <v>2.5347222222222221E-3</v>
      </c>
      <c r="Q35136" s="12">
        <f t="shared" si="548"/>
        <v>219</v>
      </c>
    </row>
    <row r="35137" spans="1:17" x14ac:dyDescent="0.35">
      <c r="A35137">
        <v>12376643</v>
      </c>
      <c r="B35137">
        <v>42</v>
      </c>
      <c r="C35137" t="s">
        <v>5</v>
      </c>
      <c r="D35137" t="s">
        <v>16</v>
      </c>
      <c r="E35137" t="s">
        <v>18</v>
      </c>
      <c r="F35137" t="s">
        <v>19</v>
      </c>
      <c r="G35137" t="s">
        <v>18</v>
      </c>
      <c r="H35137" t="s">
        <v>340</v>
      </c>
      <c r="I35137">
        <v>-19000</v>
      </c>
      <c r="J35137">
        <v>294</v>
      </c>
      <c r="K35137">
        <v>1</v>
      </c>
      <c r="L35137" t="s">
        <v>21</v>
      </c>
      <c r="M35137" t="s">
        <v>18</v>
      </c>
      <c r="N35137" t="s">
        <v>24</v>
      </c>
      <c r="O35137" s="3" t="s">
        <v>979</v>
      </c>
      <c r="P35137" s="10">
        <v>4.7800925925925919E-3</v>
      </c>
      <c r="Q35137" s="12">
        <f t="shared" si="548"/>
        <v>413</v>
      </c>
    </row>
    <row r="35138" spans="1:17" x14ac:dyDescent="0.35">
      <c r="A35138">
        <v>24076286</v>
      </c>
      <c r="B35138">
        <v>31</v>
      </c>
      <c r="C35138" t="s">
        <v>7</v>
      </c>
      <c r="D35138" t="s">
        <v>16</v>
      </c>
      <c r="E35138" t="s">
        <v>18</v>
      </c>
      <c r="F35138" t="s">
        <v>19</v>
      </c>
      <c r="G35138" t="s">
        <v>19</v>
      </c>
      <c r="H35138" t="s">
        <v>341</v>
      </c>
      <c r="I35138">
        <v>98950</v>
      </c>
      <c r="J35138">
        <v>-1</v>
      </c>
      <c r="K35138">
        <v>0</v>
      </c>
      <c r="L35138" t="s">
        <v>8</v>
      </c>
      <c r="M35138" t="s">
        <v>19</v>
      </c>
      <c r="N35138" t="s">
        <v>24</v>
      </c>
      <c r="O35138" s="3" t="s">
        <v>1183</v>
      </c>
      <c r="P35138" s="10">
        <v>1.3946759259259258E-2</v>
      </c>
      <c r="Q35138" s="12">
        <f t="shared" ref="Q35138:Q35201" si="549">MINUTE(P35138)*60+SECOND(P35138)</f>
        <v>1205</v>
      </c>
    </row>
    <row r="35139" spans="1:17" x14ac:dyDescent="0.35">
      <c r="A35139">
        <v>37820200</v>
      </c>
      <c r="B35139">
        <v>29</v>
      </c>
      <c r="C35139" t="s">
        <v>7</v>
      </c>
      <c r="D35139" t="s">
        <v>15</v>
      </c>
      <c r="E35139" t="s">
        <v>18</v>
      </c>
      <c r="F35139" t="s">
        <v>19</v>
      </c>
      <c r="G35139" t="s">
        <v>18</v>
      </c>
      <c r="H35139" t="s">
        <v>341</v>
      </c>
      <c r="I35139">
        <v>37550</v>
      </c>
      <c r="J35139">
        <v>288</v>
      </c>
      <c r="K35139">
        <v>5</v>
      </c>
      <c r="L35139" t="s">
        <v>22</v>
      </c>
      <c r="M35139" t="s">
        <v>18</v>
      </c>
      <c r="N35139" t="s">
        <v>24</v>
      </c>
      <c r="O35139" s="3" t="s">
        <v>410</v>
      </c>
      <c r="P35139" s="10">
        <v>2.4421296296296296E-3</v>
      </c>
      <c r="Q35139" s="12">
        <f t="shared" si="549"/>
        <v>211</v>
      </c>
    </row>
    <row r="35140" spans="1:17" x14ac:dyDescent="0.35">
      <c r="A35140">
        <v>47371749</v>
      </c>
      <c r="B35140">
        <v>32</v>
      </c>
      <c r="C35140" t="s">
        <v>5</v>
      </c>
      <c r="D35140" t="s">
        <v>16</v>
      </c>
      <c r="E35140" t="s">
        <v>18</v>
      </c>
      <c r="F35140" t="s">
        <v>19</v>
      </c>
      <c r="G35140" t="s">
        <v>18</v>
      </c>
      <c r="H35140" t="s">
        <v>341</v>
      </c>
      <c r="I35140">
        <v>-28450</v>
      </c>
      <c r="J35140">
        <v>-1</v>
      </c>
      <c r="K35140">
        <v>0</v>
      </c>
      <c r="L35140" t="s">
        <v>8</v>
      </c>
      <c r="M35140" t="s">
        <v>18</v>
      </c>
      <c r="N35140" t="s">
        <v>24</v>
      </c>
      <c r="O35140" s="3" t="s">
        <v>443</v>
      </c>
      <c r="P35140" s="10">
        <v>1.2384259259259258E-3</v>
      </c>
      <c r="Q35140" s="12">
        <f t="shared" si="549"/>
        <v>107</v>
      </c>
    </row>
    <row r="35141" spans="1:17" x14ac:dyDescent="0.35">
      <c r="A35141">
        <v>75136608</v>
      </c>
      <c r="B35141">
        <v>33</v>
      </c>
      <c r="C35141" t="s">
        <v>12</v>
      </c>
      <c r="D35141" t="s">
        <v>16</v>
      </c>
      <c r="E35141" t="s">
        <v>18</v>
      </c>
      <c r="F35141" t="s">
        <v>19</v>
      </c>
      <c r="G35141" t="s">
        <v>18</v>
      </c>
      <c r="H35141" t="s">
        <v>340</v>
      </c>
      <c r="I35141">
        <v>0</v>
      </c>
      <c r="J35141">
        <v>-1</v>
      </c>
      <c r="K35141">
        <v>0</v>
      </c>
      <c r="L35141" t="s">
        <v>8</v>
      </c>
      <c r="M35141" t="s">
        <v>18</v>
      </c>
      <c r="N35141" t="s">
        <v>24</v>
      </c>
      <c r="O35141" s="3" t="s">
        <v>433</v>
      </c>
      <c r="P35141" s="10">
        <v>1.4351851851851854E-3</v>
      </c>
      <c r="Q35141" s="12">
        <f t="shared" si="549"/>
        <v>124</v>
      </c>
    </row>
    <row r="35142" spans="1:17" x14ac:dyDescent="0.35">
      <c r="A35142">
        <v>17967921</v>
      </c>
      <c r="B35142">
        <v>44</v>
      </c>
      <c r="C35142" t="s">
        <v>7</v>
      </c>
      <c r="D35142" t="s">
        <v>15</v>
      </c>
      <c r="E35142" t="s">
        <v>18</v>
      </c>
      <c r="F35142" t="s">
        <v>19</v>
      </c>
      <c r="G35142" t="s">
        <v>18</v>
      </c>
      <c r="H35142" t="s">
        <v>342</v>
      </c>
      <c r="I35142">
        <v>0</v>
      </c>
      <c r="J35142">
        <v>-1</v>
      </c>
      <c r="K35142">
        <v>0</v>
      </c>
      <c r="L35142" t="s">
        <v>8</v>
      </c>
      <c r="M35142" t="s">
        <v>18</v>
      </c>
      <c r="N35142" t="s">
        <v>24</v>
      </c>
      <c r="O35142" s="3" t="s">
        <v>842</v>
      </c>
      <c r="P35142" s="10">
        <v>1.9675925925925926E-4</v>
      </c>
      <c r="Q35142" s="12">
        <f t="shared" si="549"/>
        <v>17</v>
      </c>
    </row>
    <row r="35143" spans="1:17" x14ac:dyDescent="0.35">
      <c r="A35143">
        <v>18701325</v>
      </c>
      <c r="B35143">
        <v>42</v>
      </c>
      <c r="C35143" t="s">
        <v>4</v>
      </c>
      <c r="D35143" t="s">
        <v>15</v>
      </c>
      <c r="E35143" t="s">
        <v>18</v>
      </c>
      <c r="F35143" t="s">
        <v>19</v>
      </c>
      <c r="G35143" t="s">
        <v>19</v>
      </c>
      <c r="H35143" t="s">
        <v>342</v>
      </c>
      <c r="I35143">
        <v>-33950</v>
      </c>
      <c r="J35143">
        <v>343</v>
      </c>
      <c r="K35143">
        <v>2</v>
      </c>
      <c r="L35143" t="s">
        <v>20</v>
      </c>
      <c r="M35143" t="s">
        <v>18</v>
      </c>
      <c r="N35143" t="s">
        <v>24</v>
      </c>
      <c r="O35143" s="3" t="s">
        <v>646</v>
      </c>
      <c r="P35143" s="10">
        <v>1.8402777777777777E-3</v>
      </c>
      <c r="Q35143" s="12">
        <f t="shared" si="549"/>
        <v>159</v>
      </c>
    </row>
    <row r="35144" spans="1:17" x14ac:dyDescent="0.35">
      <c r="A35144">
        <v>17078715</v>
      </c>
      <c r="B35144">
        <v>26</v>
      </c>
      <c r="C35144" t="s">
        <v>4</v>
      </c>
      <c r="D35144" t="s">
        <v>16</v>
      </c>
      <c r="E35144" t="s">
        <v>18</v>
      </c>
      <c r="F35144" t="s">
        <v>19</v>
      </c>
      <c r="G35144" t="s">
        <v>18</v>
      </c>
      <c r="H35144" t="s">
        <v>340</v>
      </c>
      <c r="I35144">
        <v>74700</v>
      </c>
      <c r="J35144">
        <v>-1</v>
      </c>
      <c r="K35144">
        <v>0</v>
      </c>
      <c r="L35144" t="s">
        <v>8</v>
      </c>
      <c r="M35144" t="s">
        <v>18</v>
      </c>
      <c r="N35144" t="s">
        <v>24</v>
      </c>
      <c r="O35144" s="3" t="s">
        <v>510</v>
      </c>
      <c r="P35144" s="10">
        <v>5.5208333333333333E-3</v>
      </c>
      <c r="Q35144" s="12">
        <f t="shared" si="549"/>
        <v>477</v>
      </c>
    </row>
    <row r="35145" spans="1:17" x14ac:dyDescent="0.35">
      <c r="A35145">
        <v>53923361</v>
      </c>
      <c r="B35145">
        <v>33</v>
      </c>
      <c r="C35145" t="s">
        <v>1926</v>
      </c>
      <c r="D35145" t="s">
        <v>15</v>
      </c>
      <c r="E35145" t="s">
        <v>18</v>
      </c>
      <c r="F35145" t="s">
        <v>19</v>
      </c>
      <c r="G35145" t="s">
        <v>18</v>
      </c>
      <c r="H35145" t="s">
        <v>341</v>
      </c>
      <c r="I35145">
        <v>34000</v>
      </c>
      <c r="J35145">
        <v>-1</v>
      </c>
      <c r="K35145">
        <v>0</v>
      </c>
      <c r="L35145" t="s">
        <v>8</v>
      </c>
      <c r="M35145" t="s">
        <v>18</v>
      </c>
      <c r="N35145" t="s">
        <v>24</v>
      </c>
      <c r="O35145" s="3" t="s">
        <v>1028</v>
      </c>
      <c r="P35145" s="10">
        <v>3.0671296296296297E-3</v>
      </c>
      <c r="Q35145" s="12">
        <f t="shared" si="549"/>
        <v>265</v>
      </c>
    </row>
    <row r="35146" spans="1:17" x14ac:dyDescent="0.35">
      <c r="A35146">
        <v>81020758</v>
      </c>
      <c r="B35146">
        <v>33</v>
      </c>
      <c r="C35146" t="s">
        <v>10</v>
      </c>
      <c r="D35146" t="s">
        <v>15</v>
      </c>
      <c r="E35146" t="s">
        <v>19</v>
      </c>
      <c r="F35146" t="s">
        <v>18</v>
      </c>
      <c r="G35146" t="s">
        <v>18</v>
      </c>
      <c r="H35146" t="s">
        <v>341</v>
      </c>
      <c r="I35146">
        <v>100</v>
      </c>
      <c r="J35146">
        <v>-1</v>
      </c>
      <c r="K35146">
        <v>0</v>
      </c>
      <c r="L35146" t="s">
        <v>8</v>
      </c>
      <c r="M35146" t="s">
        <v>18</v>
      </c>
      <c r="N35146" t="s">
        <v>24</v>
      </c>
      <c r="O35146" s="3" t="s">
        <v>460</v>
      </c>
      <c r="P35146" s="10">
        <v>1.5740740740740741E-3</v>
      </c>
      <c r="Q35146" s="12">
        <f t="shared" si="549"/>
        <v>136</v>
      </c>
    </row>
    <row r="35147" spans="1:17" x14ac:dyDescent="0.35">
      <c r="A35147">
        <v>46538728</v>
      </c>
      <c r="B35147">
        <v>51</v>
      </c>
      <c r="C35147" t="s">
        <v>4</v>
      </c>
      <c r="D35147" t="s">
        <v>17</v>
      </c>
      <c r="E35147" t="s">
        <v>18</v>
      </c>
      <c r="F35147" t="s">
        <v>19</v>
      </c>
      <c r="G35147" t="s">
        <v>19</v>
      </c>
      <c r="H35147" t="s">
        <v>340</v>
      </c>
      <c r="I35147">
        <v>4650</v>
      </c>
      <c r="J35147">
        <v>-1</v>
      </c>
      <c r="K35147">
        <v>0</v>
      </c>
      <c r="L35147" t="s">
        <v>8</v>
      </c>
      <c r="M35147" t="s">
        <v>18</v>
      </c>
      <c r="N35147" t="s">
        <v>24</v>
      </c>
      <c r="O35147" s="3" t="s">
        <v>425</v>
      </c>
      <c r="P35147" s="10">
        <v>2.5578703703703705E-3</v>
      </c>
      <c r="Q35147" s="12">
        <f t="shared" si="549"/>
        <v>221</v>
      </c>
    </row>
    <row r="35148" spans="1:17" x14ac:dyDescent="0.35">
      <c r="A35148">
        <v>59682248</v>
      </c>
      <c r="B35148">
        <v>27</v>
      </c>
      <c r="C35148" t="s">
        <v>1926</v>
      </c>
      <c r="D35148" t="s">
        <v>15</v>
      </c>
      <c r="E35148" t="s">
        <v>18</v>
      </c>
      <c r="F35148" t="s">
        <v>19</v>
      </c>
      <c r="G35148" t="s">
        <v>18</v>
      </c>
      <c r="H35148" t="s">
        <v>341</v>
      </c>
      <c r="I35148">
        <v>0</v>
      </c>
      <c r="J35148">
        <v>-1</v>
      </c>
      <c r="K35148">
        <v>0</v>
      </c>
      <c r="L35148" t="s">
        <v>8</v>
      </c>
      <c r="M35148" t="s">
        <v>19</v>
      </c>
      <c r="N35148" t="s">
        <v>24</v>
      </c>
      <c r="O35148" s="3" t="s">
        <v>1580</v>
      </c>
      <c r="P35148" s="10">
        <v>9.6874999999999999E-3</v>
      </c>
      <c r="Q35148" s="12">
        <f t="shared" si="549"/>
        <v>837</v>
      </c>
    </row>
    <row r="35149" spans="1:17" x14ac:dyDescent="0.35">
      <c r="A35149">
        <v>75484910</v>
      </c>
      <c r="B35149">
        <v>31</v>
      </c>
      <c r="C35149" t="s">
        <v>5</v>
      </c>
      <c r="D35149" t="s">
        <v>16</v>
      </c>
      <c r="E35149" t="s">
        <v>18</v>
      </c>
      <c r="F35149" t="s">
        <v>18</v>
      </c>
      <c r="G35149" t="s">
        <v>18</v>
      </c>
      <c r="H35149" t="s">
        <v>341</v>
      </c>
      <c r="I35149">
        <v>650</v>
      </c>
      <c r="J35149">
        <v>166</v>
      </c>
      <c r="K35149">
        <v>1</v>
      </c>
      <c r="L35149" t="s">
        <v>20</v>
      </c>
      <c r="M35149" t="s">
        <v>18</v>
      </c>
      <c r="N35149" t="s">
        <v>24</v>
      </c>
      <c r="O35149" s="3" t="s">
        <v>614</v>
      </c>
      <c r="P35149" s="10">
        <v>3.6805555555555554E-3</v>
      </c>
      <c r="Q35149" s="12">
        <f t="shared" si="549"/>
        <v>318</v>
      </c>
    </row>
    <row r="35150" spans="1:17" x14ac:dyDescent="0.35">
      <c r="A35150">
        <v>65030210</v>
      </c>
      <c r="B35150">
        <v>29</v>
      </c>
      <c r="C35150" t="s">
        <v>12</v>
      </c>
      <c r="D35150" t="s">
        <v>16</v>
      </c>
      <c r="E35150" t="s">
        <v>18</v>
      </c>
      <c r="F35150" t="s">
        <v>18</v>
      </c>
      <c r="G35150" t="s">
        <v>18</v>
      </c>
      <c r="H35150" t="s">
        <v>340</v>
      </c>
      <c r="I35150">
        <v>350</v>
      </c>
      <c r="J35150">
        <v>179</v>
      </c>
      <c r="K35150">
        <v>1</v>
      </c>
      <c r="L35150" t="s">
        <v>20</v>
      </c>
      <c r="M35150" t="s">
        <v>18</v>
      </c>
      <c r="N35150" t="s">
        <v>24</v>
      </c>
      <c r="O35150" s="3" t="s">
        <v>747</v>
      </c>
      <c r="P35150" s="10">
        <v>5.9027777777777778E-4</v>
      </c>
      <c r="Q35150" s="12">
        <f t="shared" si="549"/>
        <v>51</v>
      </c>
    </row>
    <row r="35151" spans="1:17" x14ac:dyDescent="0.35">
      <c r="A35151">
        <v>19813674</v>
      </c>
      <c r="B35151">
        <v>38</v>
      </c>
      <c r="C35151" t="s">
        <v>5</v>
      </c>
      <c r="D35151" t="s">
        <v>16</v>
      </c>
      <c r="E35151" t="s">
        <v>18</v>
      </c>
      <c r="F35151" t="s">
        <v>19</v>
      </c>
      <c r="G35151" t="s">
        <v>19</v>
      </c>
      <c r="H35151" t="s">
        <v>341</v>
      </c>
      <c r="I35151">
        <v>30650</v>
      </c>
      <c r="J35151">
        <v>254</v>
      </c>
      <c r="K35151">
        <v>14</v>
      </c>
      <c r="L35151" t="s">
        <v>21</v>
      </c>
      <c r="M35151" t="s">
        <v>18</v>
      </c>
      <c r="N35151" t="s">
        <v>24</v>
      </c>
      <c r="O35151" s="3" t="s">
        <v>702</v>
      </c>
      <c r="P35151" s="10">
        <v>3.2986111111111111E-3</v>
      </c>
      <c r="Q35151" s="12">
        <f t="shared" si="549"/>
        <v>285</v>
      </c>
    </row>
    <row r="35152" spans="1:17" x14ac:dyDescent="0.35">
      <c r="A35152">
        <v>51317017</v>
      </c>
      <c r="B35152">
        <v>46</v>
      </c>
      <c r="C35152" t="s">
        <v>7</v>
      </c>
      <c r="D35152" t="s">
        <v>15</v>
      </c>
      <c r="E35152" t="s">
        <v>18</v>
      </c>
      <c r="F35152" t="s">
        <v>19</v>
      </c>
      <c r="G35152" t="s">
        <v>18</v>
      </c>
      <c r="H35152" t="s">
        <v>342</v>
      </c>
      <c r="I35152">
        <v>4550</v>
      </c>
      <c r="J35152">
        <v>356</v>
      </c>
      <c r="K35152">
        <v>2</v>
      </c>
      <c r="L35152" t="s">
        <v>20</v>
      </c>
      <c r="M35152" t="s">
        <v>18</v>
      </c>
      <c r="N35152" t="s">
        <v>24</v>
      </c>
      <c r="O35152" s="3" t="s">
        <v>713</v>
      </c>
      <c r="P35152" s="10">
        <v>3.3564814814814812E-4</v>
      </c>
      <c r="Q35152" s="12">
        <f t="shared" si="549"/>
        <v>29</v>
      </c>
    </row>
    <row r="35153" spans="1:17" x14ac:dyDescent="0.35">
      <c r="A35153">
        <v>50967888</v>
      </c>
      <c r="B35153">
        <v>38</v>
      </c>
      <c r="C35153" t="s">
        <v>7</v>
      </c>
      <c r="D35153" t="s">
        <v>15</v>
      </c>
      <c r="E35153" t="s">
        <v>18</v>
      </c>
      <c r="F35153" t="s">
        <v>19</v>
      </c>
      <c r="G35153" t="s">
        <v>18</v>
      </c>
      <c r="H35153" t="s">
        <v>342</v>
      </c>
      <c r="I35153">
        <v>34450</v>
      </c>
      <c r="J35153">
        <v>296</v>
      </c>
      <c r="K35153">
        <v>2</v>
      </c>
      <c r="L35153" t="s">
        <v>20</v>
      </c>
      <c r="M35153" t="s">
        <v>18</v>
      </c>
      <c r="N35153" t="s">
        <v>24</v>
      </c>
      <c r="O35153" s="3" t="s">
        <v>1325</v>
      </c>
      <c r="P35153" s="10">
        <v>6.7708333333333336E-3</v>
      </c>
      <c r="Q35153" s="12">
        <f t="shared" si="549"/>
        <v>585</v>
      </c>
    </row>
    <row r="35154" spans="1:17" x14ac:dyDescent="0.35">
      <c r="A35154">
        <v>32617396</v>
      </c>
      <c r="B35154">
        <v>51</v>
      </c>
      <c r="C35154" t="s">
        <v>11</v>
      </c>
      <c r="D35154" t="s">
        <v>17</v>
      </c>
      <c r="E35154" t="s">
        <v>18</v>
      </c>
      <c r="F35154" t="s">
        <v>18</v>
      </c>
      <c r="G35154" t="s">
        <v>18</v>
      </c>
      <c r="H35154" t="s">
        <v>342</v>
      </c>
      <c r="I35154">
        <v>546200</v>
      </c>
      <c r="J35154">
        <v>-1</v>
      </c>
      <c r="K35154">
        <v>0</v>
      </c>
      <c r="L35154" t="s">
        <v>8</v>
      </c>
      <c r="M35154" t="s">
        <v>18</v>
      </c>
      <c r="N35154" t="s">
        <v>24</v>
      </c>
      <c r="O35154" s="3" t="s">
        <v>573</v>
      </c>
      <c r="P35154" s="10">
        <v>1.2268518518518518E-3</v>
      </c>
      <c r="Q35154" s="12">
        <f t="shared" si="549"/>
        <v>106</v>
      </c>
    </row>
    <row r="35155" spans="1:17" x14ac:dyDescent="0.35">
      <c r="A35155">
        <v>56463437</v>
      </c>
      <c r="B35155">
        <v>41</v>
      </c>
      <c r="C35155" t="s">
        <v>1926</v>
      </c>
      <c r="D35155" t="s">
        <v>15</v>
      </c>
      <c r="E35155" t="s">
        <v>18</v>
      </c>
      <c r="F35155" t="s">
        <v>19</v>
      </c>
      <c r="G35155" t="s">
        <v>18</v>
      </c>
      <c r="H35155" t="s">
        <v>342</v>
      </c>
      <c r="I35155">
        <v>0</v>
      </c>
      <c r="J35155">
        <v>323</v>
      </c>
      <c r="K35155">
        <v>1</v>
      </c>
      <c r="L35155" t="s">
        <v>20</v>
      </c>
      <c r="M35155" t="s">
        <v>18</v>
      </c>
      <c r="N35155" t="s">
        <v>24</v>
      </c>
      <c r="O35155" s="3" t="s">
        <v>610</v>
      </c>
      <c r="P35155" s="10">
        <v>2.1296296296296298E-3</v>
      </c>
      <c r="Q35155" s="12">
        <f t="shared" si="549"/>
        <v>184</v>
      </c>
    </row>
    <row r="35156" spans="1:17" x14ac:dyDescent="0.35">
      <c r="A35156">
        <v>38698783</v>
      </c>
      <c r="B35156">
        <v>33</v>
      </c>
      <c r="C35156" t="s">
        <v>7</v>
      </c>
      <c r="D35156" t="s">
        <v>15</v>
      </c>
      <c r="E35156" t="s">
        <v>18</v>
      </c>
      <c r="F35156" t="s">
        <v>19</v>
      </c>
      <c r="G35156" t="s">
        <v>19</v>
      </c>
      <c r="H35156" t="s">
        <v>342</v>
      </c>
      <c r="I35156">
        <v>-22850</v>
      </c>
      <c r="J35156">
        <v>350</v>
      </c>
      <c r="K35156">
        <v>1</v>
      </c>
      <c r="L35156" t="s">
        <v>20</v>
      </c>
      <c r="M35156" t="s">
        <v>18</v>
      </c>
      <c r="N35156" t="s">
        <v>24</v>
      </c>
      <c r="O35156" s="3" t="s">
        <v>477</v>
      </c>
      <c r="P35156" s="10">
        <v>1.4814814814814814E-3</v>
      </c>
      <c r="Q35156" s="12">
        <f t="shared" si="549"/>
        <v>128</v>
      </c>
    </row>
    <row r="35157" spans="1:17" x14ac:dyDescent="0.35">
      <c r="A35157">
        <v>78998817</v>
      </c>
      <c r="B35157">
        <v>52</v>
      </c>
      <c r="C35157" t="s">
        <v>10</v>
      </c>
      <c r="D35157" t="s">
        <v>17</v>
      </c>
      <c r="E35157" t="s">
        <v>18</v>
      </c>
      <c r="F35157" t="s">
        <v>19</v>
      </c>
      <c r="G35157" t="s">
        <v>19</v>
      </c>
      <c r="H35157" t="s">
        <v>342</v>
      </c>
      <c r="I35157">
        <v>21600</v>
      </c>
      <c r="J35157">
        <v>-1</v>
      </c>
      <c r="K35157">
        <v>0</v>
      </c>
      <c r="L35157" t="s">
        <v>8</v>
      </c>
      <c r="M35157" t="s">
        <v>18</v>
      </c>
      <c r="N35157" t="s">
        <v>24</v>
      </c>
      <c r="O35157" s="3" t="s">
        <v>878</v>
      </c>
      <c r="P35157" s="10">
        <v>5.0925925925925921E-4</v>
      </c>
      <c r="Q35157" s="12">
        <f t="shared" si="549"/>
        <v>44</v>
      </c>
    </row>
    <row r="35158" spans="1:17" x14ac:dyDescent="0.35">
      <c r="A35158">
        <v>51111914</v>
      </c>
      <c r="B35158">
        <v>35</v>
      </c>
      <c r="C35158" t="s">
        <v>10</v>
      </c>
      <c r="D35158" t="s">
        <v>15</v>
      </c>
      <c r="E35158" t="s">
        <v>18</v>
      </c>
      <c r="F35158" t="s">
        <v>19</v>
      </c>
      <c r="G35158" t="s">
        <v>18</v>
      </c>
      <c r="H35158" t="s">
        <v>341</v>
      </c>
      <c r="I35158">
        <v>17350</v>
      </c>
      <c r="J35158">
        <v>-1</v>
      </c>
      <c r="K35158">
        <v>0</v>
      </c>
      <c r="L35158" t="s">
        <v>8</v>
      </c>
      <c r="M35158" t="s">
        <v>18</v>
      </c>
      <c r="N35158" t="s">
        <v>24</v>
      </c>
      <c r="O35158" s="3" t="s">
        <v>539</v>
      </c>
      <c r="P35158" s="10">
        <v>3.2638888888888891E-3</v>
      </c>
      <c r="Q35158" s="12">
        <f t="shared" si="549"/>
        <v>282</v>
      </c>
    </row>
    <row r="35159" spans="1:17" x14ac:dyDescent="0.35">
      <c r="A35159">
        <v>22978544</v>
      </c>
      <c r="B35159">
        <v>50</v>
      </c>
      <c r="C35159" t="s">
        <v>1926</v>
      </c>
      <c r="D35159" t="s">
        <v>17</v>
      </c>
      <c r="E35159" t="s">
        <v>19</v>
      </c>
      <c r="F35159" t="s">
        <v>19</v>
      </c>
      <c r="G35159" t="s">
        <v>18</v>
      </c>
      <c r="H35159" t="s">
        <v>341</v>
      </c>
      <c r="I35159">
        <v>120250</v>
      </c>
      <c r="J35159">
        <v>287</v>
      </c>
      <c r="K35159">
        <v>8</v>
      </c>
      <c r="L35159" t="s">
        <v>20</v>
      </c>
      <c r="M35159" t="s">
        <v>18</v>
      </c>
      <c r="N35159" t="s">
        <v>24</v>
      </c>
      <c r="O35159" s="3" t="s">
        <v>473</v>
      </c>
      <c r="P35159" s="10">
        <v>1.3194444444444443E-3</v>
      </c>
      <c r="Q35159" s="12">
        <f t="shared" si="549"/>
        <v>114</v>
      </c>
    </row>
    <row r="35160" spans="1:17" x14ac:dyDescent="0.35">
      <c r="A35160">
        <v>18222771</v>
      </c>
      <c r="B35160">
        <v>30</v>
      </c>
      <c r="C35160" t="s">
        <v>7</v>
      </c>
      <c r="D35160" t="s">
        <v>15</v>
      </c>
      <c r="E35160" t="s">
        <v>18</v>
      </c>
      <c r="F35160" t="s">
        <v>19</v>
      </c>
      <c r="G35160" t="s">
        <v>18</v>
      </c>
      <c r="H35160" t="s">
        <v>341</v>
      </c>
      <c r="I35160">
        <v>295150</v>
      </c>
      <c r="J35160">
        <v>363</v>
      </c>
      <c r="K35160">
        <v>1</v>
      </c>
      <c r="L35160" t="s">
        <v>20</v>
      </c>
      <c r="M35160" t="s">
        <v>18</v>
      </c>
      <c r="N35160" t="s">
        <v>24</v>
      </c>
      <c r="O35160" s="3" t="s">
        <v>586</v>
      </c>
      <c r="P35160" s="10">
        <v>2.673611111111111E-3</v>
      </c>
      <c r="Q35160" s="12">
        <f t="shared" si="549"/>
        <v>231</v>
      </c>
    </row>
    <row r="35161" spans="1:17" x14ac:dyDescent="0.35">
      <c r="A35161">
        <v>19278947</v>
      </c>
      <c r="B35161">
        <v>36</v>
      </c>
      <c r="C35161" t="s">
        <v>4</v>
      </c>
      <c r="D35161" t="s">
        <v>16</v>
      </c>
      <c r="E35161" t="s">
        <v>18</v>
      </c>
      <c r="F35161" t="s">
        <v>19</v>
      </c>
      <c r="G35161" t="s">
        <v>18</v>
      </c>
      <c r="H35161" t="s">
        <v>340</v>
      </c>
      <c r="I35161">
        <v>375300</v>
      </c>
      <c r="J35161">
        <v>188</v>
      </c>
      <c r="K35161">
        <v>1</v>
      </c>
      <c r="L35161" t="s">
        <v>22</v>
      </c>
      <c r="M35161" t="s">
        <v>19</v>
      </c>
      <c r="N35161" t="s">
        <v>24</v>
      </c>
      <c r="O35161" s="3" t="s">
        <v>1839</v>
      </c>
      <c r="P35161" s="10">
        <v>9.7106481481481471E-3</v>
      </c>
      <c r="Q35161" s="12">
        <f t="shared" si="549"/>
        <v>839</v>
      </c>
    </row>
    <row r="35162" spans="1:17" x14ac:dyDescent="0.35">
      <c r="A35162">
        <v>17711699</v>
      </c>
      <c r="B35162">
        <v>38</v>
      </c>
      <c r="C35162" t="s">
        <v>5</v>
      </c>
      <c r="D35162" t="s">
        <v>16</v>
      </c>
      <c r="E35162" t="s">
        <v>18</v>
      </c>
      <c r="F35162" t="s">
        <v>19</v>
      </c>
      <c r="G35162" t="s">
        <v>18</v>
      </c>
      <c r="H35162" t="s">
        <v>341</v>
      </c>
      <c r="I35162">
        <v>62750</v>
      </c>
      <c r="J35162">
        <v>170</v>
      </c>
      <c r="K35162">
        <v>4</v>
      </c>
      <c r="L35162" t="s">
        <v>20</v>
      </c>
      <c r="M35162" t="s">
        <v>18</v>
      </c>
      <c r="N35162" t="s">
        <v>24</v>
      </c>
      <c r="O35162" s="3" t="s">
        <v>450</v>
      </c>
      <c r="P35162" s="10">
        <v>1.3888888888888889E-3</v>
      </c>
      <c r="Q35162" s="12">
        <f t="shared" si="549"/>
        <v>120</v>
      </c>
    </row>
    <row r="35163" spans="1:17" x14ac:dyDescent="0.35">
      <c r="A35163">
        <v>47022176</v>
      </c>
      <c r="B35163">
        <v>47</v>
      </c>
      <c r="C35163" t="s">
        <v>1926</v>
      </c>
      <c r="D35163" t="s">
        <v>15</v>
      </c>
      <c r="E35163" t="s">
        <v>18</v>
      </c>
      <c r="F35163" t="s">
        <v>19</v>
      </c>
      <c r="G35163" t="s">
        <v>18</v>
      </c>
      <c r="H35163" t="s">
        <v>342</v>
      </c>
      <c r="I35163">
        <v>1550</v>
      </c>
      <c r="J35163">
        <v>356</v>
      </c>
      <c r="K35163">
        <v>1</v>
      </c>
      <c r="L35163" t="s">
        <v>20</v>
      </c>
      <c r="M35163" t="s">
        <v>18</v>
      </c>
      <c r="N35163" t="s">
        <v>24</v>
      </c>
      <c r="O35163" s="3" t="s">
        <v>351</v>
      </c>
      <c r="P35163" s="10">
        <v>5.7870370370370378E-4</v>
      </c>
      <c r="Q35163" s="12">
        <f t="shared" si="549"/>
        <v>50</v>
      </c>
    </row>
    <row r="35164" spans="1:17" x14ac:dyDescent="0.35">
      <c r="A35164">
        <v>27462871</v>
      </c>
      <c r="B35164">
        <v>30</v>
      </c>
      <c r="C35164" t="s">
        <v>10</v>
      </c>
      <c r="D35164" t="s">
        <v>16</v>
      </c>
      <c r="E35164" t="s">
        <v>18</v>
      </c>
      <c r="F35164" t="s">
        <v>19</v>
      </c>
      <c r="G35164" t="s">
        <v>18</v>
      </c>
      <c r="H35164" t="s">
        <v>342</v>
      </c>
      <c r="I35164">
        <v>20550</v>
      </c>
      <c r="J35164">
        <v>358</v>
      </c>
      <c r="K35164">
        <v>1</v>
      </c>
      <c r="L35164" t="s">
        <v>21</v>
      </c>
      <c r="M35164" t="s">
        <v>18</v>
      </c>
      <c r="N35164" t="s">
        <v>24</v>
      </c>
      <c r="O35164" s="3" t="s">
        <v>972</v>
      </c>
      <c r="P35164" s="10">
        <v>5.2893518518518515E-3</v>
      </c>
      <c r="Q35164" s="12">
        <f t="shared" si="549"/>
        <v>457</v>
      </c>
    </row>
    <row r="35165" spans="1:17" x14ac:dyDescent="0.35">
      <c r="A35165">
        <v>72454452</v>
      </c>
      <c r="B35165">
        <v>32</v>
      </c>
      <c r="C35165" t="s">
        <v>7</v>
      </c>
      <c r="D35165" t="s">
        <v>16</v>
      </c>
      <c r="E35165" t="s">
        <v>19</v>
      </c>
      <c r="F35165" t="s">
        <v>19</v>
      </c>
      <c r="G35165" t="s">
        <v>18</v>
      </c>
      <c r="H35165" t="s">
        <v>341</v>
      </c>
      <c r="I35165">
        <v>-10300</v>
      </c>
      <c r="J35165">
        <v>-1</v>
      </c>
      <c r="K35165">
        <v>0</v>
      </c>
      <c r="L35165" t="s">
        <v>8</v>
      </c>
      <c r="M35165" t="s">
        <v>18</v>
      </c>
      <c r="N35165" t="s">
        <v>24</v>
      </c>
      <c r="O35165" s="3" t="s">
        <v>583</v>
      </c>
      <c r="P35165" s="10">
        <v>1.712962962962963E-3</v>
      </c>
      <c r="Q35165" s="12">
        <f t="shared" si="549"/>
        <v>148</v>
      </c>
    </row>
    <row r="35166" spans="1:17" x14ac:dyDescent="0.35">
      <c r="A35166">
        <v>65216754</v>
      </c>
      <c r="B35166">
        <v>46</v>
      </c>
      <c r="C35166" t="s">
        <v>6</v>
      </c>
      <c r="D35166" t="s">
        <v>15</v>
      </c>
      <c r="E35166" t="s">
        <v>18</v>
      </c>
      <c r="F35166" t="s">
        <v>19</v>
      </c>
      <c r="G35166" t="s">
        <v>19</v>
      </c>
      <c r="H35166" t="s">
        <v>340</v>
      </c>
      <c r="I35166">
        <v>0</v>
      </c>
      <c r="J35166">
        <v>-1</v>
      </c>
      <c r="K35166">
        <v>0</v>
      </c>
      <c r="L35166" t="s">
        <v>8</v>
      </c>
      <c r="M35166" t="s">
        <v>18</v>
      </c>
      <c r="N35166" t="s">
        <v>24</v>
      </c>
      <c r="O35166" s="3" t="s">
        <v>711</v>
      </c>
      <c r="P35166" s="10">
        <v>4.2824074074074075E-4</v>
      </c>
      <c r="Q35166" s="12">
        <f t="shared" si="549"/>
        <v>37</v>
      </c>
    </row>
    <row r="35167" spans="1:17" x14ac:dyDescent="0.35">
      <c r="A35167">
        <v>41219705</v>
      </c>
      <c r="B35167">
        <v>31</v>
      </c>
      <c r="C35167" t="s">
        <v>7</v>
      </c>
      <c r="D35167" t="s">
        <v>16</v>
      </c>
      <c r="E35167" t="s">
        <v>19</v>
      </c>
      <c r="F35167" t="s">
        <v>19</v>
      </c>
      <c r="G35167" t="s">
        <v>18</v>
      </c>
      <c r="H35167" t="s">
        <v>8</v>
      </c>
      <c r="I35167">
        <v>850</v>
      </c>
      <c r="J35167">
        <v>-1</v>
      </c>
      <c r="K35167">
        <v>0</v>
      </c>
      <c r="L35167" t="s">
        <v>8</v>
      </c>
      <c r="M35167" t="s">
        <v>18</v>
      </c>
      <c r="N35167" t="s">
        <v>24</v>
      </c>
      <c r="O35167" s="3" t="s">
        <v>804</v>
      </c>
      <c r="P35167" s="10">
        <v>8.3333333333333339E-4</v>
      </c>
      <c r="Q35167" s="12">
        <f t="shared" si="549"/>
        <v>72</v>
      </c>
    </row>
    <row r="35168" spans="1:17" x14ac:dyDescent="0.35">
      <c r="A35168">
        <v>68813825</v>
      </c>
      <c r="B35168">
        <v>34</v>
      </c>
      <c r="C35168" t="s">
        <v>5</v>
      </c>
      <c r="D35168" t="s">
        <v>16</v>
      </c>
      <c r="E35168" t="s">
        <v>18</v>
      </c>
      <c r="F35168" t="s">
        <v>19</v>
      </c>
      <c r="G35168" t="s">
        <v>18</v>
      </c>
      <c r="H35168" t="s">
        <v>341</v>
      </c>
      <c r="I35168">
        <v>41350</v>
      </c>
      <c r="J35168">
        <v>267</v>
      </c>
      <c r="K35168">
        <v>4</v>
      </c>
      <c r="L35168" t="s">
        <v>20</v>
      </c>
      <c r="M35168" t="s">
        <v>18</v>
      </c>
      <c r="N35168" t="s">
        <v>24</v>
      </c>
      <c r="O35168" s="3" t="s">
        <v>735</v>
      </c>
      <c r="P35168" s="10">
        <v>2.9398148148148148E-3</v>
      </c>
      <c r="Q35168" s="12">
        <f t="shared" si="549"/>
        <v>254</v>
      </c>
    </row>
    <row r="35169" spans="1:17" x14ac:dyDescent="0.35">
      <c r="A35169">
        <v>42182399</v>
      </c>
      <c r="B35169">
        <v>42</v>
      </c>
      <c r="C35169" t="s">
        <v>7</v>
      </c>
      <c r="D35169" t="s">
        <v>16</v>
      </c>
      <c r="E35169" t="s">
        <v>18</v>
      </c>
      <c r="F35169" t="s">
        <v>19</v>
      </c>
      <c r="G35169" t="s">
        <v>18</v>
      </c>
      <c r="H35169" t="s">
        <v>342</v>
      </c>
      <c r="I35169">
        <v>-4750</v>
      </c>
      <c r="J35169">
        <v>-1</v>
      </c>
      <c r="K35169">
        <v>0</v>
      </c>
      <c r="L35169" t="s">
        <v>8</v>
      </c>
      <c r="M35169" t="s">
        <v>18</v>
      </c>
      <c r="N35169" t="s">
        <v>24</v>
      </c>
      <c r="O35169" s="3" t="s">
        <v>466</v>
      </c>
      <c r="P35169" s="10">
        <v>2.3611111111111111E-3</v>
      </c>
      <c r="Q35169" s="12">
        <f t="shared" si="549"/>
        <v>204</v>
      </c>
    </row>
    <row r="35170" spans="1:17" x14ac:dyDescent="0.35">
      <c r="A35170">
        <v>20186718</v>
      </c>
      <c r="B35170">
        <v>33</v>
      </c>
      <c r="C35170" t="s">
        <v>10</v>
      </c>
      <c r="D35170" t="s">
        <v>16</v>
      </c>
      <c r="E35170" t="s">
        <v>18</v>
      </c>
      <c r="F35170" t="s">
        <v>19</v>
      </c>
      <c r="G35170" t="s">
        <v>18</v>
      </c>
      <c r="H35170" t="s">
        <v>340</v>
      </c>
      <c r="I35170">
        <v>63400</v>
      </c>
      <c r="J35170">
        <v>350</v>
      </c>
      <c r="K35170">
        <v>1</v>
      </c>
      <c r="L35170" t="s">
        <v>21</v>
      </c>
      <c r="M35170" t="s">
        <v>18</v>
      </c>
      <c r="N35170" t="s">
        <v>24</v>
      </c>
      <c r="O35170" s="3" t="s">
        <v>645</v>
      </c>
      <c r="P35170" s="10">
        <v>5.2199074074074066E-3</v>
      </c>
      <c r="Q35170" s="12">
        <f t="shared" si="549"/>
        <v>451</v>
      </c>
    </row>
    <row r="35171" spans="1:17" x14ac:dyDescent="0.35">
      <c r="A35171">
        <v>34724951</v>
      </c>
      <c r="B35171">
        <v>30</v>
      </c>
      <c r="C35171" t="s">
        <v>7</v>
      </c>
      <c r="D35171" t="s">
        <v>16</v>
      </c>
      <c r="E35171" t="s">
        <v>18</v>
      </c>
      <c r="F35171" t="s">
        <v>19</v>
      </c>
      <c r="G35171" t="s">
        <v>18</v>
      </c>
      <c r="H35171" t="s">
        <v>341</v>
      </c>
      <c r="I35171">
        <v>-5500</v>
      </c>
      <c r="J35171">
        <v>-1</v>
      </c>
      <c r="K35171">
        <v>0</v>
      </c>
      <c r="L35171" t="s">
        <v>8</v>
      </c>
      <c r="M35171" t="s">
        <v>18</v>
      </c>
      <c r="N35171" t="s">
        <v>24</v>
      </c>
      <c r="O35171" s="3" t="s">
        <v>996</v>
      </c>
      <c r="P35171" s="10">
        <v>4.9537037037037041E-3</v>
      </c>
      <c r="Q35171" s="12">
        <f t="shared" si="549"/>
        <v>428</v>
      </c>
    </row>
    <row r="35172" spans="1:17" x14ac:dyDescent="0.35">
      <c r="A35172">
        <v>72315333</v>
      </c>
      <c r="B35172">
        <v>46</v>
      </c>
      <c r="C35172" t="s">
        <v>4</v>
      </c>
      <c r="D35172" t="s">
        <v>15</v>
      </c>
      <c r="E35172" t="s">
        <v>18</v>
      </c>
      <c r="F35172" t="s">
        <v>19</v>
      </c>
      <c r="G35172" t="s">
        <v>18</v>
      </c>
      <c r="H35172" t="s">
        <v>341</v>
      </c>
      <c r="I35172">
        <v>-1350</v>
      </c>
      <c r="J35172">
        <v>-1</v>
      </c>
      <c r="K35172">
        <v>0</v>
      </c>
      <c r="L35172" t="s">
        <v>8</v>
      </c>
      <c r="M35172" t="s">
        <v>18</v>
      </c>
      <c r="N35172" t="s">
        <v>24</v>
      </c>
      <c r="O35172" s="3" t="s">
        <v>680</v>
      </c>
      <c r="P35172" s="10">
        <v>3.3449074074074071E-3</v>
      </c>
      <c r="Q35172" s="12">
        <f t="shared" si="549"/>
        <v>289</v>
      </c>
    </row>
    <row r="35173" spans="1:17" x14ac:dyDescent="0.35">
      <c r="A35173">
        <v>79570389</v>
      </c>
      <c r="B35173">
        <v>35</v>
      </c>
      <c r="C35173" t="s">
        <v>7</v>
      </c>
      <c r="D35173" t="s">
        <v>15</v>
      </c>
      <c r="E35173" t="s">
        <v>18</v>
      </c>
      <c r="F35173" t="s">
        <v>19</v>
      </c>
      <c r="G35173" t="s">
        <v>19</v>
      </c>
      <c r="H35173" t="s">
        <v>341</v>
      </c>
      <c r="I35173">
        <v>4000</v>
      </c>
      <c r="J35173">
        <v>363</v>
      </c>
      <c r="K35173">
        <v>1</v>
      </c>
      <c r="L35173" t="s">
        <v>20</v>
      </c>
      <c r="M35173" t="s">
        <v>18</v>
      </c>
      <c r="N35173" t="s">
        <v>24</v>
      </c>
      <c r="O35173" s="3" t="s">
        <v>955</v>
      </c>
      <c r="P35173" s="10">
        <v>3.6689814814814814E-3</v>
      </c>
      <c r="Q35173" s="12">
        <f t="shared" si="549"/>
        <v>317</v>
      </c>
    </row>
    <row r="35174" spans="1:17" x14ac:dyDescent="0.35">
      <c r="A35174">
        <v>62181623</v>
      </c>
      <c r="B35174">
        <v>27</v>
      </c>
      <c r="C35174" t="s">
        <v>12</v>
      </c>
      <c r="D35174" t="s">
        <v>16</v>
      </c>
      <c r="E35174" t="s">
        <v>18</v>
      </c>
      <c r="F35174" t="s">
        <v>19</v>
      </c>
      <c r="G35174" t="s">
        <v>18</v>
      </c>
      <c r="H35174" t="s">
        <v>341</v>
      </c>
      <c r="I35174">
        <v>0</v>
      </c>
      <c r="J35174">
        <v>-1</v>
      </c>
      <c r="K35174">
        <v>0</v>
      </c>
      <c r="L35174" t="s">
        <v>8</v>
      </c>
      <c r="M35174" t="s">
        <v>18</v>
      </c>
      <c r="N35174" t="s">
        <v>24</v>
      </c>
      <c r="O35174" s="3" t="s">
        <v>669</v>
      </c>
      <c r="P35174" s="10">
        <v>1.7708333333333332E-3</v>
      </c>
      <c r="Q35174" s="12">
        <f t="shared" si="549"/>
        <v>153</v>
      </c>
    </row>
    <row r="35175" spans="1:17" x14ac:dyDescent="0.35">
      <c r="A35175">
        <v>70895465</v>
      </c>
      <c r="B35175">
        <v>45</v>
      </c>
      <c r="C35175" t="s">
        <v>5</v>
      </c>
      <c r="D35175" t="s">
        <v>15</v>
      </c>
      <c r="E35175" t="s">
        <v>18</v>
      </c>
      <c r="F35175" t="s">
        <v>19</v>
      </c>
      <c r="G35175" t="s">
        <v>18</v>
      </c>
      <c r="H35175" t="s">
        <v>341</v>
      </c>
      <c r="I35175">
        <v>5750</v>
      </c>
      <c r="J35175">
        <v>-1</v>
      </c>
      <c r="K35175">
        <v>0</v>
      </c>
      <c r="L35175" t="s">
        <v>8</v>
      </c>
      <c r="M35175" t="s">
        <v>18</v>
      </c>
      <c r="N35175" t="s">
        <v>24</v>
      </c>
      <c r="O35175" s="3" t="s">
        <v>575</v>
      </c>
      <c r="P35175" s="10">
        <v>1.25E-3</v>
      </c>
      <c r="Q35175" s="12">
        <f t="shared" si="549"/>
        <v>108</v>
      </c>
    </row>
    <row r="35176" spans="1:17" x14ac:dyDescent="0.35">
      <c r="A35176">
        <v>24405148</v>
      </c>
      <c r="B35176">
        <v>32</v>
      </c>
      <c r="C35176" t="s">
        <v>7</v>
      </c>
      <c r="D35176" t="s">
        <v>15</v>
      </c>
      <c r="E35176" t="s">
        <v>18</v>
      </c>
      <c r="F35176" t="s">
        <v>19</v>
      </c>
      <c r="G35176" t="s">
        <v>18</v>
      </c>
      <c r="H35176" t="s">
        <v>341</v>
      </c>
      <c r="I35176">
        <v>14500</v>
      </c>
      <c r="J35176">
        <v>-1</v>
      </c>
      <c r="K35176">
        <v>0</v>
      </c>
      <c r="L35176" t="s">
        <v>8</v>
      </c>
      <c r="M35176" t="s">
        <v>18</v>
      </c>
      <c r="N35176" t="s">
        <v>24</v>
      </c>
      <c r="O35176" s="3" t="s">
        <v>639</v>
      </c>
      <c r="P35176" s="10">
        <v>1.736111111111111E-3</v>
      </c>
      <c r="Q35176" s="12">
        <f t="shared" si="549"/>
        <v>150</v>
      </c>
    </row>
    <row r="35177" spans="1:17" x14ac:dyDescent="0.35">
      <c r="A35177">
        <v>72271211</v>
      </c>
      <c r="B35177">
        <v>37</v>
      </c>
      <c r="C35177" t="s">
        <v>4</v>
      </c>
      <c r="D35177" t="s">
        <v>16</v>
      </c>
      <c r="E35177" t="s">
        <v>18</v>
      </c>
      <c r="F35177" t="s">
        <v>19</v>
      </c>
      <c r="G35177" t="s">
        <v>18</v>
      </c>
      <c r="H35177" t="s">
        <v>340</v>
      </c>
      <c r="I35177">
        <v>5100</v>
      </c>
      <c r="J35177">
        <v>258</v>
      </c>
      <c r="K35177">
        <v>2</v>
      </c>
      <c r="L35177" t="s">
        <v>20</v>
      </c>
      <c r="M35177" t="s">
        <v>19</v>
      </c>
      <c r="N35177" t="s">
        <v>24</v>
      </c>
      <c r="O35177" s="3" t="s">
        <v>1175</v>
      </c>
      <c r="P35177" s="10">
        <v>5.1504629629629635E-3</v>
      </c>
      <c r="Q35177" s="12">
        <f t="shared" si="549"/>
        <v>445</v>
      </c>
    </row>
    <row r="35178" spans="1:17" x14ac:dyDescent="0.35">
      <c r="A35178">
        <v>66532552</v>
      </c>
      <c r="B35178">
        <v>33</v>
      </c>
      <c r="C35178" t="s">
        <v>7</v>
      </c>
      <c r="D35178" t="s">
        <v>16</v>
      </c>
      <c r="E35178" t="s">
        <v>18</v>
      </c>
      <c r="F35178" t="s">
        <v>19</v>
      </c>
      <c r="G35178" t="s">
        <v>18</v>
      </c>
      <c r="H35178" t="s">
        <v>341</v>
      </c>
      <c r="I35178">
        <v>256850</v>
      </c>
      <c r="J35178">
        <v>-1</v>
      </c>
      <c r="K35178">
        <v>0</v>
      </c>
      <c r="L35178" t="s">
        <v>8</v>
      </c>
      <c r="M35178" t="s">
        <v>18</v>
      </c>
      <c r="N35178" t="s">
        <v>24</v>
      </c>
      <c r="O35178" s="3" t="s">
        <v>681</v>
      </c>
      <c r="P35178" s="10">
        <v>1.423611111111111E-3</v>
      </c>
      <c r="Q35178" s="12">
        <f t="shared" si="549"/>
        <v>123</v>
      </c>
    </row>
    <row r="35179" spans="1:17" x14ac:dyDescent="0.35">
      <c r="A35179">
        <v>48804019</v>
      </c>
      <c r="B35179">
        <v>38</v>
      </c>
      <c r="C35179" t="s">
        <v>11</v>
      </c>
      <c r="D35179" t="s">
        <v>16</v>
      </c>
      <c r="E35179" t="s">
        <v>18</v>
      </c>
      <c r="F35179" t="s">
        <v>18</v>
      </c>
      <c r="G35179" t="s">
        <v>18</v>
      </c>
      <c r="H35179" t="s">
        <v>341</v>
      </c>
      <c r="I35179">
        <v>29600</v>
      </c>
      <c r="J35179">
        <v>-1</v>
      </c>
      <c r="K35179">
        <v>0</v>
      </c>
      <c r="L35179" t="s">
        <v>8</v>
      </c>
      <c r="M35179" t="s">
        <v>18</v>
      </c>
      <c r="N35179" t="s">
        <v>24</v>
      </c>
      <c r="O35179" s="3" t="s">
        <v>748</v>
      </c>
      <c r="P35179" s="10">
        <v>3.1828703703703702E-3</v>
      </c>
      <c r="Q35179" s="12">
        <f t="shared" si="549"/>
        <v>275</v>
      </c>
    </row>
    <row r="35180" spans="1:17" x14ac:dyDescent="0.35">
      <c r="A35180">
        <v>38537590</v>
      </c>
      <c r="B35180">
        <v>27</v>
      </c>
      <c r="C35180" t="s">
        <v>5</v>
      </c>
      <c r="D35180" t="s">
        <v>16</v>
      </c>
      <c r="E35180" t="s">
        <v>18</v>
      </c>
      <c r="F35180" t="s">
        <v>19</v>
      </c>
      <c r="G35180" t="s">
        <v>18</v>
      </c>
      <c r="H35180" t="s">
        <v>341</v>
      </c>
      <c r="I35180">
        <v>0</v>
      </c>
      <c r="J35180">
        <v>-1</v>
      </c>
      <c r="K35180">
        <v>0</v>
      </c>
      <c r="L35180" t="s">
        <v>8</v>
      </c>
      <c r="M35180" t="s">
        <v>18</v>
      </c>
      <c r="N35180" t="s">
        <v>24</v>
      </c>
      <c r="O35180" s="3" t="s">
        <v>409</v>
      </c>
      <c r="P35180" s="10">
        <v>2.0370370370370373E-3</v>
      </c>
      <c r="Q35180" s="12">
        <f t="shared" si="549"/>
        <v>176</v>
      </c>
    </row>
    <row r="35181" spans="1:17" x14ac:dyDescent="0.35">
      <c r="A35181">
        <v>56910115</v>
      </c>
      <c r="B35181">
        <v>31</v>
      </c>
      <c r="C35181" t="s">
        <v>1926</v>
      </c>
      <c r="D35181" t="s">
        <v>15</v>
      </c>
      <c r="E35181" t="s">
        <v>18</v>
      </c>
      <c r="F35181" t="s">
        <v>18</v>
      </c>
      <c r="G35181" t="s">
        <v>18</v>
      </c>
      <c r="H35181" t="s">
        <v>341</v>
      </c>
      <c r="I35181">
        <v>11150</v>
      </c>
      <c r="J35181">
        <v>-1</v>
      </c>
      <c r="K35181">
        <v>0</v>
      </c>
      <c r="L35181" t="s">
        <v>8</v>
      </c>
      <c r="M35181" t="s">
        <v>18</v>
      </c>
      <c r="N35181" t="s">
        <v>24</v>
      </c>
      <c r="O35181" s="3" t="s">
        <v>823</v>
      </c>
      <c r="P35181" s="10">
        <v>3.4375E-3</v>
      </c>
      <c r="Q35181" s="12">
        <f t="shared" si="549"/>
        <v>297</v>
      </c>
    </row>
    <row r="35182" spans="1:17" x14ac:dyDescent="0.35">
      <c r="A35182">
        <v>11425996</v>
      </c>
      <c r="B35182">
        <v>34</v>
      </c>
      <c r="C35182" t="s">
        <v>1926</v>
      </c>
      <c r="D35182" t="s">
        <v>16</v>
      </c>
      <c r="E35182" t="s">
        <v>18</v>
      </c>
      <c r="F35182" t="s">
        <v>19</v>
      </c>
      <c r="G35182" t="s">
        <v>18</v>
      </c>
      <c r="H35182" t="s">
        <v>341</v>
      </c>
      <c r="I35182">
        <v>3450</v>
      </c>
      <c r="J35182">
        <v>362</v>
      </c>
      <c r="K35182">
        <v>4</v>
      </c>
      <c r="L35182" t="s">
        <v>21</v>
      </c>
      <c r="M35182" t="s">
        <v>18</v>
      </c>
      <c r="N35182" t="s">
        <v>24</v>
      </c>
      <c r="O35182" s="3" t="s">
        <v>346</v>
      </c>
      <c r="P35182" s="10">
        <v>1.0648148148148147E-3</v>
      </c>
      <c r="Q35182" s="12">
        <f t="shared" si="549"/>
        <v>92</v>
      </c>
    </row>
    <row r="35183" spans="1:17" x14ac:dyDescent="0.35">
      <c r="A35183">
        <v>56911483</v>
      </c>
      <c r="B35183">
        <v>27</v>
      </c>
      <c r="C35183" t="s">
        <v>7</v>
      </c>
      <c r="D35183" t="s">
        <v>16</v>
      </c>
      <c r="E35183" t="s">
        <v>19</v>
      </c>
      <c r="F35183" t="s">
        <v>19</v>
      </c>
      <c r="G35183" t="s">
        <v>18</v>
      </c>
      <c r="H35183" t="s">
        <v>341</v>
      </c>
      <c r="I35183">
        <v>-11650</v>
      </c>
      <c r="J35183">
        <v>-1</v>
      </c>
      <c r="K35183">
        <v>0</v>
      </c>
      <c r="L35183" t="s">
        <v>8</v>
      </c>
      <c r="M35183" t="s">
        <v>18</v>
      </c>
      <c r="N35183" t="s">
        <v>24</v>
      </c>
      <c r="O35183" s="3" t="s">
        <v>1568</v>
      </c>
      <c r="P35183" s="10">
        <v>8.4259259259259253E-3</v>
      </c>
      <c r="Q35183" s="12">
        <f t="shared" si="549"/>
        <v>728</v>
      </c>
    </row>
    <row r="35184" spans="1:17" x14ac:dyDescent="0.35">
      <c r="A35184">
        <v>13001303</v>
      </c>
      <c r="B35184">
        <v>50</v>
      </c>
      <c r="C35184" t="s">
        <v>5</v>
      </c>
      <c r="D35184" t="s">
        <v>17</v>
      </c>
      <c r="E35184" t="s">
        <v>18</v>
      </c>
      <c r="F35184" t="s">
        <v>19</v>
      </c>
      <c r="G35184" t="s">
        <v>18</v>
      </c>
      <c r="H35184" t="s">
        <v>341</v>
      </c>
      <c r="I35184">
        <v>31800</v>
      </c>
      <c r="J35184">
        <v>254</v>
      </c>
      <c r="K35184">
        <v>23</v>
      </c>
      <c r="L35184" t="s">
        <v>21</v>
      </c>
      <c r="M35184" t="s">
        <v>18</v>
      </c>
      <c r="N35184" t="s">
        <v>24</v>
      </c>
      <c r="O35184" s="3" t="s">
        <v>370</v>
      </c>
      <c r="P35184" s="10">
        <v>1.4699074074074074E-3</v>
      </c>
      <c r="Q35184" s="12">
        <f t="shared" si="549"/>
        <v>127</v>
      </c>
    </row>
    <row r="35185" spans="1:17" x14ac:dyDescent="0.35">
      <c r="A35185">
        <v>55636640</v>
      </c>
      <c r="B35185">
        <v>27</v>
      </c>
      <c r="C35185" t="s">
        <v>5</v>
      </c>
      <c r="D35185" t="s">
        <v>16</v>
      </c>
      <c r="E35185" t="s">
        <v>18</v>
      </c>
      <c r="F35185" t="s">
        <v>19</v>
      </c>
      <c r="G35185" t="s">
        <v>19</v>
      </c>
      <c r="H35185" t="s">
        <v>341</v>
      </c>
      <c r="I35185">
        <v>100</v>
      </c>
      <c r="J35185">
        <v>356</v>
      </c>
      <c r="K35185">
        <v>1</v>
      </c>
      <c r="L35185" t="s">
        <v>20</v>
      </c>
      <c r="M35185" t="s">
        <v>19</v>
      </c>
      <c r="N35185" t="s">
        <v>24</v>
      </c>
      <c r="O35185" s="3" t="s">
        <v>1071</v>
      </c>
      <c r="P35185" s="10">
        <v>6.4120370370370364E-3</v>
      </c>
      <c r="Q35185" s="12">
        <f t="shared" si="549"/>
        <v>554</v>
      </c>
    </row>
    <row r="35186" spans="1:17" x14ac:dyDescent="0.35">
      <c r="A35186">
        <v>11986245</v>
      </c>
      <c r="B35186">
        <v>48</v>
      </c>
      <c r="C35186" t="s">
        <v>4</v>
      </c>
      <c r="D35186" t="s">
        <v>15</v>
      </c>
      <c r="E35186" t="s">
        <v>18</v>
      </c>
      <c r="F35186" t="s">
        <v>19</v>
      </c>
      <c r="G35186" t="s">
        <v>19</v>
      </c>
      <c r="H35186" t="s">
        <v>340</v>
      </c>
      <c r="I35186">
        <v>29300</v>
      </c>
      <c r="J35186">
        <v>-1</v>
      </c>
      <c r="K35186">
        <v>0</v>
      </c>
      <c r="L35186" t="s">
        <v>8</v>
      </c>
      <c r="M35186" t="s">
        <v>18</v>
      </c>
      <c r="N35186" t="s">
        <v>24</v>
      </c>
      <c r="O35186" s="3" t="s">
        <v>390</v>
      </c>
      <c r="P35186" s="10">
        <v>2.0717592592592593E-3</v>
      </c>
      <c r="Q35186" s="12">
        <f t="shared" si="549"/>
        <v>179</v>
      </c>
    </row>
    <row r="35187" spans="1:17" x14ac:dyDescent="0.35">
      <c r="A35187">
        <v>17342714</v>
      </c>
      <c r="B35187">
        <v>45</v>
      </c>
      <c r="C35187" t="s">
        <v>4</v>
      </c>
      <c r="D35187" t="s">
        <v>15</v>
      </c>
      <c r="E35187" t="s">
        <v>18</v>
      </c>
      <c r="F35187" t="s">
        <v>19</v>
      </c>
      <c r="G35187" t="s">
        <v>18</v>
      </c>
      <c r="H35187" t="s">
        <v>340</v>
      </c>
      <c r="I35187">
        <v>-9600</v>
      </c>
      <c r="J35187">
        <v>-1</v>
      </c>
      <c r="K35187">
        <v>0</v>
      </c>
      <c r="L35187" t="s">
        <v>8</v>
      </c>
      <c r="M35187" t="s">
        <v>18</v>
      </c>
      <c r="N35187" t="s">
        <v>24</v>
      </c>
      <c r="O35187" s="3" t="s">
        <v>397</v>
      </c>
      <c r="P35187" s="10">
        <v>1.5972222222222221E-3</v>
      </c>
      <c r="Q35187" s="12">
        <f t="shared" si="549"/>
        <v>138</v>
      </c>
    </row>
    <row r="35188" spans="1:17" x14ac:dyDescent="0.35">
      <c r="A35188">
        <v>81100909</v>
      </c>
      <c r="B35188">
        <v>32</v>
      </c>
      <c r="C35188" t="s">
        <v>1926</v>
      </c>
      <c r="D35188" t="s">
        <v>15</v>
      </c>
      <c r="E35188" t="s">
        <v>18</v>
      </c>
      <c r="F35188" t="s">
        <v>19</v>
      </c>
      <c r="G35188" t="s">
        <v>18</v>
      </c>
      <c r="H35188" t="s">
        <v>341</v>
      </c>
      <c r="I35188">
        <v>27600</v>
      </c>
      <c r="J35188">
        <v>-1</v>
      </c>
      <c r="K35188">
        <v>0</v>
      </c>
      <c r="L35188" t="s">
        <v>8</v>
      </c>
      <c r="M35188" t="s">
        <v>18</v>
      </c>
      <c r="N35188" t="s">
        <v>24</v>
      </c>
      <c r="O35188" s="3" t="s">
        <v>359</v>
      </c>
      <c r="P35188" s="10">
        <v>1.1342592592592591E-3</v>
      </c>
      <c r="Q35188" s="12">
        <f t="shared" si="549"/>
        <v>98</v>
      </c>
    </row>
    <row r="35189" spans="1:17" x14ac:dyDescent="0.35">
      <c r="A35189">
        <v>78069205</v>
      </c>
      <c r="B35189">
        <v>42</v>
      </c>
      <c r="C35189" t="s">
        <v>6</v>
      </c>
      <c r="D35189" t="s">
        <v>15</v>
      </c>
      <c r="E35189" t="s">
        <v>18</v>
      </c>
      <c r="F35189" t="s">
        <v>19</v>
      </c>
      <c r="G35189" t="s">
        <v>18</v>
      </c>
      <c r="H35189" t="s">
        <v>342</v>
      </c>
      <c r="I35189">
        <v>27900</v>
      </c>
      <c r="J35189">
        <v>-1</v>
      </c>
      <c r="K35189">
        <v>0</v>
      </c>
      <c r="L35189" t="s">
        <v>8</v>
      </c>
      <c r="M35189" t="s">
        <v>18</v>
      </c>
      <c r="N35189" t="s">
        <v>24</v>
      </c>
      <c r="O35189" s="3" t="s">
        <v>469</v>
      </c>
      <c r="P35189" s="10">
        <v>2.1527777777777778E-3</v>
      </c>
      <c r="Q35189" s="12">
        <f t="shared" si="549"/>
        <v>186</v>
      </c>
    </row>
    <row r="35190" spans="1:17" x14ac:dyDescent="0.35">
      <c r="A35190">
        <v>45950528</v>
      </c>
      <c r="B35190">
        <v>53</v>
      </c>
      <c r="C35190" t="s">
        <v>4</v>
      </c>
      <c r="D35190" t="s">
        <v>17</v>
      </c>
      <c r="E35190" t="s">
        <v>18</v>
      </c>
      <c r="F35190" t="s">
        <v>19</v>
      </c>
      <c r="G35190" t="s">
        <v>18</v>
      </c>
      <c r="H35190" t="s">
        <v>341</v>
      </c>
      <c r="I35190">
        <v>1400</v>
      </c>
      <c r="J35190">
        <v>289</v>
      </c>
      <c r="K35190">
        <v>1</v>
      </c>
      <c r="L35190" t="s">
        <v>20</v>
      </c>
      <c r="M35190" t="s">
        <v>18</v>
      </c>
      <c r="N35190" t="s">
        <v>24</v>
      </c>
      <c r="O35190" s="3" t="s">
        <v>590</v>
      </c>
      <c r="P35190" s="10">
        <v>1.5624999999999999E-3</v>
      </c>
      <c r="Q35190" s="12">
        <f t="shared" si="549"/>
        <v>135</v>
      </c>
    </row>
    <row r="35191" spans="1:17" x14ac:dyDescent="0.35">
      <c r="A35191">
        <v>16623667</v>
      </c>
      <c r="B35191">
        <v>29</v>
      </c>
      <c r="C35191" t="s">
        <v>5</v>
      </c>
      <c r="D35191" t="s">
        <v>16</v>
      </c>
      <c r="E35191" t="s">
        <v>18</v>
      </c>
      <c r="F35191" t="s">
        <v>19</v>
      </c>
      <c r="G35191" t="s">
        <v>18</v>
      </c>
      <c r="H35191" t="s">
        <v>340</v>
      </c>
      <c r="I35191">
        <v>110150</v>
      </c>
      <c r="J35191">
        <v>-1</v>
      </c>
      <c r="K35191">
        <v>0</v>
      </c>
      <c r="L35191" t="s">
        <v>8</v>
      </c>
      <c r="M35191" t="s">
        <v>18</v>
      </c>
      <c r="N35191" t="s">
        <v>24</v>
      </c>
      <c r="O35191" s="3" t="s">
        <v>1840</v>
      </c>
      <c r="P35191" s="10">
        <v>1.3090277777777779E-2</v>
      </c>
      <c r="Q35191" s="12">
        <f t="shared" si="549"/>
        <v>1131</v>
      </c>
    </row>
    <row r="35192" spans="1:17" x14ac:dyDescent="0.35">
      <c r="A35192">
        <v>39430217</v>
      </c>
      <c r="B35192">
        <v>45</v>
      </c>
      <c r="C35192" t="s">
        <v>12</v>
      </c>
      <c r="D35192" t="s">
        <v>17</v>
      </c>
      <c r="E35192" t="s">
        <v>18</v>
      </c>
      <c r="F35192" t="s">
        <v>19</v>
      </c>
      <c r="G35192" t="s">
        <v>19</v>
      </c>
      <c r="H35192" t="s">
        <v>341</v>
      </c>
      <c r="I35192">
        <v>36400</v>
      </c>
      <c r="J35192">
        <v>169</v>
      </c>
      <c r="K35192">
        <v>1</v>
      </c>
      <c r="L35192" t="s">
        <v>20</v>
      </c>
      <c r="M35192" t="s">
        <v>18</v>
      </c>
      <c r="N35192" t="s">
        <v>24</v>
      </c>
      <c r="O35192" s="3" t="s">
        <v>561</v>
      </c>
      <c r="P35192" s="10">
        <v>1.8055555555555557E-3</v>
      </c>
      <c r="Q35192" s="12">
        <f t="shared" si="549"/>
        <v>156</v>
      </c>
    </row>
    <row r="35193" spans="1:17" x14ac:dyDescent="0.35">
      <c r="A35193">
        <v>62069586</v>
      </c>
      <c r="B35193">
        <v>32</v>
      </c>
      <c r="C35193" t="s">
        <v>1926</v>
      </c>
      <c r="D35193" t="s">
        <v>15</v>
      </c>
      <c r="E35193" t="s">
        <v>18</v>
      </c>
      <c r="F35193" t="s">
        <v>19</v>
      </c>
      <c r="G35193" t="s">
        <v>18</v>
      </c>
      <c r="H35193" t="s">
        <v>341</v>
      </c>
      <c r="I35193">
        <v>37600</v>
      </c>
      <c r="J35193">
        <v>166</v>
      </c>
      <c r="K35193">
        <v>5</v>
      </c>
      <c r="L35193" t="s">
        <v>20</v>
      </c>
      <c r="M35193" t="s">
        <v>19</v>
      </c>
      <c r="N35193" t="s">
        <v>24</v>
      </c>
      <c r="O35193" s="3" t="s">
        <v>1494</v>
      </c>
      <c r="P35193" s="10">
        <v>6.0069444444444441E-3</v>
      </c>
      <c r="Q35193" s="12">
        <f t="shared" si="549"/>
        <v>519</v>
      </c>
    </row>
    <row r="35194" spans="1:17" x14ac:dyDescent="0.35">
      <c r="A35194">
        <v>88848970</v>
      </c>
      <c r="B35194">
        <v>25</v>
      </c>
      <c r="C35194" t="s">
        <v>10</v>
      </c>
      <c r="D35194" t="s">
        <v>16</v>
      </c>
      <c r="E35194" t="s">
        <v>18</v>
      </c>
      <c r="F35194" t="s">
        <v>19</v>
      </c>
      <c r="G35194" t="s">
        <v>18</v>
      </c>
      <c r="H35194" t="s">
        <v>341</v>
      </c>
      <c r="I35194">
        <v>-6050</v>
      </c>
      <c r="J35194">
        <v>-1</v>
      </c>
      <c r="K35194">
        <v>0</v>
      </c>
      <c r="L35194" t="s">
        <v>8</v>
      </c>
      <c r="M35194" t="s">
        <v>18</v>
      </c>
      <c r="N35194" t="s">
        <v>24</v>
      </c>
      <c r="O35194" s="3" t="s">
        <v>742</v>
      </c>
      <c r="P35194" s="10">
        <v>3.9699074074074072E-3</v>
      </c>
      <c r="Q35194" s="12">
        <f t="shared" si="549"/>
        <v>343</v>
      </c>
    </row>
    <row r="35195" spans="1:17" x14ac:dyDescent="0.35">
      <c r="A35195">
        <v>85911470</v>
      </c>
      <c r="B35195">
        <v>29</v>
      </c>
      <c r="C35195" t="s">
        <v>5</v>
      </c>
      <c r="D35195" t="s">
        <v>16</v>
      </c>
      <c r="E35195" t="s">
        <v>18</v>
      </c>
      <c r="F35195" t="s">
        <v>19</v>
      </c>
      <c r="G35195" t="s">
        <v>19</v>
      </c>
      <c r="H35195" t="s">
        <v>340</v>
      </c>
      <c r="I35195">
        <v>9150</v>
      </c>
      <c r="J35195">
        <v>343</v>
      </c>
      <c r="K35195">
        <v>2</v>
      </c>
      <c r="L35195" t="s">
        <v>20</v>
      </c>
      <c r="M35195" t="s">
        <v>18</v>
      </c>
      <c r="N35195" t="s">
        <v>24</v>
      </c>
      <c r="O35195" s="3" t="s">
        <v>725</v>
      </c>
      <c r="P35195" s="10">
        <v>7.407407407407407E-4</v>
      </c>
      <c r="Q35195" s="12">
        <f t="shared" si="549"/>
        <v>64</v>
      </c>
    </row>
    <row r="35196" spans="1:17" x14ac:dyDescent="0.35">
      <c r="A35196">
        <v>85496054</v>
      </c>
      <c r="B35196">
        <v>22</v>
      </c>
      <c r="C35196" t="s">
        <v>14</v>
      </c>
      <c r="D35196" t="s">
        <v>16</v>
      </c>
      <c r="E35196" t="s">
        <v>18</v>
      </c>
      <c r="F35196" t="s">
        <v>19</v>
      </c>
      <c r="G35196" t="s">
        <v>18</v>
      </c>
      <c r="H35196" t="s">
        <v>341</v>
      </c>
      <c r="I35196">
        <v>15500</v>
      </c>
      <c r="J35196">
        <v>355</v>
      </c>
      <c r="K35196">
        <v>1</v>
      </c>
      <c r="L35196" t="s">
        <v>21</v>
      </c>
      <c r="M35196" t="s">
        <v>18</v>
      </c>
      <c r="N35196" t="s">
        <v>24</v>
      </c>
      <c r="O35196" s="3" t="s">
        <v>1570</v>
      </c>
      <c r="P35196" s="10">
        <v>1.045138888888889E-2</v>
      </c>
      <c r="Q35196" s="12">
        <f t="shared" si="549"/>
        <v>903</v>
      </c>
    </row>
    <row r="35197" spans="1:17" x14ac:dyDescent="0.35">
      <c r="A35197">
        <v>33500723</v>
      </c>
      <c r="B35197">
        <v>29</v>
      </c>
      <c r="C35197" t="s">
        <v>4</v>
      </c>
      <c r="D35197" t="s">
        <v>16</v>
      </c>
      <c r="E35197" t="s">
        <v>18</v>
      </c>
      <c r="F35197" t="s">
        <v>19</v>
      </c>
      <c r="G35197" t="s">
        <v>18</v>
      </c>
      <c r="H35197" t="s">
        <v>340</v>
      </c>
      <c r="I35197">
        <v>23550</v>
      </c>
      <c r="J35197">
        <v>-1</v>
      </c>
      <c r="K35197">
        <v>0</v>
      </c>
      <c r="L35197" t="s">
        <v>8</v>
      </c>
      <c r="M35197" t="s">
        <v>18</v>
      </c>
      <c r="N35197" t="s">
        <v>24</v>
      </c>
      <c r="O35197" s="3" t="s">
        <v>573</v>
      </c>
      <c r="P35197" s="10">
        <v>1.2268518518518518E-3</v>
      </c>
      <c r="Q35197" s="12">
        <f t="shared" si="549"/>
        <v>106</v>
      </c>
    </row>
    <row r="35198" spans="1:17" x14ac:dyDescent="0.35">
      <c r="A35198">
        <v>10349672</v>
      </c>
      <c r="B35198">
        <v>41</v>
      </c>
      <c r="C35198" t="s">
        <v>5</v>
      </c>
      <c r="D35198" t="s">
        <v>16</v>
      </c>
      <c r="E35198" t="s">
        <v>18</v>
      </c>
      <c r="F35198" t="s">
        <v>19</v>
      </c>
      <c r="G35198" t="s">
        <v>18</v>
      </c>
      <c r="H35198" t="s">
        <v>341</v>
      </c>
      <c r="I35198">
        <v>112100</v>
      </c>
      <c r="J35198">
        <v>-1</v>
      </c>
      <c r="K35198">
        <v>0</v>
      </c>
      <c r="L35198" t="s">
        <v>8</v>
      </c>
      <c r="M35198" t="s">
        <v>18</v>
      </c>
      <c r="N35198" t="s">
        <v>24</v>
      </c>
      <c r="O35198" s="3" t="s">
        <v>866</v>
      </c>
      <c r="P35198" s="10">
        <v>5.3125000000000004E-3</v>
      </c>
      <c r="Q35198" s="12">
        <f t="shared" si="549"/>
        <v>459</v>
      </c>
    </row>
    <row r="35199" spans="1:17" x14ac:dyDescent="0.35">
      <c r="A35199">
        <v>38955980</v>
      </c>
      <c r="B35199">
        <v>35</v>
      </c>
      <c r="C35199" t="s">
        <v>10</v>
      </c>
      <c r="D35199" t="s">
        <v>17</v>
      </c>
      <c r="E35199" t="s">
        <v>18</v>
      </c>
      <c r="F35199" t="s">
        <v>18</v>
      </c>
      <c r="G35199" t="s">
        <v>19</v>
      </c>
      <c r="H35199" t="s">
        <v>341</v>
      </c>
      <c r="I35199">
        <v>-1650</v>
      </c>
      <c r="J35199">
        <v>-1</v>
      </c>
      <c r="K35199">
        <v>0</v>
      </c>
      <c r="L35199" t="s">
        <v>8</v>
      </c>
      <c r="M35199" t="s">
        <v>18</v>
      </c>
      <c r="N35199" t="s">
        <v>24</v>
      </c>
      <c r="O35199" s="3" t="s">
        <v>729</v>
      </c>
      <c r="P35199" s="10">
        <v>1.261574074074074E-3</v>
      </c>
      <c r="Q35199" s="12">
        <f t="shared" si="549"/>
        <v>109</v>
      </c>
    </row>
    <row r="35200" spans="1:17" x14ac:dyDescent="0.35">
      <c r="A35200">
        <v>11302801</v>
      </c>
      <c r="B35200">
        <v>35</v>
      </c>
      <c r="C35200" t="s">
        <v>6</v>
      </c>
      <c r="D35200" t="s">
        <v>16</v>
      </c>
      <c r="E35200" t="s">
        <v>18</v>
      </c>
      <c r="F35200" t="s">
        <v>19</v>
      </c>
      <c r="G35200" t="s">
        <v>18</v>
      </c>
      <c r="H35200" t="s">
        <v>340</v>
      </c>
      <c r="I35200">
        <v>70800</v>
      </c>
      <c r="J35200">
        <v>169</v>
      </c>
      <c r="K35200">
        <v>12</v>
      </c>
      <c r="L35200" t="s">
        <v>21</v>
      </c>
      <c r="M35200" t="s">
        <v>18</v>
      </c>
      <c r="N35200" t="s">
        <v>24</v>
      </c>
      <c r="O35200" s="3" t="s">
        <v>458</v>
      </c>
      <c r="P35200" s="10">
        <v>1.1574074074074073E-3</v>
      </c>
      <c r="Q35200" s="12">
        <f t="shared" si="549"/>
        <v>100</v>
      </c>
    </row>
    <row r="35201" spans="1:17" x14ac:dyDescent="0.35">
      <c r="A35201">
        <v>10689542</v>
      </c>
      <c r="B35201">
        <v>33</v>
      </c>
      <c r="C35201" t="s">
        <v>4</v>
      </c>
      <c r="D35201" t="s">
        <v>16</v>
      </c>
      <c r="E35201" t="s">
        <v>18</v>
      </c>
      <c r="F35201" t="s">
        <v>19</v>
      </c>
      <c r="G35201" t="s">
        <v>18</v>
      </c>
      <c r="H35201" t="s">
        <v>341</v>
      </c>
      <c r="I35201">
        <v>40100</v>
      </c>
      <c r="J35201">
        <v>-1</v>
      </c>
      <c r="K35201">
        <v>0</v>
      </c>
      <c r="L35201" t="s">
        <v>8</v>
      </c>
      <c r="M35201" t="s">
        <v>18</v>
      </c>
      <c r="N35201" t="s">
        <v>24</v>
      </c>
      <c r="O35201" s="3" t="s">
        <v>660</v>
      </c>
      <c r="P35201" s="10">
        <v>5.4398148148148144E-4</v>
      </c>
      <c r="Q35201" s="12">
        <f t="shared" si="549"/>
        <v>47</v>
      </c>
    </row>
    <row r="35202" spans="1:17" x14ac:dyDescent="0.35">
      <c r="A35202">
        <v>56424758</v>
      </c>
      <c r="B35202">
        <v>34</v>
      </c>
      <c r="C35202" t="s">
        <v>7</v>
      </c>
      <c r="D35202" t="s">
        <v>15</v>
      </c>
      <c r="E35202" t="s">
        <v>18</v>
      </c>
      <c r="F35202" t="s">
        <v>19</v>
      </c>
      <c r="G35202" t="s">
        <v>19</v>
      </c>
      <c r="H35202" t="s">
        <v>340</v>
      </c>
      <c r="I35202">
        <v>37400</v>
      </c>
      <c r="J35202">
        <v>-1</v>
      </c>
      <c r="K35202">
        <v>0</v>
      </c>
      <c r="L35202" t="s">
        <v>8</v>
      </c>
      <c r="M35202" t="s">
        <v>18</v>
      </c>
      <c r="N35202" t="s">
        <v>24</v>
      </c>
      <c r="O35202" s="3" t="s">
        <v>682</v>
      </c>
      <c r="P35202" s="10">
        <v>1.8634259259259261E-3</v>
      </c>
      <c r="Q35202" s="12">
        <f t="shared" ref="Q35202:Q35265" si="550">MINUTE(P35202)*60+SECOND(P35202)</f>
        <v>161</v>
      </c>
    </row>
    <row r="35203" spans="1:17" x14ac:dyDescent="0.35">
      <c r="A35203">
        <v>67400581</v>
      </c>
      <c r="B35203">
        <v>30</v>
      </c>
      <c r="C35203" t="s">
        <v>5</v>
      </c>
      <c r="D35203" t="s">
        <v>16</v>
      </c>
      <c r="E35203" t="s">
        <v>18</v>
      </c>
      <c r="F35203" t="s">
        <v>19</v>
      </c>
      <c r="G35203" t="s">
        <v>18</v>
      </c>
      <c r="H35203" t="s">
        <v>340</v>
      </c>
      <c r="I35203">
        <v>150</v>
      </c>
      <c r="J35203">
        <v>169</v>
      </c>
      <c r="K35203">
        <v>2</v>
      </c>
      <c r="L35203" t="s">
        <v>20</v>
      </c>
      <c r="M35203" t="s">
        <v>18</v>
      </c>
      <c r="N35203" t="s">
        <v>24</v>
      </c>
      <c r="O35203" s="3" t="s">
        <v>890</v>
      </c>
      <c r="P35203" s="10">
        <v>5.2083333333333333E-4</v>
      </c>
      <c r="Q35203" s="12">
        <f t="shared" si="550"/>
        <v>45</v>
      </c>
    </row>
    <row r="35204" spans="1:17" x14ac:dyDescent="0.35">
      <c r="A35204">
        <v>26403902</v>
      </c>
      <c r="B35204">
        <v>47</v>
      </c>
      <c r="C35204" t="s">
        <v>7</v>
      </c>
      <c r="D35204" t="s">
        <v>15</v>
      </c>
      <c r="E35204" t="s">
        <v>18</v>
      </c>
      <c r="F35204" t="s">
        <v>19</v>
      </c>
      <c r="G35204" t="s">
        <v>18</v>
      </c>
      <c r="H35204" t="s">
        <v>341</v>
      </c>
      <c r="I35204">
        <v>-10800</v>
      </c>
      <c r="J35204">
        <v>282</v>
      </c>
      <c r="K35204">
        <v>3</v>
      </c>
      <c r="L35204" t="s">
        <v>20</v>
      </c>
      <c r="M35204" t="s">
        <v>18</v>
      </c>
      <c r="N35204" t="s">
        <v>24</v>
      </c>
      <c r="O35204" s="3" t="s">
        <v>431</v>
      </c>
      <c r="P35204" s="10">
        <v>2.2800925925925927E-3</v>
      </c>
      <c r="Q35204" s="12">
        <f t="shared" si="550"/>
        <v>197</v>
      </c>
    </row>
    <row r="35205" spans="1:17" x14ac:dyDescent="0.35">
      <c r="A35205">
        <v>45622336</v>
      </c>
      <c r="B35205">
        <v>49</v>
      </c>
      <c r="C35205" t="s">
        <v>4</v>
      </c>
      <c r="D35205" t="s">
        <v>15</v>
      </c>
      <c r="E35205" t="s">
        <v>18</v>
      </c>
      <c r="F35205" t="s">
        <v>19</v>
      </c>
      <c r="G35205" t="s">
        <v>18</v>
      </c>
      <c r="H35205" t="s">
        <v>341</v>
      </c>
      <c r="I35205">
        <v>4950</v>
      </c>
      <c r="J35205">
        <v>343</v>
      </c>
      <c r="K35205">
        <v>1</v>
      </c>
      <c r="L35205" t="s">
        <v>20</v>
      </c>
      <c r="M35205" t="s">
        <v>19</v>
      </c>
      <c r="N35205" t="s">
        <v>24</v>
      </c>
      <c r="O35205" s="3" t="s">
        <v>1521</v>
      </c>
      <c r="P35205" s="10">
        <v>7.951388888888888E-3</v>
      </c>
      <c r="Q35205" s="12">
        <f t="shared" si="550"/>
        <v>687</v>
      </c>
    </row>
    <row r="35206" spans="1:17" x14ac:dyDescent="0.35">
      <c r="A35206">
        <v>27964523</v>
      </c>
      <c r="B35206">
        <v>37</v>
      </c>
      <c r="C35206" t="s">
        <v>7</v>
      </c>
      <c r="D35206" t="s">
        <v>16</v>
      </c>
      <c r="E35206" t="s">
        <v>19</v>
      </c>
      <c r="F35206" t="s">
        <v>18</v>
      </c>
      <c r="G35206" t="s">
        <v>18</v>
      </c>
      <c r="H35206" t="s">
        <v>342</v>
      </c>
      <c r="I35206">
        <v>1050</v>
      </c>
      <c r="J35206">
        <v>-1</v>
      </c>
      <c r="K35206">
        <v>0</v>
      </c>
      <c r="L35206" t="s">
        <v>8</v>
      </c>
      <c r="M35206" t="s">
        <v>18</v>
      </c>
      <c r="N35206" t="s">
        <v>24</v>
      </c>
      <c r="O35206" s="3" t="s">
        <v>586</v>
      </c>
      <c r="P35206" s="10">
        <v>2.673611111111111E-3</v>
      </c>
      <c r="Q35206" s="12">
        <f t="shared" si="550"/>
        <v>231</v>
      </c>
    </row>
    <row r="35207" spans="1:17" x14ac:dyDescent="0.35">
      <c r="A35207">
        <v>77645465</v>
      </c>
      <c r="B35207">
        <v>39</v>
      </c>
      <c r="C35207" t="s">
        <v>4</v>
      </c>
      <c r="D35207" t="s">
        <v>16</v>
      </c>
      <c r="E35207" t="s">
        <v>18</v>
      </c>
      <c r="F35207" t="s">
        <v>18</v>
      </c>
      <c r="G35207" t="s">
        <v>18</v>
      </c>
      <c r="H35207" t="s">
        <v>340</v>
      </c>
      <c r="I35207">
        <v>0</v>
      </c>
      <c r="J35207">
        <v>-1</v>
      </c>
      <c r="K35207">
        <v>0</v>
      </c>
      <c r="L35207" t="s">
        <v>8</v>
      </c>
      <c r="M35207" t="s">
        <v>18</v>
      </c>
      <c r="N35207" t="s">
        <v>24</v>
      </c>
      <c r="O35207" s="3" t="s">
        <v>534</v>
      </c>
      <c r="P35207" s="10">
        <v>4.5023148148148149E-3</v>
      </c>
      <c r="Q35207" s="12">
        <f t="shared" si="550"/>
        <v>389</v>
      </c>
    </row>
    <row r="35208" spans="1:17" x14ac:dyDescent="0.35">
      <c r="A35208">
        <v>24520373</v>
      </c>
      <c r="B35208">
        <v>55</v>
      </c>
      <c r="C35208" t="s">
        <v>7</v>
      </c>
      <c r="D35208" t="s">
        <v>15</v>
      </c>
      <c r="E35208" t="s">
        <v>18</v>
      </c>
      <c r="F35208" t="s">
        <v>19</v>
      </c>
      <c r="G35208" t="s">
        <v>18</v>
      </c>
      <c r="H35208" t="s">
        <v>342</v>
      </c>
      <c r="I35208">
        <v>33150</v>
      </c>
      <c r="J35208">
        <v>-1</v>
      </c>
      <c r="K35208">
        <v>0</v>
      </c>
      <c r="L35208" t="s">
        <v>8</v>
      </c>
      <c r="M35208" t="s">
        <v>18</v>
      </c>
      <c r="N35208" t="s">
        <v>24</v>
      </c>
      <c r="O35208" s="3" t="s">
        <v>374</v>
      </c>
      <c r="P35208" s="10">
        <v>2.6620370370370374E-3</v>
      </c>
      <c r="Q35208" s="12">
        <f t="shared" si="550"/>
        <v>230</v>
      </c>
    </row>
    <row r="35209" spans="1:17" x14ac:dyDescent="0.35">
      <c r="A35209">
        <v>87129999</v>
      </c>
      <c r="B35209">
        <v>30</v>
      </c>
      <c r="C35209" t="s">
        <v>6</v>
      </c>
      <c r="D35209" t="s">
        <v>15</v>
      </c>
      <c r="E35209" t="s">
        <v>18</v>
      </c>
      <c r="F35209" t="s">
        <v>19</v>
      </c>
      <c r="G35209" t="s">
        <v>19</v>
      </c>
      <c r="H35209" t="s">
        <v>342</v>
      </c>
      <c r="I35209">
        <v>25050</v>
      </c>
      <c r="J35209">
        <v>-1</v>
      </c>
      <c r="K35209">
        <v>0</v>
      </c>
      <c r="L35209" t="s">
        <v>8</v>
      </c>
      <c r="M35209" t="s">
        <v>18</v>
      </c>
      <c r="N35209" t="s">
        <v>24</v>
      </c>
      <c r="O35209" s="3" t="s">
        <v>659</v>
      </c>
      <c r="P35209" s="10">
        <v>3.7384259259259263E-3</v>
      </c>
      <c r="Q35209" s="12">
        <f t="shared" si="550"/>
        <v>323</v>
      </c>
    </row>
    <row r="35210" spans="1:17" x14ac:dyDescent="0.35">
      <c r="A35210">
        <v>24863677</v>
      </c>
      <c r="B35210">
        <v>36</v>
      </c>
      <c r="C35210" t="s">
        <v>10</v>
      </c>
      <c r="D35210" t="s">
        <v>15</v>
      </c>
      <c r="E35210" t="s">
        <v>18</v>
      </c>
      <c r="F35210" t="s">
        <v>19</v>
      </c>
      <c r="G35210" t="s">
        <v>18</v>
      </c>
      <c r="H35210" t="s">
        <v>341</v>
      </c>
      <c r="I35210">
        <v>1100</v>
      </c>
      <c r="J35210">
        <v>-1</v>
      </c>
      <c r="K35210">
        <v>0</v>
      </c>
      <c r="L35210" t="s">
        <v>8</v>
      </c>
      <c r="M35210" t="s">
        <v>18</v>
      </c>
      <c r="N35210" t="s">
        <v>24</v>
      </c>
      <c r="O35210" s="3" t="s">
        <v>459</v>
      </c>
      <c r="P35210" s="10">
        <v>1.4467592592592594E-3</v>
      </c>
      <c r="Q35210" s="12">
        <f t="shared" si="550"/>
        <v>125</v>
      </c>
    </row>
    <row r="35211" spans="1:17" x14ac:dyDescent="0.35">
      <c r="A35211">
        <v>42400982</v>
      </c>
      <c r="B35211">
        <v>36</v>
      </c>
      <c r="C35211" t="s">
        <v>7</v>
      </c>
      <c r="D35211" t="s">
        <v>16</v>
      </c>
      <c r="E35211" t="s">
        <v>18</v>
      </c>
      <c r="F35211" t="s">
        <v>19</v>
      </c>
      <c r="G35211" t="s">
        <v>18</v>
      </c>
      <c r="H35211" t="s">
        <v>341</v>
      </c>
      <c r="I35211">
        <v>5550</v>
      </c>
      <c r="J35211">
        <v>-1</v>
      </c>
      <c r="K35211">
        <v>0</v>
      </c>
      <c r="L35211" t="s">
        <v>8</v>
      </c>
      <c r="M35211" t="s">
        <v>18</v>
      </c>
      <c r="N35211" t="s">
        <v>24</v>
      </c>
      <c r="O35211" s="3" t="s">
        <v>357</v>
      </c>
      <c r="P35211" s="10">
        <v>2.0138888888888888E-3</v>
      </c>
      <c r="Q35211" s="12">
        <f t="shared" si="550"/>
        <v>174</v>
      </c>
    </row>
    <row r="35212" spans="1:17" x14ac:dyDescent="0.35">
      <c r="A35212">
        <v>31351744</v>
      </c>
      <c r="B35212">
        <v>34</v>
      </c>
      <c r="C35212" t="s">
        <v>10</v>
      </c>
      <c r="D35212" t="s">
        <v>17</v>
      </c>
      <c r="E35212" t="s">
        <v>18</v>
      </c>
      <c r="F35212" t="s">
        <v>19</v>
      </c>
      <c r="G35212" t="s">
        <v>18</v>
      </c>
      <c r="H35212" t="s">
        <v>341</v>
      </c>
      <c r="I35212">
        <v>49550</v>
      </c>
      <c r="J35212">
        <v>344</v>
      </c>
      <c r="K35212">
        <v>1</v>
      </c>
      <c r="L35212" t="s">
        <v>20</v>
      </c>
      <c r="M35212" t="s">
        <v>18</v>
      </c>
      <c r="N35212" t="s">
        <v>24</v>
      </c>
      <c r="O35212" s="3" t="s">
        <v>549</v>
      </c>
      <c r="P35212" s="10">
        <v>1.0300925925925926E-3</v>
      </c>
      <c r="Q35212" s="12">
        <f t="shared" si="550"/>
        <v>89</v>
      </c>
    </row>
    <row r="35213" spans="1:17" x14ac:dyDescent="0.35">
      <c r="A35213">
        <v>73514342</v>
      </c>
      <c r="B35213">
        <v>38</v>
      </c>
      <c r="C35213" t="s">
        <v>5</v>
      </c>
      <c r="D35213" t="s">
        <v>15</v>
      </c>
      <c r="E35213" t="s">
        <v>18</v>
      </c>
      <c r="F35213" t="s">
        <v>19</v>
      </c>
      <c r="G35213" t="s">
        <v>19</v>
      </c>
      <c r="H35213" t="s">
        <v>341</v>
      </c>
      <c r="I35213">
        <v>50800</v>
      </c>
      <c r="J35213">
        <v>167</v>
      </c>
      <c r="K35213">
        <v>4</v>
      </c>
      <c r="L35213" t="s">
        <v>20</v>
      </c>
      <c r="M35213" t="s">
        <v>18</v>
      </c>
      <c r="N35213" t="s">
        <v>24</v>
      </c>
      <c r="O35213" s="3" t="s">
        <v>765</v>
      </c>
      <c r="P35213" s="10">
        <v>8.564814814814815E-4</v>
      </c>
      <c r="Q35213" s="12">
        <f t="shared" si="550"/>
        <v>74</v>
      </c>
    </row>
    <row r="35214" spans="1:17" x14ac:dyDescent="0.35">
      <c r="A35214">
        <v>57630743</v>
      </c>
      <c r="B35214">
        <v>28</v>
      </c>
      <c r="C35214" t="s">
        <v>1926</v>
      </c>
      <c r="D35214" t="s">
        <v>16</v>
      </c>
      <c r="E35214" t="s">
        <v>18</v>
      </c>
      <c r="F35214" t="s">
        <v>19</v>
      </c>
      <c r="G35214" t="s">
        <v>19</v>
      </c>
      <c r="H35214" t="s">
        <v>341</v>
      </c>
      <c r="I35214">
        <v>8850</v>
      </c>
      <c r="J35214">
        <v>-1</v>
      </c>
      <c r="K35214">
        <v>0</v>
      </c>
      <c r="L35214" t="s">
        <v>8</v>
      </c>
      <c r="M35214" t="s">
        <v>18</v>
      </c>
      <c r="N35214" t="s">
        <v>24</v>
      </c>
      <c r="O35214" s="3" t="s">
        <v>639</v>
      </c>
      <c r="P35214" s="10">
        <v>1.736111111111111E-3</v>
      </c>
      <c r="Q35214" s="12">
        <f t="shared" si="550"/>
        <v>150</v>
      </c>
    </row>
    <row r="35215" spans="1:17" x14ac:dyDescent="0.35">
      <c r="A35215">
        <v>62784194</v>
      </c>
      <c r="B35215">
        <v>37</v>
      </c>
      <c r="C35215" t="s">
        <v>4</v>
      </c>
      <c r="D35215" t="s">
        <v>16</v>
      </c>
      <c r="E35215" t="s">
        <v>18</v>
      </c>
      <c r="F35215" t="s">
        <v>18</v>
      </c>
      <c r="G35215" t="s">
        <v>19</v>
      </c>
      <c r="H35215" t="s">
        <v>340</v>
      </c>
      <c r="I35215">
        <v>75850</v>
      </c>
      <c r="J35215">
        <v>-1</v>
      </c>
      <c r="K35215">
        <v>0</v>
      </c>
      <c r="L35215" t="s">
        <v>8</v>
      </c>
      <c r="M35215" t="s">
        <v>18</v>
      </c>
      <c r="N35215" t="s">
        <v>24</v>
      </c>
      <c r="O35215" s="3" t="s">
        <v>728</v>
      </c>
      <c r="P35215" s="10">
        <v>6.9444444444444447E-4</v>
      </c>
      <c r="Q35215" s="12">
        <f t="shared" si="550"/>
        <v>60</v>
      </c>
    </row>
    <row r="35216" spans="1:17" x14ac:dyDescent="0.35">
      <c r="A35216">
        <v>45908702</v>
      </c>
      <c r="B35216">
        <v>29</v>
      </c>
      <c r="C35216" t="s">
        <v>1926</v>
      </c>
      <c r="D35216" t="s">
        <v>16</v>
      </c>
      <c r="E35216" t="s">
        <v>18</v>
      </c>
      <c r="F35216" t="s">
        <v>19</v>
      </c>
      <c r="G35216" t="s">
        <v>18</v>
      </c>
      <c r="H35216" t="s">
        <v>341</v>
      </c>
      <c r="I35216">
        <v>13300</v>
      </c>
      <c r="J35216">
        <v>-1</v>
      </c>
      <c r="K35216">
        <v>0</v>
      </c>
      <c r="L35216" t="s">
        <v>8</v>
      </c>
      <c r="M35216" t="s">
        <v>19</v>
      </c>
      <c r="N35216" t="s">
        <v>24</v>
      </c>
      <c r="O35216" s="3" t="s">
        <v>1422</v>
      </c>
      <c r="P35216" s="10">
        <v>6.2499999999999995E-3</v>
      </c>
      <c r="Q35216" s="12">
        <f t="shared" si="550"/>
        <v>540</v>
      </c>
    </row>
    <row r="35217" spans="1:17" x14ac:dyDescent="0.35">
      <c r="A35217">
        <v>39415610</v>
      </c>
      <c r="B35217">
        <v>34</v>
      </c>
      <c r="C35217" t="s">
        <v>4</v>
      </c>
      <c r="D35217" t="s">
        <v>15</v>
      </c>
      <c r="E35217" t="s">
        <v>18</v>
      </c>
      <c r="F35217" t="s">
        <v>19</v>
      </c>
      <c r="G35217" t="s">
        <v>18</v>
      </c>
      <c r="H35217" t="s">
        <v>340</v>
      </c>
      <c r="I35217">
        <v>132000</v>
      </c>
      <c r="J35217">
        <v>-1</v>
      </c>
      <c r="K35217">
        <v>0</v>
      </c>
      <c r="L35217" t="s">
        <v>8</v>
      </c>
      <c r="M35217" t="s">
        <v>18</v>
      </c>
      <c r="N35217" t="s">
        <v>24</v>
      </c>
      <c r="O35217" s="3" t="s">
        <v>367</v>
      </c>
      <c r="P35217" s="10">
        <v>2.0949074074074073E-3</v>
      </c>
      <c r="Q35217" s="12">
        <f t="shared" si="550"/>
        <v>181</v>
      </c>
    </row>
    <row r="35218" spans="1:17" x14ac:dyDescent="0.35">
      <c r="A35218">
        <v>48517065</v>
      </c>
      <c r="B35218">
        <v>32</v>
      </c>
      <c r="C35218" t="s">
        <v>7</v>
      </c>
      <c r="D35218" t="s">
        <v>16</v>
      </c>
      <c r="E35218" t="s">
        <v>18</v>
      </c>
      <c r="F35218" t="s">
        <v>19</v>
      </c>
      <c r="G35218" t="s">
        <v>19</v>
      </c>
      <c r="H35218" t="s">
        <v>342</v>
      </c>
      <c r="I35218">
        <v>900</v>
      </c>
      <c r="J35218">
        <v>-1</v>
      </c>
      <c r="K35218">
        <v>0</v>
      </c>
      <c r="L35218" t="s">
        <v>8</v>
      </c>
      <c r="M35218" t="s">
        <v>18</v>
      </c>
      <c r="N35218" t="s">
        <v>24</v>
      </c>
      <c r="O35218" s="3" t="s">
        <v>739</v>
      </c>
      <c r="P35218" s="10">
        <v>3.530092592592592E-3</v>
      </c>
      <c r="Q35218" s="12">
        <f t="shared" si="550"/>
        <v>305</v>
      </c>
    </row>
    <row r="35219" spans="1:17" x14ac:dyDescent="0.35">
      <c r="A35219">
        <v>20084144</v>
      </c>
      <c r="B35219">
        <v>32</v>
      </c>
      <c r="C35219" t="s">
        <v>5</v>
      </c>
      <c r="D35219" t="s">
        <v>16</v>
      </c>
      <c r="E35219" t="s">
        <v>19</v>
      </c>
      <c r="F35219" t="s">
        <v>19</v>
      </c>
      <c r="G35219" t="s">
        <v>18</v>
      </c>
      <c r="H35219" t="s">
        <v>341</v>
      </c>
      <c r="I35219">
        <v>-4600</v>
      </c>
      <c r="J35219">
        <v>363</v>
      </c>
      <c r="K35219">
        <v>1</v>
      </c>
      <c r="L35219" t="s">
        <v>21</v>
      </c>
      <c r="M35219" t="s">
        <v>18</v>
      </c>
      <c r="N35219" t="s">
        <v>24</v>
      </c>
      <c r="O35219" s="3" t="s">
        <v>348</v>
      </c>
      <c r="P35219" s="10">
        <v>1.6087962962962963E-3</v>
      </c>
      <c r="Q35219" s="12">
        <f t="shared" si="550"/>
        <v>139</v>
      </c>
    </row>
    <row r="35220" spans="1:17" x14ac:dyDescent="0.35">
      <c r="A35220">
        <v>56850178</v>
      </c>
      <c r="B35220">
        <v>37</v>
      </c>
      <c r="C35220" t="s">
        <v>12</v>
      </c>
      <c r="D35220" t="s">
        <v>15</v>
      </c>
      <c r="E35220" t="s">
        <v>18</v>
      </c>
      <c r="F35220" t="s">
        <v>19</v>
      </c>
      <c r="G35220" t="s">
        <v>18</v>
      </c>
      <c r="H35220" t="s">
        <v>341</v>
      </c>
      <c r="I35220">
        <v>248450</v>
      </c>
      <c r="J35220">
        <v>-1</v>
      </c>
      <c r="K35220">
        <v>0</v>
      </c>
      <c r="L35220" t="s">
        <v>8</v>
      </c>
      <c r="M35220" t="s">
        <v>18</v>
      </c>
      <c r="N35220" t="s">
        <v>24</v>
      </c>
      <c r="O35220" s="3" t="s">
        <v>665</v>
      </c>
      <c r="P35220" s="10">
        <v>1.9560185185185184E-3</v>
      </c>
      <c r="Q35220" s="12">
        <f t="shared" si="550"/>
        <v>169</v>
      </c>
    </row>
    <row r="35221" spans="1:17" x14ac:dyDescent="0.35">
      <c r="A35221">
        <v>54254786</v>
      </c>
      <c r="B35221">
        <v>29</v>
      </c>
      <c r="C35221" t="s">
        <v>5</v>
      </c>
      <c r="D35221" t="s">
        <v>16</v>
      </c>
      <c r="E35221" t="s">
        <v>18</v>
      </c>
      <c r="F35221" t="s">
        <v>19</v>
      </c>
      <c r="G35221" t="s">
        <v>19</v>
      </c>
      <c r="H35221" t="s">
        <v>340</v>
      </c>
      <c r="I35221">
        <v>-40150</v>
      </c>
      <c r="J35221">
        <v>329</v>
      </c>
      <c r="K35221">
        <v>9</v>
      </c>
      <c r="L35221" t="s">
        <v>20</v>
      </c>
      <c r="M35221" t="s">
        <v>18</v>
      </c>
      <c r="N35221" t="s">
        <v>24</v>
      </c>
      <c r="O35221" s="3" t="s">
        <v>1155</v>
      </c>
      <c r="P35221" s="10">
        <v>9.571759259259259E-3</v>
      </c>
      <c r="Q35221" s="12">
        <f t="shared" si="550"/>
        <v>827</v>
      </c>
    </row>
    <row r="35222" spans="1:17" x14ac:dyDescent="0.35">
      <c r="A35222">
        <v>18585946</v>
      </c>
      <c r="B35222">
        <v>44</v>
      </c>
      <c r="C35222" t="s">
        <v>7</v>
      </c>
      <c r="D35222" t="s">
        <v>15</v>
      </c>
      <c r="E35222" t="s">
        <v>18</v>
      </c>
      <c r="F35222" t="s">
        <v>19</v>
      </c>
      <c r="G35222" t="s">
        <v>18</v>
      </c>
      <c r="H35222" t="s">
        <v>341</v>
      </c>
      <c r="I35222">
        <v>-11250</v>
      </c>
      <c r="J35222">
        <v>-1</v>
      </c>
      <c r="K35222">
        <v>0</v>
      </c>
      <c r="L35222" t="s">
        <v>8</v>
      </c>
      <c r="M35222" t="s">
        <v>18</v>
      </c>
      <c r="N35222" t="s">
        <v>24</v>
      </c>
      <c r="O35222" s="3" t="s">
        <v>839</v>
      </c>
      <c r="P35222" s="10">
        <v>3.6921296296296298E-3</v>
      </c>
      <c r="Q35222" s="12">
        <f t="shared" si="550"/>
        <v>319</v>
      </c>
    </row>
    <row r="35223" spans="1:17" x14ac:dyDescent="0.35">
      <c r="A35223">
        <v>52678081</v>
      </c>
      <c r="B35223">
        <v>42</v>
      </c>
      <c r="C35223" t="s">
        <v>7</v>
      </c>
      <c r="D35223" t="s">
        <v>17</v>
      </c>
      <c r="E35223" t="s">
        <v>18</v>
      </c>
      <c r="F35223" t="s">
        <v>19</v>
      </c>
      <c r="G35223" t="s">
        <v>18</v>
      </c>
      <c r="H35223" t="s">
        <v>341</v>
      </c>
      <c r="I35223">
        <v>74550</v>
      </c>
      <c r="J35223">
        <v>334</v>
      </c>
      <c r="K35223">
        <v>2</v>
      </c>
      <c r="L35223" t="s">
        <v>20</v>
      </c>
      <c r="M35223" t="s">
        <v>18</v>
      </c>
      <c r="N35223" t="s">
        <v>24</v>
      </c>
      <c r="O35223" s="3" t="s">
        <v>430</v>
      </c>
      <c r="P35223" s="10">
        <v>2.3495370370370371E-3</v>
      </c>
      <c r="Q35223" s="12">
        <f t="shared" si="550"/>
        <v>203</v>
      </c>
    </row>
    <row r="35224" spans="1:17" x14ac:dyDescent="0.35">
      <c r="A35224">
        <v>24730040</v>
      </c>
      <c r="B35224">
        <v>32</v>
      </c>
      <c r="C35224" t="s">
        <v>4</v>
      </c>
      <c r="D35224" t="s">
        <v>16</v>
      </c>
      <c r="E35224" t="s">
        <v>18</v>
      </c>
      <c r="F35224" t="s">
        <v>19</v>
      </c>
      <c r="G35224" t="s">
        <v>19</v>
      </c>
      <c r="H35224" t="s">
        <v>340</v>
      </c>
      <c r="I35224">
        <v>-12400</v>
      </c>
      <c r="J35224">
        <v>315</v>
      </c>
      <c r="K35224">
        <v>20</v>
      </c>
      <c r="L35224" t="s">
        <v>21</v>
      </c>
      <c r="M35224" t="s">
        <v>18</v>
      </c>
      <c r="N35224" t="s">
        <v>24</v>
      </c>
      <c r="O35224" s="3" t="s">
        <v>729</v>
      </c>
      <c r="P35224" s="10">
        <v>1.261574074074074E-3</v>
      </c>
      <c r="Q35224" s="12">
        <f t="shared" si="550"/>
        <v>109</v>
      </c>
    </row>
    <row r="35225" spans="1:17" x14ac:dyDescent="0.35">
      <c r="A35225">
        <v>74246483</v>
      </c>
      <c r="B35225">
        <v>35</v>
      </c>
      <c r="C35225" t="s">
        <v>4</v>
      </c>
      <c r="D35225" t="s">
        <v>16</v>
      </c>
      <c r="E35225" t="s">
        <v>18</v>
      </c>
      <c r="F35225" t="s">
        <v>19</v>
      </c>
      <c r="G35225" t="s">
        <v>18</v>
      </c>
      <c r="H35225" t="s">
        <v>340</v>
      </c>
      <c r="I35225">
        <v>74700</v>
      </c>
      <c r="J35225">
        <v>169</v>
      </c>
      <c r="K35225">
        <v>2</v>
      </c>
      <c r="L35225" t="s">
        <v>22</v>
      </c>
      <c r="M35225" t="s">
        <v>18</v>
      </c>
      <c r="N35225" t="s">
        <v>24</v>
      </c>
      <c r="O35225" s="3" t="s">
        <v>576</v>
      </c>
      <c r="P35225" s="10">
        <v>3.5995370370370369E-3</v>
      </c>
      <c r="Q35225" s="12">
        <f t="shared" si="550"/>
        <v>311</v>
      </c>
    </row>
    <row r="35226" spans="1:17" x14ac:dyDescent="0.35">
      <c r="A35226">
        <v>50881131</v>
      </c>
      <c r="B35226">
        <v>44</v>
      </c>
      <c r="C35226" t="s">
        <v>10</v>
      </c>
      <c r="D35226" t="s">
        <v>15</v>
      </c>
      <c r="E35226" t="s">
        <v>18</v>
      </c>
      <c r="F35226" t="s">
        <v>19</v>
      </c>
      <c r="G35226" t="s">
        <v>18</v>
      </c>
      <c r="H35226" t="s">
        <v>341</v>
      </c>
      <c r="I35226">
        <v>93600</v>
      </c>
      <c r="J35226">
        <v>322</v>
      </c>
      <c r="K35226">
        <v>3</v>
      </c>
      <c r="L35226" t="s">
        <v>20</v>
      </c>
      <c r="M35226" t="s">
        <v>18</v>
      </c>
      <c r="N35226" t="s">
        <v>24</v>
      </c>
      <c r="O35226" s="3" t="s">
        <v>451</v>
      </c>
      <c r="P35226" s="10">
        <v>2.0254629629629629E-3</v>
      </c>
      <c r="Q35226" s="12">
        <f t="shared" si="550"/>
        <v>175</v>
      </c>
    </row>
    <row r="35227" spans="1:17" x14ac:dyDescent="0.35">
      <c r="A35227">
        <v>34577435</v>
      </c>
      <c r="B35227">
        <v>34</v>
      </c>
      <c r="C35227" t="s">
        <v>6</v>
      </c>
      <c r="D35227" t="s">
        <v>16</v>
      </c>
      <c r="E35227" t="s">
        <v>18</v>
      </c>
      <c r="F35227" t="s">
        <v>19</v>
      </c>
      <c r="G35227" t="s">
        <v>18</v>
      </c>
      <c r="H35227" t="s">
        <v>341</v>
      </c>
      <c r="I35227">
        <v>16950</v>
      </c>
      <c r="J35227">
        <v>359</v>
      </c>
      <c r="K35227">
        <v>2</v>
      </c>
      <c r="L35227" t="s">
        <v>20</v>
      </c>
      <c r="M35227" t="s">
        <v>18</v>
      </c>
      <c r="N35227" t="s">
        <v>24</v>
      </c>
      <c r="O35227" s="3" t="s">
        <v>551</v>
      </c>
      <c r="P35227" s="10">
        <v>1.2731481481481483E-3</v>
      </c>
      <c r="Q35227" s="12">
        <f t="shared" si="550"/>
        <v>110</v>
      </c>
    </row>
    <row r="35228" spans="1:17" x14ac:dyDescent="0.35">
      <c r="A35228">
        <v>35256621</v>
      </c>
      <c r="B35228">
        <v>26</v>
      </c>
      <c r="C35228" t="s">
        <v>6</v>
      </c>
      <c r="D35228" t="s">
        <v>15</v>
      </c>
      <c r="E35228" t="s">
        <v>18</v>
      </c>
      <c r="F35228" t="s">
        <v>19</v>
      </c>
      <c r="G35228" t="s">
        <v>19</v>
      </c>
      <c r="H35228" t="s">
        <v>340</v>
      </c>
      <c r="I35228">
        <v>1850</v>
      </c>
      <c r="J35228">
        <v>363</v>
      </c>
      <c r="K35228">
        <v>2</v>
      </c>
      <c r="L35228" t="s">
        <v>20</v>
      </c>
      <c r="M35228" t="s">
        <v>18</v>
      </c>
      <c r="N35228" t="s">
        <v>24</v>
      </c>
      <c r="O35228" s="3" t="s">
        <v>738</v>
      </c>
      <c r="P35228" s="10">
        <v>2.3958333333333336E-3</v>
      </c>
      <c r="Q35228" s="12">
        <f t="shared" si="550"/>
        <v>207</v>
      </c>
    </row>
    <row r="35229" spans="1:17" x14ac:dyDescent="0.35">
      <c r="A35229">
        <v>14284802</v>
      </c>
      <c r="B35229">
        <v>38</v>
      </c>
      <c r="C35229" t="s">
        <v>4</v>
      </c>
      <c r="D35229" t="s">
        <v>15</v>
      </c>
      <c r="E35229" t="s">
        <v>18</v>
      </c>
      <c r="F35229" t="s">
        <v>19</v>
      </c>
      <c r="G35229" t="s">
        <v>18</v>
      </c>
      <c r="H35229" t="s">
        <v>340</v>
      </c>
      <c r="I35229">
        <v>214650</v>
      </c>
      <c r="J35229">
        <v>250</v>
      </c>
      <c r="K35229">
        <v>2</v>
      </c>
      <c r="L35229" t="s">
        <v>20</v>
      </c>
      <c r="M35229" t="s">
        <v>18</v>
      </c>
      <c r="N35229" t="s">
        <v>24</v>
      </c>
      <c r="O35229" s="3" t="s">
        <v>346</v>
      </c>
      <c r="P35229" s="10">
        <v>1.0648148148148147E-3</v>
      </c>
      <c r="Q35229" s="12">
        <f t="shared" si="550"/>
        <v>92</v>
      </c>
    </row>
    <row r="35230" spans="1:17" x14ac:dyDescent="0.35">
      <c r="A35230">
        <v>17849200</v>
      </c>
      <c r="B35230">
        <v>32</v>
      </c>
      <c r="C35230" t="s">
        <v>7</v>
      </c>
      <c r="D35230" t="s">
        <v>15</v>
      </c>
      <c r="E35230" t="s">
        <v>18</v>
      </c>
      <c r="F35230" t="s">
        <v>19</v>
      </c>
      <c r="G35230" t="s">
        <v>18</v>
      </c>
      <c r="H35230" t="s">
        <v>341</v>
      </c>
      <c r="I35230">
        <v>33900</v>
      </c>
      <c r="J35230">
        <v>-1</v>
      </c>
      <c r="K35230">
        <v>0</v>
      </c>
      <c r="L35230" t="s">
        <v>8</v>
      </c>
      <c r="M35230" t="s">
        <v>18</v>
      </c>
      <c r="N35230" t="s">
        <v>24</v>
      </c>
      <c r="O35230" s="3" t="s">
        <v>699</v>
      </c>
      <c r="P35230" s="10">
        <v>1.7013888888888892E-3</v>
      </c>
      <c r="Q35230" s="12">
        <f t="shared" si="550"/>
        <v>147</v>
      </c>
    </row>
    <row r="35231" spans="1:17" x14ac:dyDescent="0.35">
      <c r="A35231">
        <v>60992563</v>
      </c>
      <c r="B35231">
        <v>28</v>
      </c>
      <c r="C35231" t="s">
        <v>12</v>
      </c>
      <c r="D35231" t="s">
        <v>16</v>
      </c>
      <c r="E35231" t="s">
        <v>18</v>
      </c>
      <c r="F35231" t="s">
        <v>19</v>
      </c>
      <c r="G35231" t="s">
        <v>18</v>
      </c>
      <c r="H35231" t="s">
        <v>340</v>
      </c>
      <c r="I35231">
        <v>50500</v>
      </c>
      <c r="J35231">
        <v>336</v>
      </c>
      <c r="K35231">
        <v>2</v>
      </c>
      <c r="L35231" t="s">
        <v>20</v>
      </c>
      <c r="M35231" t="s">
        <v>18</v>
      </c>
      <c r="N35231" t="s">
        <v>24</v>
      </c>
      <c r="O35231" s="3" t="s">
        <v>1107</v>
      </c>
      <c r="P35231" s="10">
        <v>1.0543981481481481E-2</v>
      </c>
      <c r="Q35231" s="12">
        <f t="shared" si="550"/>
        <v>911</v>
      </c>
    </row>
    <row r="35232" spans="1:17" x14ac:dyDescent="0.35">
      <c r="A35232">
        <v>22929805</v>
      </c>
      <c r="B35232">
        <v>49</v>
      </c>
      <c r="C35232" t="s">
        <v>5</v>
      </c>
      <c r="D35232" t="s">
        <v>16</v>
      </c>
      <c r="E35232" t="s">
        <v>18</v>
      </c>
      <c r="F35232" t="s">
        <v>19</v>
      </c>
      <c r="G35232" t="s">
        <v>18</v>
      </c>
      <c r="H35232" t="s">
        <v>341</v>
      </c>
      <c r="I35232">
        <v>28550</v>
      </c>
      <c r="J35232">
        <v>-1</v>
      </c>
      <c r="K35232">
        <v>0</v>
      </c>
      <c r="L35232" t="s">
        <v>8</v>
      </c>
      <c r="M35232" t="s">
        <v>18</v>
      </c>
      <c r="N35232" t="s">
        <v>24</v>
      </c>
      <c r="O35232" s="3" t="s">
        <v>1074</v>
      </c>
      <c r="P35232" s="10">
        <v>3.7152777777777774E-3</v>
      </c>
      <c r="Q35232" s="12">
        <f t="shared" si="550"/>
        <v>321</v>
      </c>
    </row>
    <row r="35233" spans="1:17" x14ac:dyDescent="0.35">
      <c r="A35233">
        <v>41928311</v>
      </c>
      <c r="B35233">
        <v>35</v>
      </c>
      <c r="C35233" t="s">
        <v>4</v>
      </c>
      <c r="D35233" t="s">
        <v>16</v>
      </c>
      <c r="E35233" t="s">
        <v>18</v>
      </c>
      <c r="F35233" t="s">
        <v>19</v>
      </c>
      <c r="G35233" t="s">
        <v>18</v>
      </c>
      <c r="H35233" t="s">
        <v>341</v>
      </c>
      <c r="I35233">
        <v>4150</v>
      </c>
      <c r="J35233">
        <v>-1</v>
      </c>
      <c r="K35233">
        <v>0</v>
      </c>
      <c r="L35233" t="s">
        <v>8</v>
      </c>
      <c r="M35233" t="s">
        <v>18</v>
      </c>
      <c r="N35233" t="s">
        <v>24</v>
      </c>
      <c r="O35233" s="3" t="s">
        <v>630</v>
      </c>
      <c r="P35233" s="10">
        <v>1.0416666666666667E-3</v>
      </c>
      <c r="Q35233" s="12">
        <f t="shared" si="550"/>
        <v>90</v>
      </c>
    </row>
    <row r="35234" spans="1:17" x14ac:dyDescent="0.35">
      <c r="A35234">
        <v>58945131</v>
      </c>
      <c r="B35234">
        <v>36</v>
      </c>
      <c r="C35234" t="s">
        <v>4</v>
      </c>
      <c r="D35234" t="s">
        <v>15</v>
      </c>
      <c r="E35234" t="s">
        <v>18</v>
      </c>
      <c r="F35234" t="s">
        <v>19</v>
      </c>
      <c r="G35234" t="s">
        <v>18</v>
      </c>
      <c r="H35234" t="s">
        <v>340</v>
      </c>
      <c r="I35234">
        <v>11100</v>
      </c>
      <c r="J35234">
        <v>169</v>
      </c>
      <c r="K35234">
        <v>2</v>
      </c>
      <c r="L35234" t="s">
        <v>20</v>
      </c>
      <c r="M35234" t="s">
        <v>18</v>
      </c>
      <c r="N35234" t="s">
        <v>24</v>
      </c>
      <c r="O35234" s="3" t="s">
        <v>955</v>
      </c>
      <c r="P35234" s="10">
        <v>3.6689814814814814E-3</v>
      </c>
      <c r="Q35234" s="12">
        <f t="shared" si="550"/>
        <v>317</v>
      </c>
    </row>
    <row r="35235" spans="1:17" x14ac:dyDescent="0.35">
      <c r="A35235">
        <v>28341682</v>
      </c>
      <c r="B35235">
        <v>29</v>
      </c>
      <c r="C35235" t="s">
        <v>1926</v>
      </c>
      <c r="D35235" t="s">
        <v>16</v>
      </c>
      <c r="E35235" t="s">
        <v>18</v>
      </c>
      <c r="F35235" t="s">
        <v>19</v>
      </c>
      <c r="G35235" t="s">
        <v>18</v>
      </c>
      <c r="H35235" t="s">
        <v>341</v>
      </c>
      <c r="I35235">
        <v>15250</v>
      </c>
      <c r="J35235">
        <v>-1</v>
      </c>
      <c r="K35235">
        <v>0</v>
      </c>
      <c r="L35235" t="s">
        <v>8</v>
      </c>
      <c r="M35235" t="s">
        <v>18</v>
      </c>
      <c r="N35235" t="s">
        <v>24</v>
      </c>
      <c r="O35235" s="3" t="s">
        <v>397</v>
      </c>
      <c r="P35235" s="10">
        <v>1.5972222222222221E-3</v>
      </c>
      <c r="Q35235" s="12">
        <f t="shared" si="550"/>
        <v>138</v>
      </c>
    </row>
    <row r="35236" spans="1:17" x14ac:dyDescent="0.35">
      <c r="A35236">
        <v>41052434</v>
      </c>
      <c r="B35236">
        <v>26</v>
      </c>
      <c r="C35236" t="s">
        <v>7</v>
      </c>
      <c r="D35236" t="s">
        <v>16</v>
      </c>
      <c r="E35236" t="s">
        <v>18</v>
      </c>
      <c r="F35236" t="s">
        <v>19</v>
      </c>
      <c r="G35236" t="s">
        <v>18</v>
      </c>
      <c r="H35236" t="s">
        <v>341</v>
      </c>
      <c r="I35236">
        <v>9550</v>
      </c>
      <c r="J35236">
        <v>-1</v>
      </c>
      <c r="K35236">
        <v>0</v>
      </c>
      <c r="L35236" t="s">
        <v>8</v>
      </c>
      <c r="M35236" t="s">
        <v>19</v>
      </c>
      <c r="N35236" t="s">
        <v>24</v>
      </c>
      <c r="O35236" s="3" t="s">
        <v>1204</v>
      </c>
      <c r="P35236" s="10">
        <v>6.3657407407407404E-3</v>
      </c>
      <c r="Q35236" s="12">
        <f t="shared" si="550"/>
        <v>550</v>
      </c>
    </row>
    <row r="35237" spans="1:17" x14ac:dyDescent="0.35">
      <c r="A35237">
        <v>28484590</v>
      </c>
      <c r="B35237">
        <v>29</v>
      </c>
      <c r="C35237" t="s">
        <v>10</v>
      </c>
      <c r="D35237" t="s">
        <v>16</v>
      </c>
      <c r="E35237" t="s">
        <v>18</v>
      </c>
      <c r="F35237" t="s">
        <v>19</v>
      </c>
      <c r="G35237" t="s">
        <v>18</v>
      </c>
      <c r="H35237" t="s">
        <v>341</v>
      </c>
      <c r="I35237">
        <v>3950</v>
      </c>
      <c r="J35237">
        <v>334</v>
      </c>
      <c r="K35237">
        <v>3</v>
      </c>
      <c r="L35237" t="s">
        <v>21</v>
      </c>
      <c r="M35237" t="s">
        <v>18</v>
      </c>
      <c r="N35237" t="s">
        <v>24</v>
      </c>
      <c r="O35237" s="3" t="s">
        <v>1238</v>
      </c>
      <c r="P35237" s="10">
        <v>9.386574074074075E-3</v>
      </c>
      <c r="Q35237" s="12">
        <f t="shared" si="550"/>
        <v>811</v>
      </c>
    </row>
    <row r="35238" spans="1:17" x14ac:dyDescent="0.35">
      <c r="A35238">
        <v>37087371</v>
      </c>
      <c r="B35238">
        <v>54</v>
      </c>
      <c r="C35238" t="s">
        <v>7</v>
      </c>
      <c r="D35238" t="s">
        <v>15</v>
      </c>
      <c r="E35238" t="s">
        <v>18</v>
      </c>
      <c r="F35238" t="s">
        <v>19</v>
      </c>
      <c r="G35238" t="s">
        <v>18</v>
      </c>
      <c r="H35238" t="s">
        <v>342</v>
      </c>
      <c r="I35238">
        <v>8100</v>
      </c>
      <c r="J35238">
        <v>-1</v>
      </c>
      <c r="K35238">
        <v>0</v>
      </c>
      <c r="L35238" t="s">
        <v>8</v>
      </c>
      <c r="M35238" t="s">
        <v>18</v>
      </c>
      <c r="N35238" t="s">
        <v>24</v>
      </c>
      <c r="O35238" s="3" t="s">
        <v>610</v>
      </c>
      <c r="P35238" s="10">
        <v>2.1296296296296298E-3</v>
      </c>
      <c r="Q35238" s="12">
        <f t="shared" si="550"/>
        <v>184</v>
      </c>
    </row>
    <row r="35239" spans="1:17" x14ac:dyDescent="0.35">
      <c r="A35239">
        <v>67587320</v>
      </c>
      <c r="B35239">
        <v>48</v>
      </c>
      <c r="C35239" t="s">
        <v>10</v>
      </c>
      <c r="D35239" t="s">
        <v>15</v>
      </c>
      <c r="E35239" t="s">
        <v>18</v>
      </c>
      <c r="F35239" t="s">
        <v>19</v>
      </c>
      <c r="G35239" t="s">
        <v>18</v>
      </c>
      <c r="H35239" t="s">
        <v>341</v>
      </c>
      <c r="I35239">
        <v>129850</v>
      </c>
      <c r="J35239">
        <v>355</v>
      </c>
      <c r="K35239">
        <v>1</v>
      </c>
      <c r="L35239" t="s">
        <v>20</v>
      </c>
      <c r="M35239" t="s">
        <v>18</v>
      </c>
      <c r="N35239" t="s">
        <v>24</v>
      </c>
      <c r="O35239" s="3" t="s">
        <v>653</v>
      </c>
      <c r="P35239" s="10">
        <v>2.1064814814814813E-3</v>
      </c>
      <c r="Q35239" s="12">
        <f t="shared" si="550"/>
        <v>182</v>
      </c>
    </row>
    <row r="35240" spans="1:17" x14ac:dyDescent="0.35">
      <c r="A35240">
        <v>55968146</v>
      </c>
      <c r="B35240">
        <v>32</v>
      </c>
      <c r="C35240" t="s">
        <v>5</v>
      </c>
      <c r="D35240" t="s">
        <v>17</v>
      </c>
      <c r="E35240" t="s">
        <v>18</v>
      </c>
      <c r="F35240" t="s">
        <v>19</v>
      </c>
      <c r="G35240" t="s">
        <v>18</v>
      </c>
      <c r="H35240" t="s">
        <v>341</v>
      </c>
      <c r="I35240">
        <v>167250</v>
      </c>
      <c r="J35240">
        <v>260</v>
      </c>
      <c r="K35240">
        <v>3</v>
      </c>
      <c r="L35240" t="s">
        <v>20</v>
      </c>
      <c r="M35240" t="s">
        <v>18</v>
      </c>
      <c r="N35240" t="s">
        <v>24</v>
      </c>
      <c r="O35240" s="3" t="s">
        <v>555</v>
      </c>
      <c r="P35240" s="10">
        <v>1.3657407407407409E-3</v>
      </c>
      <c r="Q35240" s="12">
        <f t="shared" si="550"/>
        <v>118</v>
      </c>
    </row>
    <row r="35241" spans="1:17" x14ac:dyDescent="0.35">
      <c r="A35241">
        <v>68875772</v>
      </c>
      <c r="B35241">
        <v>38</v>
      </c>
      <c r="C35241" t="s">
        <v>13</v>
      </c>
      <c r="D35241" t="s">
        <v>17</v>
      </c>
      <c r="E35241" t="s">
        <v>18</v>
      </c>
      <c r="F35241" t="s">
        <v>19</v>
      </c>
      <c r="G35241" t="s">
        <v>19</v>
      </c>
      <c r="H35241" t="s">
        <v>342</v>
      </c>
      <c r="I35241">
        <v>0</v>
      </c>
      <c r="J35241">
        <v>166</v>
      </c>
      <c r="K35241">
        <v>7</v>
      </c>
      <c r="L35241" t="s">
        <v>20</v>
      </c>
      <c r="M35241" t="s">
        <v>18</v>
      </c>
      <c r="N35241" t="s">
        <v>24</v>
      </c>
      <c r="O35241" s="3" t="s">
        <v>449</v>
      </c>
      <c r="P35241" s="10">
        <v>9.1435185185185185E-4</v>
      </c>
      <c r="Q35241" s="12">
        <f t="shared" si="550"/>
        <v>79</v>
      </c>
    </row>
    <row r="35242" spans="1:17" x14ac:dyDescent="0.35">
      <c r="A35242">
        <v>51979934</v>
      </c>
      <c r="B35242">
        <v>26</v>
      </c>
      <c r="C35242" t="s">
        <v>7</v>
      </c>
      <c r="D35242" t="s">
        <v>16</v>
      </c>
      <c r="E35242" t="s">
        <v>18</v>
      </c>
      <c r="F35242" t="s">
        <v>19</v>
      </c>
      <c r="G35242" t="s">
        <v>18</v>
      </c>
      <c r="H35242" t="s">
        <v>342</v>
      </c>
      <c r="I35242">
        <v>-14750</v>
      </c>
      <c r="J35242">
        <v>-1</v>
      </c>
      <c r="K35242">
        <v>0</v>
      </c>
      <c r="L35242" t="s">
        <v>8</v>
      </c>
      <c r="M35242" t="s">
        <v>18</v>
      </c>
      <c r="N35242" t="s">
        <v>24</v>
      </c>
      <c r="O35242" s="3" t="s">
        <v>397</v>
      </c>
      <c r="P35242" s="10">
        <v>1.5972222222222221E-3</v>
      </c>
      <c r="Q35242" s="12">
        <f t="shared" si="550"/>
        <v>138</v>
      </c>
    </row>
    <row r="35243" spans="1:17" x14ac:dyDescent="0.35">
      <c r="A35243">
        <v>59259632</v>
      </c>
      <c r="B35243">
        <v>49</v>
      </c>
      <c r="C35243" t="s">
        <v>10</v>
      </c>
      <c r="D35243" t="s">
        <v>16</v>
      </c>
      <c r="E35243" t="s">
        <v>18</v>
      </c>
      <c r="F35243" t="s">
        <v>19</v>
      </c>
      <c r="G35243" t="s">
        <v>18</v>
      </c>
      <c r="H35243" t="s">
        <v>341</v>
      </c>
      <c r="I35243">
        <v>344100</v>
      </c>
      <c r="J35243">
        <v>-1</v>
      </c>
      <c r="K35243">
        <v>0</v>
      </c>
      <c r="L35243" t="s">
        <v>8</v>
      </c>
      <c r="M35243" t="s">
        <v>18</v>
      </c>
      <c r="N35243" t="s">
        <v>24</v>
      </c>
      <c r="O35243" s="3" t="s">
        <v>1078</v>
      </c>
      <c r="P35243" s="10">
        <v>5.5787037037037038E-3</v>
      </c>
      <c r="Q35243" s="12">
        <f t="shared" si="550"/>
        <v>482</v>
      </c>
    </row>
    <row r="35244" spans="1:17" x14ac:dyDescent="0.35">
      <c r="A35244">
        <v>86955450</v>
      </c>
      <c r="B35244">
        <v>34</v>
      </c>
      <c r="C35244" t="s">
        <v>11</v>
      </c>
      <c r="D35244" t="s">
        <v>15</v>
      </c>
      <c r="E35244" t="s">
        <v>18</v>
      </c>
      <c r="F35244" t="s">
        <v>19</v>
      </c>
      <c r="G35244" t="s">
        <v>19</v>
      </c>
      <c r="H35244" t="s">
        <v>342</v>
      </c>
      <c r="I35244">
        <v>12600</v>
      </c>
      <c r="J35244">
        <v>-1</v>
      </c>
      <c r="K35244">
        <v>0</v>
      </c>
      <c r="L35244" t="s">
        <v>8</v>
      </c>
      <c r="M35244" t="s">
        <v>18</v>
      </c>
      <c r="N35244" t="s">
        <v>24</v>
      </c>
      <c r="O35244" s="3" t="s">
        <v>936</v>
      </c>
      <c r="P35244" s="10">
        <v>7.5694444444444446E-3</v>
      </c>
      <c r="Q35244" s="12">
        <f t="shared" si="550"/>
        <v>654</v>
      </c>
    </row>
    <row r="35245" spans="1:17" x14ac:dyDescent="0.35">
      <c r="A35245">
        <v>75532035</v>
      </c>
      <c r="B35245">
        <v>52</v>
      </c>
      <c r="C35245" t="s">
        <v>7</v>
      </c>
      <c r="D35245" t="s">
        <v>15</v>
      </c>
      <c r="E35245" t="s">
        <v>18</v>
      </c>
      <c r="F35245" t="s">
        <v>19</v>
      </c>
      <c r="G35245" t="s">
        <v>18</v>
      </c>
      <c r="H35245" t="s">
        <v>342</v>
      </c>
      <c r="I35245">
        <v>11500</v>
      </c>
      <c r="J35245">
        <v>170</v>
      </c>
      <c r="K35245">
        <v>2</v>
      </c>
      <c r="L35245" t="s">
        <v>20</v>
      </c>
      <c r="M35245" t="s">
        <v>18</v>
      </c>
      <c r="N35245" t="s">
        <v>24</v>
      </c>
      <c r="O35245" s="3" t="s">
        <v>347</v>
      </c>
      <c r="P35245" s="10">
        <v>2.2916666666666667E-3</v>
      </c>
      <c r="Q35245" s="12">
        <f t="shared" si="550"/>
        <v>198</v>
      </c>
    </row>
    <row r="35246" spans="1:17" x14ac:dyDescent="0.35">
      <c r="A35246">
        <v>55733913</v>
      </c>
      <c r="B35246">
        <v>30</v>
      </c>
      <c r="C35246" t="s">
        <v>1926</v>
      </c>
      <c r="D35246" t="s">
        <v>16</v>
      </c>
      <c r="E35246" t="s">
        <v>18</v>
      </c>
      <c r="F35246" t="s">
        <v>19</v>
      </c>
      <c r="G35246" t="s">
        <v>18</v>
      </c>
      <c r="H35246" t="s">
        <v>341</v>
      </c>
      <c r="I35246">
        <v>30450</v>
      </c>
      <c r="J35246">
        <v>-1</v>
      </c>
      <c r="K35246">
        <v>0</v>
      </c>
      <c r="L35246" t="s">
        <v>8</v>
      </c>
      <c r="M35246" t="s">
        <v>18</v>
      </c>
      <c r="N35246" t="s">
        <v>24</v>
      </c>
      <c r="O35246" s="3" t="s">
        <v>392</v>
      </c>
      <c r="P35246" s="10">
        <v>1.6782407407407406E-3</v>
      </c>
      <c r="Q35246" s="12">
        <f t="shared" si="550"/>
        <v>145</v>
      </c>
    </row>
    <row r="35247" spans="1:17" x14ac:dyDescent="0.35">
      <c r="A35247">
        <v>80741621</v>
      </c>
      <c r="B35247">
        <v>50</v>
      </c>
      <c r="C35247" t="s">
        <v>1926</v>
      </c>
      <c r="D35247" t="s">
        <v>15</v>
      </c>
      <c r="E35247" t="s">
        <v>18</v>
      </c>
      <c r="F35247" t="s">
        <v>19</v>
      </c>
      <c r="G35247" t="s">
        <v>18</v>
      </c>
      <c r="H35247" t="s">
        <v>342</v>
      </c>
      <c r="I35247">
        <v>22900</v>
      </c>
      <c r="J35247">
        <v>363</v>
      </c>
      <c r="K35247">
        <v>1</v>
      </c>
      <c r="L35247" t="s">
        <v>20</v>
      </c>
      <c r="M35247" t="s">
        <v>18</v>
      </c>
      <c r="N35247" t="s">
        <v>24</v>
      </c>
      <c r="O35247" s="3" t="s">
        <v>709</v>
      </c>
      <c r="P35247" s="10">
        <v>1.3425925925925925E-3</v>
      </c>
      <c r="Q35247" s="12">
        <f t="shared" si="550"/>
        <v>116</v>
      </c>
    </row>
    <row r="35248" spans="1:17" x14ac:dyDescent="0.35">
      <c r="A35248">
        <v>74043002</v>
      </c>
      <c r="B35248">
        <v>33</v>
      </c>
      <c r="C35248" t="s">
        <v>7</v>
      </c>
      <c r="D35248" t="s">
        <v>15</v>
      </c>
      <c r="E35248" t="s">
        <v>19</v>
      </c>
      <c r="F35248" t="s">
        <v>19</v>
      </c>
      <c r="G35248" t="s">
        <v>18</v>
      </c>
      <c r="H35248" t="s">
        <v>342</v>
      </c>
      <c r="I35248">
        <v>-27100</v>
      </c>
      <c r="J35248">
        <v>-1</v>
      </c>
      <c r="K35248">
        <v>0</v>
      </c>
      <c r="L35248" t="s">
        <v>8</v>
      </c>
      <c r="M35248" t="s">
        <v>18</v>
      </c>
      <c r="N35248" t="s">
        <v>24</v>
      </c>
      <c r="O35248" s="3" t="s">
        <v>709</v>
      </c>
      <c r="P35248" s="10">
        <v>1.3425925925925925E-3</v>
      </c>
      <c r="Q35248" s="12">
        <f t="shared" si="550"/>
        <v>116</v>
      </c>
    </row>
    <row r="35249" spans="1:17" x14ac:dyDescent="0.35">
      <c r="A35249">
        <v>47411275</v>
      </c>
      <c r="B35249">
        <v>29</v>
      </c>
      <c r="C35249" t="s">
        <v>7</v>
      </c>
      <c r="D35249" t="s">
        <v>16</v>
      </c>
      <c r="E35249" t="s">
        <v>18</v>
      </c>
      <c r="F35249" t="s">
        <v>19</v>
      </c>
      <c r="G35249" t="s">
        <v>18</v>
      </c>
      <c r="H35249" t="s">
        <v>341</v>
      </c>
      <c r="I35249">
        <v>5700</v>
      </c>
      <c r="J35249">
        <v>-1</v>
      </c>
      <c r="K35249">
        <v>0</v>
      </c>
      <c r="L35249" t="s">
        <v>8</v>
      </c>
      <c r="M35249" t="s">
        <v>18</v>
      </c>
      <c r="N35249" t="s">
        <v>24</v>
      </c>
      <c r="O35249" s="3" t="s">
        <v>868</v>
      </c>
      <c r="P35249" s="10">
        <v>5.7870370370370376E-3</v>
      </c>
      <c r="Q35249" s="12">
        <f t="shared" si="550"/>
        <v>500</v>
      </c>
    </row>
    <row r="35250" spans="1:17" x14ac:dyDescent="0.35">
      <c r="A35250">
        <v>44666207</v>
      </c>
      <c r="B35250">
        <v>49</v>
      </c>
      <c r="C35250" t="s">
        <v>10</v>
      </c>
      <c r="D35250" t="s">
        <v>15</v>
      </c>
      <c r="E35250" t="s">
        <v>18</v>
      </c>
      <c r="F35250" t="s">
        <v>19</v>
      </c>
      <c r="G35250" t="s">
        <v>18</v>
      </c>
      <c r="H35250" t="s">
        <v>342</v>
      </c>
      <c r="I35250">
        <v>0</v>
      </c>
      <c r="J35250">
        <v>166</v>
      </c>
      <c r="K35250">
        <v>3</v>
      </c>
      <c r="L35250" t="s">
        <v>20</v>
      </c>
      <c r="M35250" t="s">
        <v>19</v>
      </c>
      <c r="N35250" t="s">
        <v>24</v>
      </c>
      <c r="O35250" s="3" t="s">
        <v>1175</v>
      </c>
      <c r="P35250" s="10">
        <v>5.1504629629629635E-3</v>
      </c>
      <c r="Q35250" s="12">
        <f t="shared" si="550"/>
        <v>445</v>
      </c>
    </row>
    <row r="35251" spans="1:17" x14ac:dyDescent="0.35">
      <c r="A35251">
        <v>83334423</v>
      </c>
      <c r="B35251">
        <v>42</v>
      </c>
      <c r="C35251" t="s">
        <v>5</v>
      </c>
      <c r="D35251" t="s">
        <v>16</v>
      </c>
      <c r="E35251" t="s">
        <v>18</v>
      </c>
      <c r="F35251" t="s">
        <v>19</v>
      </c>
      <c r="G35251" t="s">
        <v>18</v>
      </c>
      <c r="H35251" t="s">
        <v>341</v>
      </c>
      <c r="I35251">
        <v>28400</v>
      </c>
      <c r="J35251">
        <v>341</v>
      </c>
      <c r="K35251">
        <v>2</v>
      </c>
      <c r="L35251" t="s">
        <v>20</v>
      </c>
      <c r="M35251" t="s">
        <v>18</v>
      </c>
      <c r="N35251" t="s">
        <v>24</v>
      </c>
      <c r="O35251" s="3" t="s">
        <v>576</v>
      </c>
      <c r="P35251" s="10">
        <v>3.5995370370370369E-3</v>
      </c>
      <c r="Q35251" s="12">
        <f t="shared" si="550"/>
        <v>311</v>
      </c>
    </row>
    <row r="35252" spans="1:17" x14ac:dyDescent="0.35">
      <c r="A35252">
        <v>71058068</v>
      </c>
      <c r="B35252">
        <v>34</v>
      </c>
      <c r="C35252" t="s">
        <v>6</v>
      </c>
      <c r="D35252" t="s">
        <v>15</v>
      </c>
      <c r="E35252" t="s">
        <v>18</v>
      </c>
      <c r="F35252" t="s">
        <v>19</v>
      </c>
      <c r="G35252" t="s">
        <v>18</v>
      </c>
      <c r="H35252" t="s">
        <v>340</v>
      </c>
      <c r="I35252">
        <v>42100</v>
      </c>
      <c r="J35252">
        <v>-1</v>
      </c>
      <c r="K35252">
        <v>0</v>
      </c>
      <c r="L35252" t="s">
        <v>8</v>
      </c>
      <c r="M35252" t="s">
        <v>18</v>
      </c>
      <c r="N35252" t="s">
        <v>24</v>
      </c>
      <c r="O35252" s="3" t="s">
        <v>753</v>
      </c>
      <c r="P35252" s="10">
        <v>1.6319444444444445E-3</v>
      </c>
      <c r="Q35252" s="12">
        <f t="shared" si="550"/>
        <v>141</v>
      </c>
    </row>
    <row r="35253" spans="1:17" x14ac:dyDescent="0.35">
      <c r="A35253">
        <v>47888853</v>
      </c>
      <c r="B35253">
        <v>39</v>
      </c>
      <c r="C35253" t="s">
        <v>5</v>
      </c>
      <c r="D35253" t="s">
        <v>17</v>
      </c>
      <c r="E35253" t="s">
        <v>18</v>
      </c>
      <c r="F35253" t="s">
        <v>19</v>
      </c>
      <c r="G35253" t="s">
        <v>19</v>
      </c>
      <c r="H35253" t="s">
        <v>341</v>
      </c>
      <c r="I35253">
        <v>26500</v>
      </c>
      <c r="J35253">
        <v>-1</v>
      </c>
      <c r="K35253">
        <v>0</v>
      </c>
      <c r="L35253" t="s">
        <v>8</v>
      </c>
      <c r="M35253" t="s">
        <v>18</v>
      </c>
      <c r="N35253" t="s">
        <v>24</v>
      </c>
      <c r="O35253" s="3" t="s">
        <v>760</v>
      </c>
      <c r="P35253" s="10">
        <v>7.8703703703703705E-4</v>
      </c>
      <c r="Q35253" s="12">
        <f t="shared" si="550"/>
        <v>68</v>
      </c>
    </row>
    <row r="35254" spans="1:17" x14ac:dyDescent="0.35">
      <c r="A35254">
        <v>34320356</v>
      </c>
      <c r="B35254">
        <v>36</v>
      </c>
      <c r="C35254" t="s">
        <v>5</v>
      </c>
      <c r="D35254" t="s">
        <v>15</v>
      </c>
      <c r="E35254" t="s">
        <v>18</v>
      </c>
      <c r="F35254" t="s">
        <v>19</v>
      </c>
      <c r="G35254" t="s">
        <v>18</v>
      </c>
      <c r="H35254" t="s">
        <v>341</v>
      </c>
      <c r="I35254">
        <v>-3900</v>
      </c>
      <c r="J35254">
        <v>-1</v>
      </c>
      <c r="K35254">
        <v>0</v>
      </c>
      <c r="L35254" t="s">
        <v>8</v>
      </c>
      <c r="M35254" t="s">
        <v>18</v>
      </c>
      <c r="N35254" t="s">
        <v>24</v>
      </c>
      <c r="O35254" s="3" t="s">
        <v>502</v>
      </c>
      <c r="P35254" s="10">
        <v>4.0046296296296297E-3</v>
      </c>
      <c r="Q35254" s="12">
        <f t="shared" si="550"/>
        <v>346</v>
      </c>
    </row>
    <row r="35255" spans="1:17" x14ac:dyDescent="0.35">
      <c r="A35255">
        <v>40055787</v>
      </c>
      <c r="B35255">
        <v>32</v>
      </c>
      <c r="C35255" t="s">
        <v>5</v>
      </c>
      <c r="D35255" t="s">
        <v>15</v>
      </c>
      <c r="E35255" t="s">
        <v>18</v>
      </c>
      <c r="F35255" t="s">
        <v>19</v>
      </c>
      <c r="G35255" t="s">
        <v>18</v>
      </c>
      <c r="H35255" t="s">
        <v>341</v>
      </c>
      <c r="I35255">
        <v>-18000</v>
      </c>
      <c r="J35255">
        <v>344</v>
      </c>
      <c r="K35255">
        <v>2</v>
      </c>
      <c r="L35255" t="s">
        <v>20</v>
      </c>
      <c r="M35255" t="s">
        <v>18</v>
      </c>
      <c r="N35255" t="s">
        <v>24</v>
      </c>
      <c r="O35255" s="3" t="s">
        <v>758</v>
      </c>
      <c r="P35255" s="10">
        <v>1.5162037037037036E-3</v>
      </c>
      <c r="Q35255" s="12">
        <f t="shared" si="550"/>
        <v>131</v>
      </c>
    </row>
    <row r="35256" spans="1:17" x14ac:dyDescent="0.35">
      <c r="A35256">
        <v>43475260</v>
      </c>
      <c r="B35256">
        <v>37</v>
      </c>
      <c r="C35256" t="s">
        <v>4</v>
      </c>
      <c r="D35256" t="s">
        <v>17</v>
      </c>
      <c r="E35256" t="s">
        <v>18</v>
      </c>
      <c r="F35256" t="s">
        <v>19</v>
      </c>
      <c r="G35256" t="s">
        <v>18</v>
      </c>
      <c r="H35256" t="s">
        <v>340</v>
      </c>
      <c r="I35256">
        <v>25150</v>
      </c>
      <c r="J35256">
        <v>-1</v>
      </c>
      <c r="K35256">
        <v>0</v>
      </c>
      <c r="L35256" t="s">
        <v>8</v>
      </c>
      <c r="M35256" t="s">
        <v>18</v>
      </c>
      <c r="N35256" t="s">
        <v>24</v>
      </c>
      <c r="O35256" s="3" t="s">
        <v>746</v>
      </c>
      <c r="P35256" s="10">
        <v>2.5462962962962961E-3</v>
      </c>
      <c r="Q35256" s="12">
        <f t="shared" si="550"/>
        <v>220</v>
      </c>
    </row>
    <row r="35257" spans="1:17" x14ac:dyDescent="0.35">
      <c r="A35257">
        <v>82900437</v>
      </c>
      <c r="B35257">
        <v>33</v>
      </c>
      <c r="C35257" t="s">
        <v>7</v>
      </c>
      <c r="D35257" t="s">
        <v>15</v>
      </c>
      <c r="E35257" t="s">
        <v>18</v>
      </c>
      <c r="F35257" t="s">
        <v>19</v>
      </c>
      <c r="G35257" t="s">
        <v>18</v>
      </c>
      <c r="H35257" t="s">
        <v>342</v>
      </c>
      <c r="I35257">
        <v>14450</v>
      </c>
      <c r="J35257">
        <v>363</v>
      </c>
      <c r="K35257">
        <v>4</v>
      </c>
      <c r="L35257" t="s">
        <v>20</v>
      </c>
      <c r="M35257" t="s">
        <v>18</v>
      </c>
      <c r="N35257" t="s">
        <v>24</v>
      </c>
      <c r="O35257" s="3" t="s">
        <v>506</v>
      </c>
      <c r="P35257" s="10">
        <v>3.5763888888888894E-3</v>
      </c>
      <c r="Q35257" s="12">
        <f t="shared" si="550"/>
        <v>309</v>
      </c>
    </row>
    <row r="35258" spans="1:17" x14ac:dyDescent="0.35">
      <c r="A35258">
        <v>52802138</v>
      </c>
      <c r="B35258">
        <v>47</v>
      </c>
      <c r="C35258" t="s">
        <v>11</v>
      </c>
      <c r="D35258" t="s">
        <v>15</v>
      </c>
      <c r="E35258" t="s">
        <v>18</v>
      </c>
      <c r="F35258" t="s">
        <v>19</v>
      </c>
      <c r="G35258" t="s">
        <v>18</v>
      </c>
      <c r="H35258" t="s">
        <v>340</v>
      </c>
      <c r="I35258">
        <v>115150</v>
      </c>
      <c r="J35258">
        <v>364</v>
      </c>
      <c r="K35258">
        <v>1</v>
      </c>
      <c r="L35258" t="s">
        <v>20</v>
      </c>
      <c r="M35258" t="s">
        <v>18</v>
      </c>
      <c r="N35258" t="s">
        <v>24</v>
      </c>
      <c r="O35258" s="3" t="s">
        <v>659</v>
      </c>
      <c r="P35258" s="10">
        <v>3.7384259259259263E-3</v>
      </c>
      <c r="Q35258" s="12">
        <f t="shared" si="550"/>
        <v>323</v>
      </c>
    </row>
    <row r="35259" spans="1:17" x14ac:dyDescent="0.35">
      <c r="A35259">
        <v>18968657</v>
      </c>
      <c r="B35259">
        <v>32</v>
      </c>
      <c r="C35259" t="s">
        <v>5</v>
      </c>
      <c r="D35259" t="s">
        <v>15</v>
      </c>
      <c r="E35259" t="s">
        <v>18</v>
      </c>
      <c r="F35259" t="s">
        <v>19</v>
      </c>
      <c r="G35259" t="s">
        <v>18</v>
      </c>
      <c r="H35259" t="s">
        <v>341</v>
      </c>
      <c r="I35259">
        <v>27850</v>
      </c>
      <c r="J35259">
        <v>-1</v>
      </c>
      <c r="K35259">
        <v>0</v>
      </c>
      <c r="L35259" t="s">
        <v>8</v>
      </c>
      <c r="M35259" t="s">
        <v>18</v>
      </c>
      <c r="N35259" t="s">
        <v>24</v>
      </c>
      <c r="O35259" s="3" t="s">
        <v>401</v>
      </c>
      <c r="P35259" s="10">
        <v>1.0532407407407407E-3</v>
      </c>
      <c r="Q35259" s="12">
        <f t="shared" si="550"/>
        <v>91</v>
      </c>
    </row>
    <row r="35260" spans="1:17" x14ac:dyDescent="0.35">
      <c r="A35260">
        <v>54203130</v>
      </c>
      <c r="B35260">
        <v>38</v>
      </c>
      <c r="C35260" t="s">
        <v>4</v>
      </c>
      <c r="D35260" t="s">
        <v>15</v>
      </c>
      <c r="E35260" t="s">
        <v>18</v>
      </c>
      <c r="F35260" t="s">
        <v>19</v>
      </c>
      <c r="G35260" t="s">
        <v>18</v>
      </c>
      <c r="H35260" t="s">
        <v>340</v>
      </c>
      <c r="I35260">
        <v>-94200</v>
      </c>
      <c r="J35260">
        <v>289</v>
      </c>
      <c r="K35260">
        <v>1</v>
      </c>
      <c r="L35260" t="s">
        <v>20</v>
      </c>
      <c r="M35260" t="s">
        <v>18</v>
      </c>
      <c r="N35260" t="s">
        <v>24</v>
      </c>
      <c r="O35260" s="3" t="s">
        <v>509</v>
      </c>
      <c r="P35260" s="10">
        <v>9.4907407407407408E-4</v>
      </c>
      <c r="Q35260" s="12">
        <f t="shared" si="550"/>
        <v>82</v>
      </c>
    </row>
    <row r="35261" spans="1:17" x14ac:dyDescent="0.35">
      <c r="A35261">
        <v>71764783</v>
      </c>
      <c r="B35261">
        <v>35</v>
      </c>
      <c r="C35261" t="s">
        <v>7</v>
      </c>
      <c r="D35261" t="s">
        <v>17</v>
      </c>
      <c r="E35261" t="s">
        <v>18</v>
      </c>
      <c r="F35261" t="s">
        <v>19</v>
      </c>
      <c r="G35261" t="s">
        <v>18</v>
      </c>
      <c r="H35261" t="s">
        <v>342</v>
      </c>
      <c r="I35261">
        <v>220050</v>
      </c>
      <c r="J35261">
        <v>279</v>
      </c>
      <c r="K35261">
        <v>4</v>
      </c>
      <c r="L35261" t="s">
        <v>20</v>
      </c>
      <c r="M35261" t="s">
        <v>18</v>
      </c>
      <c r="N35261" t="s">
        <v>24</v>
      </c>
      <c r="O35261" s="3" t="s">
        <v>587</v>
      </c>
      <c r="P35261" s="10">
        <v>3.6574074074074074E-3</v>
      </c>
      <c r="Q35261" s="12">
        <f t="shared" si="550"/>
        <v>316</v>
      </c>
    </row>
    <row r="35262" spans="1:17" x14ac:dyDescent="0.35">
      <c r="A35262">
        <v>59041399</v>
      </c>
      <c r="B35262">
        <v>23</v>
      </c>
      <c r="C35262" t="s">
        <v>14</v>
      </c>
      <c r="D35262" t="s">
        <v>16</v>
      </c>
      <c r="E35262" t="s">
        <v>18</v>
      </c>
      <c r="F35262" t="s">
        <v>19</v>
      </c>
      <c r="G35262" t="s">
        <v>18</v>
      </c>
      <c r="H35262" t="s">
        <v>341</v>
      </c>
      <c r="I35262">
        <v>41700</v>
      </c>
      <c r="J35262">
        <v>-1</v>
      </c>
      <c r="K35262">
        <v>0</v>
      </c>
      <c r="L35262" t="s">
        <v>8</v>
      </c>
      <c r="M35262" t="s">
        <v>18</v>
      </c>
      <c r="N35262" t="s">
        <v>24</v>
      </c>
      <c r="O35262" s="3" t="s">
        <v>658</v>
      </c>
      <c r="P35262" s="10">
        <v>3.2754629629629631E-3</v>
      </c>
      <c r="Q35262" s="12">
        <f t="shared" si="550"/>
        <v>283</v>
      </c>
    </row>
    <row r="35263" spans="1:17" x14ac:dyDescent="0.35">
      <c r="A35263">
        <v>31998568</v>
      </c>
      <c r="B35263">
        <v>37</v>
      </c>
      <c r="C35263" t="s">
        <v>4</v>
      </c>
      <c r="D35263" t="s">
        <v>16</v>
      </c>
      <c r="E35263" t="s">
        <v>18</v>
      </c>
      <c r="F35263" t="s">
        <v>19</v>
      </c>
      <c r="G35263" t="s">
        <v>18</v>
      </c>
      <c r="H35263" t="s">
        <v>340</v>
      </c>
      <c r="I35263">
        <v>25450</v>
      </c>
      <c r="J35263">
        <v>-1</v>
      </c>
      <c r="K35263">
        <v>0</v>
      </c>
      <c r="L35263" t="s">
        <v>8</v>
      </c>
      <c r="M35263" t="s">
        <v>18</v>
      </c>
      <c r="N35263" t="s">
        <v>24</v>
      </c>
      <c r="O35263" s="3" t="s">
        <v>613</v>
      </c>
      <c r="P35263" s="10">
        <v>1.5393518518518519E-3</v>
      </c>
      <c r="Q35263" s="12">
        <f t="shared" si="550"/>
        <v>133</v>
      </c>
    </row>
    <row r="35264" spans="1:17" x14ac:dyDescent="0.35">
      <c r="A35264">
        <v>17640690</v>
      </c>
      <c r="B35264">
        <v>31</v>
      </c>
      <c r="C35264" t="s">
        <v>7</v>
      </c>
      <c r="D35264" t="s">
        <v>16</v>
      </c>
      <c r="E35264" t="s">
        <v>18</v>
      </c>
      <c r="F35264" t="s">
        <v>19</v>
      </c>
      <c r="G35264" t="s">
        <v>18</v>
      </c>
      <c r="H35264" t="s">
        <v>341</v>
      </c>
      <c r="I35264">
        <v>-9500</v>
      </c>
      <c r="J35264">
        <v>-1</v>
      </c>
      <c r="K35264">
        <v>0</v>
      </c>
      <c r="L35264" t="s">
        <v>8</v>
      </c>
      <c r="M35264" t="s">
        <v>18</v>
      </c>
      <c r="N35264" t="s">
        <v>24</v>
      </c>
      <c r="O35264" s="3" t="s">
        <v>370</v>
      </c>
      <c r="P35264" s="10">
        <v>1.4699074074074074E-3</v>
      </c>
      <c r="Q35264" s="12">
        <f t="shared" si="550"/>
        <v>127</v>
      </c>
    </row>
    <row r="35265" spans="1:17" x14ac:dyDescent="0.35">
      <c r="A35265">
        <v>89430636</v>
      </c>
      <c r="B35265">
        <v>35</v>
      </c>
      <c r="C35265" t="s">
        <v>4</v>
      </c>
      <c r="D35265" t="s">
        <v>15</v>
      </c>
      <c r="E35265" t="s">
        <v>18</v>
      </c>
      <c r="F35265" t="s">
        <v>19</v>
      </c>
      <c r="G35265" t="s">
        <v>18</v>
      </c>
      <c r="H35265" t="s">
        <v>340</v>
      </c>
      <c r="I35265">
        <v>13600</v>
      </c>
      <c r="J35265">
        <v>289</v>
      </c>
      <c r="K35265">
        <v>2</v>
      </c>
      <c r="L35265" t="s">
        <v>20</v>
      </c>
      <c r="M35265" t="s">
        <v>18</v>
      </c>
      <c r="N35265" t="s">
        <v>24</v>
      </c>
      <c r="O35265" s="3" t="s">
        <v>515</v>
      </c>
      <c r="P35265" s="10">
        <v>2.9050925925925928E-3</v>
      </c>
      <c r="Q35265" s="12">
        <f t="shared" si="550"/>
        <v>251</v>
      </c>
    </row>
    <row r="35266" spans="1:17" x14ac:dyDescent="0.35">
      <c r="A35266">
        <v>46177687</v>
      </c>
      <c r="B35266">
        <v>29</v>
      </c>
      <c r="C35266" t="s">
        <v>1926</v>
      </c>
      <c r="D35266" t="s">
        <v>16</v>
      </c>
      <c r="E35266" t="s">
        <v>18</v>
      </c>
      <c r="F35266" t="s">
        <v>19</v>
      </c>
      <c r="G35266" t="s">
        <v>18</v>
      </c>
      <c r="H35266" t="s">
        <v>341</v>
      </c>
      <c r="I35266">
        <v>1350</v>
      </c>
      <c r="J35266">
        <v>-1</v>
      </c>
      <c r="K35266">
        <v>0</v>
      </c>
      <c r="L35266" t="s">
        <v>8</v>
      </c>
      <c r="M35266" t="s">
        <v>19</v>
      </c>
      <c r="N35266" t="s">
        <v>24</v>
      </c>
      <c r="O35266" s="3" t="s">
        <v>1139</v>
      </c>
      <c r="P35266" s="10">
        <v>8.726851851851852E-3</v>
      </c>
      <c r="Q35266" s="12">
        <f t="shared" ref="Q35266:Q35329" si="551">MINUTE(P35266)*60+SECOND(P35266)</f>
        <v>754</v>
      </c>
    </row>
    <row r="35267" spans="1:17" x14ac:dyDescent="0.35">
      <c r="A35267">
        <v>76409449</v>
      </c>
      <c r="B35267">
        <v>37</v>
      </c>
      <c r="C35267" t="s">
        <v>4</v>
      </c>
      <c r="D35267" t="s">
        <v>15</v>
      </c>
      <c r="E35267" t="s">
        <v>18</v>
      </c>
      <c r="F35267" t="s">
        <v>19</v>
      </c>
      <c r="G35267" t="s">
        <v>18</v>
      </c>
      <c r="H35267" t="s">
        <v>340</v>
      </c>
      <c r="I35267">
        <v>0</v>
      </c>
      <c r="J35267">
        <v>169</v>
      </c>
      <c r="K35267">
        <v>3</v>
      </c>
      <c r="L35267" t="s">
        <v>20</v>
      </c>
      <c r="M35267" t="s">
        <v>18</v>
      </c>
      <c r="N35267" t="s">
        <v>24</v>
      </c>
      <c r="O35267" s="3" t="s">
        <v>832</v>
      </c>
      <c r="P35267" s="10">
        <v>9.7222222222222209E-4</v>
      </c>
      <c r="Q35267" s="12">
        <f t="shared" si="551"/>
        <v>84</v>
      </c>
    </row>
    <row r="35268" spans="1:17" x14ac:dyDescent="0.35">
      <c r="A35268">
        <v>82158811</v>
      </c>
      <c r="B35268">
        <v>34</v>
      </c>
      <c r="C35268" t="s">
        <v>1926</v>
      </c>
      <c r="D35268" t="s">
        <v>15</v>
      </c>
      <c r="E35268" t="s">
        <v>18</v>
      </c>
      <c r="F35268" t="s">
        <v>19</v>
      </c>
      <c r="G35268" t="s">
        <v>18</v>
      </c>
      <c r="H35268" t="s">
        <v>341</v>
      </c>
      <c r="I35268">
        <v>-21450</v>
      </c>
      <c r="J35268">
        <v>-1</v>
      </c>
      <c r="K35268">
        <v>0</v>
      </c>
      <c r="L35268" t="s">
        <v>8</v>
      </c>
      <c r="M35268" t="s">
        <v>18</v>
      </c>
      <c r="N35268" t="s">
        <v>24</v>
      </c>
      <c r="O35268" s="3" t="s">
        <v>724</v>
      </c>
      <c r="P35268" s="10">
        <v>3.7037037037037034E-3</v>
      </c>
      <c r="Q35268" s="12">
        <f t="shared" si="551"/>
        <v>320</v>
      </c>
    </row>
    <row r="35269" spans="1:17" x14ac:dyDescent="0.35">
      <c r="A35269">
        <v>29467381</v>
      </c>
      <c r="B35269">
        <v>37</v>
      </c>
      <c r="C35269" t="s">
        <v>10</v>
      </c>
      <c r="D35269" t="s">
        <v>15</v>
      </c>
      <c r="E35269" t="s">
        <v>19</v>
      </c>
      <c r="F35269" t="s">
        <v>19</v>
      </c>
      <c r="G35269" t="s">
        <v>19</v>
      </c>
      <c r="H35269" t="s">
        <v>342</v>
      </c>
      <c r="I35269">
        <v>-24150</v>
      </c>
      <c r="J35269">
        <v>168</v>
      </c>
      <c r="K35269">
        <v>3</v>
      </c>
      <c r="L35269" t="s">
        <v>20</v>
      </c>
      <c r="M35269" t="s">
        <v>18</v>
      </c>
      <c r="N35269" t="s">
        <v>24</v>
      </c>
      <c r="O35269" s="3" t="s">
        <v>353</v>
      </c>
      <c r="P35269" s="10">
        <v>2.5694444444444445E-3</v>
      </c>
      <c r="Q35269" s="12">
        <f t="shared" si="551"/>
        <v>222</v>
      </c>
    </row>
    <row r="35270" spans="1:17" x14ac:dyDescent="0.35">
      <c r="A35270">
        <v>12491252</v>
      </c>
      <c r="B35270">
        <v>28</v>
      </c>
      <c r="C35270" t="s">
        <v>7</v>
      </c>
      <c r="D35270" t="s">
        <v>16</v>
      </c>
      <c r="E35270" t="s">
        <v>18</v>
      </c>
      <c r="F35270" t="s">
        <v>19</v>
      </c>
      <c r="G35270" t="s">
        <v>18</v>
      </c>
      <c r="H35270" t="s">
        <v>341</v>
      </c>
      <c r="I35270">
        <v>26200</v>
      </c>
      <c r="J35270">
        <v>-1</v>
      </c>
      <c r="K35270">
        <v>0</v>
      </c>
      <c r="L35270" t="s">
        <v>8</v>
      </c>
      <c r="M35270" t="s">
        <v>19</v>
      </c>
      <c r="N35270" t="s">
        <v>24</v>
      </c>
      <c r="O35270" s="3" t="s">
        <v>1071</v>
      </c>
      <c r="P35270" s="10">
        <v>6.4120370370370364E-3</v>
      </c>
      <c r="Q35270" s="12">
        <f t="shared" si="551"/>
        <v>554</v>
      </c>
    </row>
    <row r="35271" spans="1:17" x14ac:dyDescent="0.35">
      <c r="A35271">
        <v>86533365</v>
      </c>
      <c r="B35271">
        <v>32</v>
      </c>
      <c r="C35271" t="s">
        <v>7</v>
      </c>
      <c r="D35271" t="s">
        <v>15</v>
      </c>
      <c r="E35271" t="s">
        <v>18</v>
      </c>
      <c r="F35271" t="s">
        <v>19</v>
      </c>
      <c r="G35271" t="s">
        <v>18</v>
      </c>
      <c r="H35271" t="s">
        <v>341</v>
      </c>
      <c r="I35271">
        <v>6500</v>
      </c>
      <c r="J35271">
        <v>-1</v>
      </c>
      <c r="K35271">
        <v>0</v>
      </c>
      <c r="L35271" t="s">
        <v>8</v>
      </c>
      <c r="M35271" t="s">
        <v>18</v>
      </c>
      <c r="N35271" t="s">
        <v>24</v>
      </c>
      <c r="O35271" s="3" t="s">
        <v>1009</v>
      </c>
      <c r="P35271" s="10">
        <v>3.4953703703703705E-3</v>
      </c>
      <c r="Q35271" s="12">
        <f t="shared" si="551"/>
        <v>302</v>
      </c>
    </row>
    <row r="35272" spans="1:17" x14ac:dyDescent="0.35">
      <c r="A35272">
        <v>81672401</v>
      </c>
      <c r="B35272">
        <v>31</v>
      </c>
      <c r="C35272" t="s">
        <v>5</v>
      </c>
      <c r="D35272" t="s">
        <v>16</v>
      </c>
      <c r="E35272" t="s">
        <v>18</v>
      </c>
      <c r="F35272" t="s">
        <v>19</v>
      </c>
      <c r="G35272" t="s">
        <v>18</v>
      </c>
      <c r="H35272" t="s">
        <v>341</v>
      </c>
      <c r="I35272">
        <v>0</v>
      </c>
      <c r="J35272">
        <v>-1</v>
      </c>
      <c r="K35272">
        <v>0</v>
      </c>
      <c r="L35272" t="s">
        <v>8</v>
      </c>
      <c r="M35272" t="s">
        <v>18</v>
      </c>
      <c r="N35272" t="s">
        <v>24</v>
      </c>
      <c r="O35272" s="3" t="s">
        <v>845</v>
      </c>
      <c r="P35272" s="10">
        <v>2.7662037037037034E-3</v>
      </c>
      <c r="Q35272" s="12">
        <f t="shared" si="551"/>
        <v>239</v>
      </c>
    </row>
    <row r="35273" spans="1:17" x14ac:dyDescent="0.35">
      <c r="A35273">
        <v>33375499</v>
      </c>
      <c r="B35273">
        <v>60</v>
      </c>
      <c r="C35273" t="s">
        <v>4</v>
      </c>
      <c r="D35273" t="s">
        <v>15</v>
      </c>
      <c r="E35273" t="s">
        <v>18</v>
      </c>
      <c r="F35273" t="s">
        <v>19</v>
      </c>
      <c r="G35273" t="s">
        <v>18</v>
      </c>
      <c r="H35273" t="s">
        <v>340</v>
      </c>
      <c r="I35273">
        <v>299500</v>
      </c>
      <c r="J35273">
        <v>-1</v>
      </c>
      <c r="K35273">
        <v>0</v>
      </c>
      <c r="L35273" t="s">
        <v>8</v>
      </c>
      <c r="M35273" t="s">
        <v>19</v>
      </c>
      <c r="N35273" t="s">
        <v>24</v>
      </c>
      <c r="O35273" s="3" t="s">
        <v>602</v>
      </c>
      <c r="P35273" s="10">
        <v>4.5833333333333334E-3</v>
      </c>
      <c r="Q35273" s="12">
        <f t="shared" si="551"/>
        <v>396</v>
      </c>
    </row>
    <row r="35274" spans="1:17" x14ac:dyDescent="0.35">
      <c r="A35274">
        <v>32854347</v>
      </c>
      <c r="B35274">
        <v>38</v>
      </c>
      <c r="C35274" t="s">
        <v>5</v>
      </c>
      <c r="D35274" t="s">
        <v>15</v>
      </c>
      <c r="E35274" t="s">
        <v>18</v>
      </c>
      <c r="F35274" t="s">
        <v>19</v>
      </c>
      <c r="G35274" t="s">
        <v>18</v>
      </c>
      <c r="H35274" t="s">
        <v>340</v>
      </c>
      <c r="I35274">
        <v>50</v>
      </c>
      <c r="J35274">
        <v>-1</v>
      </c>
      <c r="K35274">
        <v>0</v>
      </c>
      <c r="L35274" t="s">
        <v>8</v>
      </c>
      <c r="M35274" t="s">
        <v>18</v>
      </c>
      <c r="N35274" t="s">
        <v>24</v>
      </c>
      <c r="O35274" s="3" t="s">
        <v>487</v>
      </c>
      <c r="P35274" s="10">
        <v>2.8935185185185188E-3</v>
      </c>
      <c r="Q35274" s="12">
        <f t="shared" si="551"/>
        <v>250</v>
      </c>
    </row>
    <row r="35275" spans="1:17" x14ac:dyDescent="0.35">
      <c r="A35275">
        <v>47228777</v>
      </c>
      <c r="B35275">
        <v>36</v>
      </c>
      <c r="C35275" t="s">
        <v>10</v>
      </c>
      <c r="D35275" t="s">
        <v>15</v>
      </c>
      <c r="E35275" t="s">
        <v>18</v>
      </c>
      <c r="F35275" t="s">
        <v>19</v>
      </c>
      <c r="G35275" t="s">
        <v>18</v>
      </c>
      <c r="H35275" t="s">
        <v>340</v>
      </c>
      <c r="I35275">
        <v>13000</v>
      </c>
      <c r="J35275">
        <v>299</v>
      </c>
      <c r="K35275">
        <v>2</v>
      </c>
      <c r="L35275" t="s">
        <v>20</v>
      </c>
      <c r="M35275" t="s">
        <v>18</v>
      </c>
      <c r="N35275" t="s">
        <v>24</v>
      </c>
      <c r="O35275" s="3" t="s">
        <v>499</v>
      </c>
      <c r="P35275" s="10">
        <v>1.9328703703703704E-3</v>
      </c>
      <c r="Q35275" s="12">
        <f t="shared" si="551"/>
        <v>167</v>
      </c>
    </row>
    <row r="35276" spans="1:17" x14ac:dyDescent="0.35">
      <c r="A35276">
        <v>88662906</v>
      </c>
      <c r="B35276">
        <v>54</v>
      </c>
      <c r="C35276" t="s">
        <v>1926</v>
      </c>
      <c r="D35276" t="s">
        <v>15</v>
      </c>
      <c r="E35276" t="s">
        <v>18</v>
      </c>
      <c r="F35276" t="s">
        <v>19</v>
      </c>
      <c r="G35276" t="s">
        <v>18</v>
      </c>
      <c r="H35276" t="s">
        <v>341</v>
      </c>
      <c r="I35276">
        <v>30700</v>
      </c>
      <c r="J35276">
        <v>343</v>
      </c>
      <c r="K35276">
        <v>2</v>
      </c>
      <c r="L35276" t="s">
        <v>20</v>
      </c>
      <c r="M35276" t="s">
        <v>18</v>
      </c>
      <c r="N35276" t="s">
        <v>24</v>
      </c>
      <c r="O35276" s="3" t="s">
        <v>719</v>
      </c>
      <c r="P35276" s="10">
        <v>3.7268518518518514E-3</v>
      </c>
      <c r="Q35276" s="12">
        <f t="shared" si="551"/>
        <v>322</v>
      </c>
    </row>
    <row r="35277" spans="1:17" x14ac:dyDescent="0.35">
      <c r="A35277">
        <v>26723141</v>
      </c>
      <c r="B35277">
        <v>35</v>
      </c>
      <c r="C35277" t="s">
        <v>4</v>
      </c>
      <c r="D35277" t="s">
        <v>16</v>
      </c>
      <c r="E35277" t="s">
        <v>18</v>
      </c>
      <c r="F35277" t="s">
        <v>19</v>
      </c>
      <c r="G35277" t="s">
        <v>19</v>
      </c>
      <c r="H35277" t="s">
        <v>340</v>
      </c>
      <c r="I35277">
        <v>128800</v>
      </c>
      <c r="J35277">
        <v>273</v>
      </c>
      <c r="K35277">
        <v>4</v>
      </c>
      <c r="L35277" t="s">
        <v>20</v>
      </c>
      <c r="M35277" t="s">
        <v>18</v>
      </c>
      <c r="N35277" t="s">
        <v>24</v>
      </c>
      <c r="O35277" s="3" t="s">
        <v>460</v>
      </c>
      <c r="P35277" s="10">
        <v>1.5740740740740741E-3</v>
      </c>
      <c r="Q35277" s="12">
        <f t="shared" si="551"/>
        <v>136</v>
      </c>
    </row>
    <row r="35278" spans="1:17" x14ac:dyDescent="0.35">
      <c r="A35278">
        <v>34822685</v>
      </c>
      <c r="B35278">
        <v>35</v>
      </c>
      <c r="C35278" t="s">
        <v>7</v>
      </c>
      <c r="D35278" t="s">
        <v>15</v>
      </c>
      <c r="E35278" t="s">
        <v>18</v>
      </c>
      <c r="F35278" t="s">
        <v>19</v>
      </c>
      <c r="G35278" t="s">
        <v>18</v>
      </c>
      <c r="H35278" t="s">
        <v>342</v>
      </c>
      <c r="I35278">
        <v>31150</v>
      </c>
      <c r="J35278">
        <v>-1</v>
      </c>
      <c r="K35278">
        <v>0</v>
      </c>
      <c r="L35278" t="s">
        <v>8</v>
      </c>
      <c r="M35278" t="s">
        <v>18</v>
      </c>
      <c r="N35278" t="s">
        <v>24</v>
      </c>
      <c r="O35278" s="3" t="s">
        <v>656</v>
      </c>
      <c r="P35278" s="10">
        <v>1.1226851851851851E-3</v>
      </c>
      <c r="Q35278" s="12">
        <f t="shared" si="551"/>
        <v>97</v>
      </c>
    </row>
    <row r="35279" spans="1:17" x14ac:dyDescent="0.35">
      <c r="A35279">
        <v>57552376</v>
      </c>
      <c r="B35279">
        <v>37</v>
      </c>
      <c r="C35279" t="s">
        <v>1926</v>
      </c>
      <c r="D35279" t="s">
        <v>15</v>
      </c>
      <c r="E35279" t="s">
        <v>18</v>
      </c>
      <c r="F35279" t="s">
        <v>19</v>
      </c>
      <c r="G35279" t="s">
        <v>18</v>
      </c>
      <c r="H35279" t="s">
        <v>340</v>
      </c>
      <c r="I35279">
        <v>41400</v>
      </c>
      <c r="J35279">
        <v>342</v>
      </c>
      <c r="K35279">
        <v>1</v>
      </c>
      <c r="L35279" t="s">
        <v>20</v>
      </c>
      <c r="M35279" t="s">
        <v>18</v>
      </c>
      <c r="N35279" t="s">
        <v>24</v>
      </c>
      <c r="O35279" s="3" t="s">
        <v>533</v>
      </c>
      <c r="P35279" s="10">
        <v>2.3842592592592591E-3</v>
      </c>
      <c r="Q35279" s="12">
        <f t="shared" si="551"/>
        <v>206</v>
      </c>
    </row>
    <row r="35280" spans="1:17" x14ac:dyDescent="0.35">
      <c r="A35280">
        <v>40471871</v>
      </c>
      <c r="B35280">
        <v>36</v>
      </c>
      <c r="C35280" t="s">
        <v>5</v>
      </c>
      <c r="D35280" t="s">
        <v>16</v>
      </c>
      <c r="E35280" t="s">
        <v>18</v>
      </c>
      <c r="F35280" t="s">
        <v>19</v>
      </c>
      <c r="G35280" t="s">
        <v>18</v>
      </c>
      <c r="H35280" t="s">
        <v>341</v>
      </c>
      <c r="I35280">
        <v>31700</v>
      </c>
      <c r="J35280">
        <v>250</v>
      </c>
      <c r="K35280">
        <v>2</v>
      </c>
      <c r="L35280" t="s">
        <v>20</v>
      </c>
      <c r="M35280" t="s">
        <v>18</v>
      </c>
      <c r="N35280" t="s">
        <v>24</v>
      </c>
      <c r="O35280" s="3" t="s">
        <v>838</v>
      </c>
      <c r="P35280" s="10">
        <v>3.2523148148148151E-3</v>
      </c>
      <c r="Q35280" s="12">
        <f t="shared" si="551"/>
        <v>281</v>
      </c>
    </row>
    <row r="35281" spans="1:17" x14ac:dyDescent="0.35">
      <c r="A35281">
        <v>17850897</v>
      </c>
      <c r="B35281">
        <v>27</v>
      </c>
      <c r="C35281" t="s">
        <v>14</v>
      </c>
      <c r="D35281" t="s">
        <v>16</v>
      </c>
      <c r="E35281" t="s">
        <v>18</v>
      </c>
      <c r="F35281" t="s">
        <v>19</v>
      </c>
      <c r="G35281" t="s">
        <v>18</v>
      </c>
      <c r="H35281" t="s">
        <v>341</v>
      </c>
      <c r="I35281">
        <v>154800</v>
      </c>
      <c r="J35281">
        <v>357</v>
      </c>
      <c r="K35281">
        <v>1</v>
      </c>
      <c r="L35281" t="s">
        <v>20</v>
      </c>
      <c r="M35281" t="s">
        <v>18</v>
      </c>
      <c r="N35281" t="s">
        <v>24</v>
      </c>
      <c r="O35281" s="3" t="s">
        <v>826</v>
      </c>
      <c r="P35281" s="10">
        <v>7.175925925925927E-4</v>
      </c>
      <c r="Q35281" s="12">
        <f t="shared" si="551"/>
        <v>62</v>
      </c>
    </row>
    <row r="35282" spans="1:17" x14ac:dyDescent="0.35">
      <c r="A35282">
        <v>71099371</v>
      </c>
      <c r="B35282">
        <v>35</v>
      </c>
      <c r="C35282" t="s">
        <v>6</v>
      </c>
      <c r="D35282" t="s">
        <v>15</v>
      </c>
      <c r="E35282" t="s">
        <v>18</v>
      </c>
      <c r="F35282" t="s">
        <v>19</v>
      </c>
      <c r="G35282" t="s">
        <v>18</v>
      </c>
      <c r="H35282" t="s">
        <v>340</v>
      </c>
      <c r="I35282">
        <v>17750</v>
      </c>
      <c r="J35282">
        <v>355</v>
      </c>
      <c r="K35282">
        <v>1</v>
      </c>
      <c r="L35282" t="s">
        <v>20</v>
      </c>
      <c r="M35282" t="s">
        <v>18</v>
      </c>
      <c r="N35282" t="s">
        <v>24</v>
      </c>
      <c r="O35282" s="3" t="s">
        <v>592</v>
      </c>
      <c r="P35282" s="10">
        <v>2.1180555555555553E-3</v>
      </c>
      <c r="Q35282" s="12">
        <f t="shared" si="551"/>
        <v>183</v>
      </c>
    </row>
    <row r="35283" spans="1:17" x14ac:dyDescent="0.35">
      <c r="A35283">
        <v>56830368</v>
      </c>
      <c r="B35283">
        <v>33</v>
      </c>
      <c r="C35283" t="s">
        <v>4</v>
      </c>
      <c r="D35283" t="s">
        <v>15</v>
      </c>
      <c r="E35283" t="s">
        <v>18</v>
      </c>
      <c r="F35283" t="s">
        <v>19</v>
      </c>
      <c r="G35283" t="s">
        <v>18</v>
      </c>
      <c r="H35283" t="s">
        <v>340</v>
      </c>
      <c r="I35283">
        <v>264450</v>
      </c>
      <c r="J35283">
        <v>-1</v>
      </c>
      <c r="K35283">
        <v>0</v>
      </c>
      <c r="L35283" t="s">
        <v>8</v>
      </c>
      <c r="M35283" t="s">
        <v>18</v>
      </c>
      <c r="N35283" t="s">
        <v>24</v>
      </c>
      <c r="O35283" s="3" t="s">
        <v>1123</v>
      </c>
      <c r="P35283" s="10">
        <v>5.6365740740740742E-3</v>
      </c>
      <c r="Q35283" s="12">
        <f t="shared" si="551"/>
        <v>487</v>
      </c>
    </row>
    <row r="35284" spans="1:17" x14ac:dyDescent="0.35">
      <c r="A35284">
        <v>72582725</v>
      </c>
      <c r="B35284">
        <v>33</v>
      </c>
      <c r="C35284" t="s">
        <v>4</v>
      </c>
      <c r="D35284" t="s">
        <v>16</v>
      </c>
      <c r="E35284" t="s">
        <v>18</v>
      </c>
      <c r="F35284" t="s">
        <v>19</v>
      </c>
      <c r="G35284" t="s">
        <v>19</v>
      </c>
      <c r="H35284" t="s">
        <v>340</v>
      </c>
      <c r="I35284">
        <v>18600</v>
      </c>
      <c r="J35284">
        <v>-1</v>
      </c>
      <c r="K35284">
        <v>0</v>
      </c>
      <c r="L35284" t="s">
        <v>8</v>
      </c>
      <c r="M35284" t="s">
        <v>18</v>
      </c>
      <c r="N35284" t="s">
        <v>24</v>
      </c>
      <c r="O35284" s="3" t="s">
        <v>691</v>
      </c>
      <c r="P35284" s="10">
        <v>1.7939814814814815E-3</v>
      </c>
      <c r="Q35284" s="12">
        <f t="shared" si="551"/>
        <v>155</v>
      </c>
    </row>
    <row r="35285" spans="1:17" x14ac:dyDescent="0.35">
      <c r="A35285">
        <v>78736036</v>
      </c>
      <c r="B35285">
        <v>30</v>
      </c>
      <c r="C35285" t="s">
        <v>7</v>
      </c>
      <c r="D35285" t="s">
        <v>15</v>
      </c>
      <c r="E35285" t="s">
        <v>18</v>
      </c>
      <c r="F35285" t="s">
        <v>19</v>
      </c>
      <c r="G35285" t="s">
        <v>19</v>
      </c>
      <c r="H35285" t="s">
        <v>341</v>
      </c>
      <c r="I35285">
        <v>15650</v>
      </c>
      <c r="J35285">
        <v>364</v>
      </c>
      <c r="K35285">
        <v>1</v>
      </c>
      <c r="L35285" t="s">
        <v>20</v>
      </c>
      <c r="M35285" t="s">
        <v>18</v>
      </c>
      <c r="N35285" t="s">
        <v>24</v>
      </c>
      <c r="O35285" s="3" t="s">
        <v>576</v>
      </c>
      <c r="P35285" s="10">
        <v>3.5995370370370369E-3</v>
      </c>
      <c r="Q35285" s="12">
        <f t="shared" si="551"/>
        <v>311</v>
      </c>
    </row>
    <row r="35286" spans="1:17" x14ac:dyDescent="0.35">
      <c r="A35286">
        <v>45863953</v>
      </c>
      <c r="B35286">
        <v>38</v>
      </c>
      <c r="C35286" t="s">
        <v>7</v>
      </c>
      <c r="D35286" t="s">
        <v>15</v>
      </c>
      <c r="E35286" t="s">
        <v>18</v>
      </c>
      <c r="F35286" t="s">
        <v>19</v>
      </c>
      <c r="G35286" t="s">
        <v>18</v>
      </c>
      <c r="H35286" t="s">
        <v>341</v>
      </c>
      <c r="I35286">
        <v>31900</v>
      </c>
      <c r="J35286">
        <v>-1</v>
      </c>
      <c r="K35286">
        <v>0</v>
      </c>
      <c r="L35286" t="s">
        <v>8</v>
      </c>
      <c r="M35286" t="s">
        <v>18</v>
      </c>
      <c r="N35286" t="s">
        <v>24</v>
      </c>
      <c r="O35286" s="3" t="s">
        <v>630</v>
      </c>
      <c r="P35286" s="10">
        <v>1.0416666666666667E-3</v>
      </c>
      <c r="Q35286" s="12">
        <f t="shared" si="551"/>
        <v>90</v>
      </c>
    </row>
    <row r="35287" spans="1:17" x14ac:dyDescent="0.35">
      <c r="A35287">
        <v>33116410</v>
      </c>
      <c r="B35287">
        <v>52</v>
      </c>
      <c r="C35287" t="s">
        <v>4</v>
      </c>
      <c r="D35287" t="s">
        <v>16</v>
      </c>
      <c r="E35287" t="s">
        <v>18</v>
      </c>
      <c r="F35287" t="s">
        <v>19</v>
      </c>
      <c r="G35287" t="s">
        <v>18</v>
      </c>
      <c r="H35287" t="s">
        <v>340</v>
      </c>
      <c r="I35287">
        <v>-16700</v>
      </c>
      <c r="J35287">
        <v>-1</v>
      </c>
      <c r="K35287">
        <v>0</v>
      </c>
      <c r="L35287" t="s">
        <v>8</v>
      </c>
      <c r="M35287" t="s">
        <v>18</v>
      </c>
      <c r="N35287" t="s">
        <v>24</v>
      </c>
      <c r="O35287" s="3" t="s">
        <v>591</v>
      </c>
      <c r="P35287" s="10">
        <v>4.6527777777777774E-3</v>
      </c>
      <c r="Q35287" s="12">
        <f t="shared" si="551"/>
        <v>402</v>
      </c>
    </row>
    <row r="35288" spans="1:17" x14ac:dyDescent="0.35">
      <c r="A35288">
        <v>29225815</v>
      </c>
      <c r="B35288">
        <v>41</v>
      </c>
      <c r="C35288" t="s">
        <v>4</v>
      </c>
      <c r="D35288" t="s">
        <v>15</v>
      </c>
      <c r="E35288" t="s">
        <v>18</v>
      </c>
      <c r="F35288" t="s">
        <v>19</v>
      </c>
      <c r="G35288" t="s">
        <v>18</v>
      </c>
      <c r="H35288" t="s">
        <v>340</v>
      </c>
      <c r="I35288">
        <v>123500</v>
      </c>
      <c r="J35288">
        <v>-1</v>
      </c>
      <c r="K35288">
        <v>0</v>
      </c>
      <c r="L35288" t="s">
        <v>8</v>
      </c>
      <c r="M35288" t="s">
        <v>18</v>
      </c>
      <c r="N35288" t="s">
        <v>24</v>
      </c>
      <c r="O35288" s="3" t="s">
        <v>383</v>
      </c>
      <c r="P35288" s="10">
        <v>2.5462962962962961E-4</v>
      </c>
      <c r="Q35288" s="12">
        <f t="shared" si="551"/>
        <v>22</v>
      </c>
    </row>
    <row r="35289" spans="1:17" x14ac:dyDescent="0.35">
      <c r="A35289">
        <v>82315483</v>
      </c>
      <c r="B35289">
        <v>40</v>
      </c>
      <c r="C35289" t="s">
        <v>7</v>
      </c>
      <c r="D35289" t="s">
        <v>15</v>
      </c>
      <c r="E35289" t="s">
        <v>18</v>
      </c>
      <c r="F35289" t="s">
        <v>19</v>
      </c>
      <c r="G35289" t="s">
        <v>18</v>
      </c>
      <c r="H35289" t="s">
        <v>342</v>
      </c>
      <c r="I35289">
        <v>1700</v>
      </c>
      <c r="J35289">
        <v>344</v>
      </c>
      <c r="K35289">
        <v>1</v>
      </c>
      <c r="L35289" t="s">
        <v>20</v>
      </c>
      <c r="M35289" t="s">
        <v>18</v>
      </c>
      <c r="N35289" t="s">
        <v>24</v>
      </c>
      <c r="O35289" s="3" t="s">
        <v>544</v>
      </c>
      <c r="P35289" s="10">
        <v>4.0509259259259257E-3</v>
      </c>
      <c r="Q35289" s="12">
        <f t="shared" si="551"/>
        <v>350</v>
      </c>
    </row>
    <row r="35290" spans="1:17" x14ac:dyDescent="0.35">
      <c r="A35290">
        <v>48945968</v>
      </c>
      <c r="B35290">
        <v>58</v>
      </c>
      <c r="C35290" t="s">
        <v>11</v>
      </c>
      <c r="D35290" t="s">
        <v>15</v>
      </c>
      <c r="E35290" t="s">
        <v>18</v>
      </c>
      <c r="F35290" t="s">
        <v>19</v>
      </c>
      <c r="G35290" t="s">
        <v>18</v>
      </c>
      <c r="H35290" t="s">
        <v>8</v>
      </c>
      <c r="I35290">
        <v>59350</v>
      </c>
      <c r="J35290">
        <v>-1</v>
      </c>
      <c r="K35290">
        <v>0</v>
      </c>
      <c r="L35290" t="s">
        <v>8</v>
      </c>
      <c r="M35290" t="s">
        <v>18</v>
      </c>
      <c r="N35290" t="s">
        <v>24</v>
      </c>
      <c r="O35290" s="3" t="s">
        <v>481</v>
      </c>
      <c r="P35290" s="10">
        <v>2.6388888888888885E-3</v>
      </c>
      <c r="Q35290" s="12">
        <f t="shared" si="551"/>
        <v>228</v>
      </c>
    </row>
    <row r="35291" spans="1:17" x14ac:dyDescent="0.35">
      <c r="A35291">
        <v>32794680</v>
      </c>
      <c r="B35291">
        <v>33</v>
      </c>
      <c r="C35291" t="s">
        <v>1926</v>
      </c>
      <c r="D35291" t="s">
        <v>15</v>
      </c>
      <c r="E35291" t="s">
        <v>18</v>
      </c>
      <c r="F35291" t="s">
        <v>19</v>
      </c>
      <c r="G35291" t="s">
        <v>18</v>
      </c>
      <c r="H35291" t="s">
        <v>341</v>
      </c>
      <c r="I35291">
        <v>25950</v>
      </c>
      <c r="J35291">
        <v>-1</v>
      </c>
      <c r="K35291">
        <v>0</v>
      </c>
      <c r="L35291" t="s">
        <v>8</v>
      </c>
      <c r="M35291" t="s">
        <v>18</v>
      </c>
      <c r="N35291" t="s">
        <v>24</v>
      </c>
      <c r="O35291" s="3" t="s">
        <v>451</v>
      </c>
      <c r="P35291" s="10">
        <v>2.0254629629629629E-3</v>
      </c>
      <c r="Q35291" s="12">
        <f t="shared" si="551"/>
        <v>175</v>
      </c>
    </row>
    <row r="35292" spans="1:17" x14ac:dyDescent="0.35">
      <c r="A35292">
        <v>56090875</v>
      </c>
      <c r="B35292">
        <v>26</v>
      </c>
      <c r="C35292" t="s">
        <v>1926</v>
      </c>
      <c r="D35292" t="s">
        <v>16</v>
      </c>
      <c r="E35292" t="s">
        <v>18</v>
      </c>
      <c r="F35292" t="s">
        <v>19</v>
      </c>
      <c r="G35292" t="s">
        <v>18</v>
      </c>
      <c r="H35292" t="s">
        <v>341</v>
      </c>
      <c r="I35292">
        <v>49250</v>
      </c>
      <c r="J35292">
        <v>-1</v>
      </c>
      <c r="K35292">
        <v>0</v>
      </c>
      <c r="L35292" t="s">
        <v>8</v>
      </c>
      <c r="M35292" t="s">
        <v>18</v>
      </c>
      <c r="N35292" t="s">
        <v>24</v>
      </c>
      <c r="O35292" s="3" t="s">
        <v>569</v>
      </c>
      <c r="P35292" s="10">
        <v>3.0902777777777782E-3</v>
      </c>
      <c r="Q35292" s="12">
        <f t="shared" si="551"/>
        <v>267</v>
      </c>
    </row>
    <row r="35293" spans="1:17" x14ac:dyDescent="0.35">
      <c r="A35293">
        <v>52049290</v>
      </c>
      <c r="B35293">
        <v>37</v>
      </c>
      <c r="C35293" t="s">
        <v>7</v>
      </c>
      <c r="D35293" t="s">
        <v>15</v>
      </c>
      <c r="E35293" t="s">
        <v>18</v>
      </c>
      <c r="F35293" t="s">
        <v>19</v>
      </c>
      <c r="G35293" t="s">
        <v>19</v>
      </c>
      <c r="H35293" t="s">
        <v>341</v>
      </c>
      <c r="I35293">
        <v>55700</v>
      </c>
      <c r="J35293">
        <v>-1</v>
      </c>
      <c r="K35293">
        <v>0</v>
      </c>
      <c r="L35293" t="s">
        <v>8</v>
      </c>
      <c r="M35293" t="s">
        <v>18</v>
      </c>
      <c r="N35293" t="s">
        <v>24</v>
      </c>
      <c r="O35293" s="3" t="s">
        <v>613</v>
      </c>
      <c r="P35293" s="10">
        <v>1.5393518518518519E-3</v>
      </c>
      <c r="Q35293" s="12">
        <f t="shared" si="551"/>
        <v>133</v>
      </c>
    </row>
    <row r="35294" spans="1:17" x14ac:dyDescent="0.35">
      <c r="A35294">
        <v>79375294</v>
      </c>
      <c r="B35294">
        <v>54</v>
      </c>
      <c r="C35294" t="s">
        <v>4</v>
      </c>
      <c r="D35294" t="s">
        <v>17</v>
      </c>
      <c r="E35294" t="s">
        <v>18</v>
      </c>
      <c r="F35294" t="s">
        <v>19</v>
      </c>
      <c r="G35294" t="s">
        <v>18</v>
      </c>
      <c r="H35294" t="s">
        <v>340</v>
      </c>
      <c r="I35294">
        <v>21600</v>
      </c>
      <c r="J35294">
        <v>-1</v>
      </c>
      <c r="K35294">
        <v>0</v>
      </c>
      <c r="L35294" t="s">
        <v>8</v>
      </c>
      <c r="M35294" t="s">
        <v>18</v>
      </c>
      <c r="N35294" t="s">
        <v>24</v>
      </c>
      <c r="O35294" s="3" t="s">
        <v>365</v>
      </c>
      <c r="P35294" s="10">
        <v>1.8518518518518517E-3</v>
      </c>
      <c r="Q35294" s="12">
        <f t="shared" si="551"/>
        <v>160</v>
      </c>
    </row>
    <row r="35295" spans="1:17" x14ac:dyDescent="0.35">
      <c r="A35295">
        <v>10964825</v>
      </c>
      <c r="B35295">
        <v>34</v>
      </c>
      <c r="C35295" t="s">
        <v>10</v>
      </c>
      <c r="D35295" t="s">
        <v>17</v>
      </c>
      <c r="E35295" t="s">
        <v>18</v>
      </c>
      <c r="F35295" t="s">
        <v>19</v>
      </c>
      <c r="G35295" t="s">
        <v>18</v>
      </c>
      <c r="H35295" t="s">
        <v>341</v>
      </c>
      <c r="I35295">
        <v>1350</v>
      </c>
      <c r="J35295">
        <v>-1</v>
      </c>
      <c r="K35295">
        <v>0</v>
      </c>
      <c r="L35295" t="s">
        <v>8</v>
      </c>
      <c r="M35295" t="s">
        <v>18</v>
      </c>
      <c r="N35295" t="s">
        <v>24</v>
      </c>
      <c r="O35295" s="3" t="s">
        <v>782</v>
      </c>
      <c r="P35295" s="10">
        <v>2.2222222222222222E-3</v>
      </c>
      <c r="Q35295" s="12">
        <f t="shared" si="551"/>
        <v>192</v>
      </c>
    </row>
    <row r="35296" spans="1:17" x14ac:dyDescent="0.35">
      <c r="A35296">
        <v>45776781</v>
      </c>
      <c r="B35296">
        <v>32</v>
      </c>
      <c r="C35296" t="s">
        <v>1926</v>
      </c>
      <c r="D35296" t="s">
        <v>17</v>
      </c>
      <c r="E35296" t="s">
        <v>18</v>
      </c>
      <c r="F35296" t="s">
        <v>19</v>
      </c>
      <c r="G35296" t="s">
        <v>18</v>
      </c>
      <c r="H35296" t="s">
        <v>340</v>
      </c>
      <c r="I35296">
        <v>-100</v>
      </c>
      <c r="J35296">
        <v>168</v>
      </c>
      <c r="K35296">
        <v>1</v>
      </c>
      <c r="L35296" t="s">
        <v>20</v>
      </c>
      <c r="M35296" t="s">
        <v>18</v>
      </c>
      <c r="N35296" t="s">
        <v>24</v>
      </c>
      <c r="O35296" s="3" t="s">
        <v>813</v>
      </c>
      <c r="P35296" s="10">
        <v>1.1921296296296296E-3</v>
      </c>
      <c r="Q35296" s="12">
        <f t="shared" si="551"/>
        <v>103</v>
      </c>
    </row>
    <row r="35297" spans="1:17" x14ac:dyDescent="0.35">
      <c r="A35297">
        <v>69073263</v>
      </c>
      <c r="B35297">
        <v>33</v>
      </c>
      <c r="C35297" t="s">
        <v>4</v>
      </c>
      <c r="D35297" t="s">
        <v>15</v>
      </c>
      <c r="E35297" t="s">
        <v>18</v>
      </c>
      <c r="F35297" t="s">
        <v>19</v>
      </c>
      <c r="G35297" t="s">
        <v>18</v>
      </c>
      <c r="H35297" t="s">
        <v>341</v>
      </c>
      <c r="I35297">
        <v>196750</v>
      </c>
      <c r="J35297">
        <v>342</v>
      </c>
      <c r="K35297">
        <v>2</v>
      </c>
      <c r="L35297" t="s">
        <v>20</v>
      </c>
      <c r="M35297" t="s">
        <v>19</v>
      </c>
      <c r="N35297" t="s">
        <v>24</v>
      </c>
      <c r="O35297" s="3" t="s">
        <v>638</v>
      </c>
      <c r="P35297" s="10">
        <v>8.8541666666666664E-3</v>
      </c>
      <c r="Q35297" s="12">
        <f t="shared" si="551"/>
        <v>765</v>
      </c>
    </row>
    <row r="35298" spans="1:17" x14ac:dyDescent="0.35">
      <c r="A35298">
        <v>48960038</v>
      </c>
      <c r="B35298">
        <v>52</v>
      </c>
      <c r="C35298" t="s">
        <v>4</v>
      </c>
      <c r="D35298" t="s">
        <v>17</v>
      </c>
      <c r="E35298" t="s">
        <v>18</v>
      </c>
      <c r="F35298" t="s">
        <v>19</v>
      </c>
      <c r="G35298" t="s">
        <v>18</v>
      </c>
      <c r="H35298" t="s">
        <v>340</v>
      </c>
      <c r="I35298">
        <v>99400</v>
      </c>
      <c r="J35298">
        <v>299</v>
      </c>
      <c r="K35298">
        <v>1</v>
      </c>
      <c r="L35298" t="s">
        <v>20</v>
      </c>
      <c r="M35298" t="s">
        <v>18</v>
      </c>
      <c r="N35298" t="s">
        <v>24</v>
      </c>
      <c r="O35298" s="3" t="s">
        <v>603</v>
      </c>
      <c r="P35298" s="10">
        <v>1.0185185185185186E-3</v>
      </c>
      <c r="Q35298" s="12">
        <f t="shared" si="551"/>
        <v>88</v>
      </c>
    </row>
    <row r="35299" spans="1:17" x14ac:dyDescent="0.35">
      <c r="A35299">
        <v>65398582</v>
      </c>
      <c r="B35299">
        <v>29</v>
      </c>
      <c r="C35299" t="s">
        <v>7</v>
      </c>
      <c r="D35299" t="s">
        <v>15</v>
      </c>
      <c r="E35299" t="s">
        <v>18</v>
      </c>
      <c r="F35299" t="s">
        <v>19</v>
      </c>
      <c r="G35299" t="s">
        <v>18</v>
      </c>
      <c r="H35299" t="s">
        <v>8</v>
      </c>
      <c r="I35299">
        <v>24300</v>
      </c>
      <c r="J35299">
        <v>363</v>
      </c>
      <c r="K35299">
        <v>1</v>
      </c>
      <c r="L35299" t="s">
        <v>20</v>
      </c>
      <c r="M35299" t="s">
        <v>18</v>
      </c>
      <c r="N35299" t="s">
        <v>24</v>
      </c>
      <c r="O35299" s="3" t="s">
        <v>879</v>
      </c>
      <c r="P35299" s="10">
        <v>4.8842592592592592E-3</v>
      </c>
      <c r="Q35299" s="12">
        <f t="shared" si="551"/>
        <v>422</v>
      </c>
    </row>
    <row r="35300" spans="1:17" x14ac:dyDescent="0.35">
      <c r="A35300">
        <v>57032792</v>
      </c>
      <c r="B35300">
        <v>37</v>
      </c>
      <c r="C35300" t="s">
        <v>5</v>
      </c>
      <c r="D35300" t="s">
        <v>15</v>
      </c>
      <c r="E35300" t="s">
        <v>18</v>
      </c>
      <c r="F35300" t="s">
        <v>19</v>
      </c>
      <c r="G35300" t="s">
        <v>18</v>
      </c>
      <c r="H35300" t="s">
        <v>341</v>
      </c>
      <c r="I35300">
        <v>67250</v>
      </c>
      <c r="J35300">
        <v>169</v>
      </c>
      <c r="K35300">
        <v>4</v>
      </c>
      <c r="L35300" t="s">
        <v>20</v>
      </c>
      <c r="M35300" t="s">
        <v>18</v>
      </c>
      <c r="N35300" t="s">
        <v>24</v>
      </c>
      <c r="O35300" s="3" t="s">
        <v>765</v>
      </c>
      <c r="P35300" s="10">
        <v>8.564814814814815E-4</v>
      </c>
      <c r="Q35300" s="12">
        <f t="shared" si="551"/>
        <v>74</v>
      </c>
    </row>
    <row r="35301" spans="1:17" x14ac:dyDescent="0.35">
      <c r="A35301">
        <v>38820931</v>
      </c>
      <c r="B35301">
        <v>44</v>
      </c>
      <c r="C35301" t="s">
        <v>5</v>
      </c>
      <c r="D35301" t="s">
        <v>15</v>
      </c>
      <c r="E35301" t="s">
        <v>19</v>
      </c>
      <c r="F35301" t="s">
        <v>19</v>
      </c>
      <c r="G35301" t="s">
        <v>19</v>
      </c>
      <c r="H35301" t="s">
        <v>8</v>
      </c>
      <c r="I35301">
        <v>-18750</v>
      </c>
      <c r="J35301">
        <v>-1</v>
      </c>
      <c r="K35301">
        <v>0</v>
      </c>
      <c r="L35301" t="s">
        <v>8</v>
      </c>
      <c r="M35301" t="s">
        <v>18</v>
      </c>
      <c r="N35301" t="s">
        <v>24</v>
      </c>
      <c r="O35301" s="3" t="s">
        <v>620</v>
      </c>
      <c r="P35301" s="10">
        <v>1.7245370370370372E-3</v>
      </c>
      <c r="Q35301" s="12">
        <f t="shared" si="551"/>
        <v>149</v>
      </c>
    </row>
    <row r="35302" spans="1:17" x14ac:dyDescent="0.35">
      <c r="A35302">
        <v>22767555</v>
      </c>
      <c r="B35302">
        <v>25</v>
      </c>
      <c r="C35302" t="s">
        <v>7</v>
      </c>
      <c r="D35302" t="s">
        <v>16</v>
      </c>
      <c r="E35302" t="s">
        <v>18</v>
      </c>
      <c r="F35302" t="s">
        <v>19</v>
      </c>
      <c r="G35302" t="s">
        <v>18</v>
      </c>
      <c r="H35302" t="s">
        <v>341</v>
      </c>
      <c r="I35302">
        <v>2550</v>
      </c>
      <c r="J35302">
        <v>356</v>
      </c>
      <c r="K35302">
        <v>4</v>
      </c>
      <c r="L35302" t="s">
        <v>21</v>
      </c>
      <c r="M35302" t="s">
        <v>18</v>
      </c>
      <c r="N35302" t="s">
        <v>24</v>
      </c>
      <c r="O35302" s="3" t="s">
        <v>752</v>
      </c>
      <c r="P35302" s="10">
        <v>8.1018518518518516E-4</v>
      </c>
      <c r="Q35302" s="12">
        <f t="shared" si="551"/>
        <v>70</v>
      </c>
    </row>
    <row r="35303" spans="1:17" x14ac:dyDescent="0.35">
      <c r="A35303">
        <v>89645735</v>
      </c>
      <c r="B35303">
        <v>30</v>
      </c>
      <c r="C35303" t="s">
        <v>10</v>
      </c>
      <c r="D35303" t="s">
        <v>16</v>
      </c>
      <c r="E35303" t="s">
        <v>18</v>
      </c>
      <c r="F35303" t="s">
        <v>19</v>
      </c>
      <c r="G35303" t="s">
        <v>18</v>
      </c>
      <c r="H35303" t="s">
        <v>341</v>
      </c>
      <c r="I35303">
        <v>17300</v>
      </c>
      <c r="J35303">
        <v>345</v>
      </c>
      <c r="K35303">
        <v>5</v>
      </c>
      <c r="L35303" t="s">
        <v>21</v>
      </c>
      <c r="M35303" t="s">
        <v>18</v>
      </c>
      <c r="N35303" t="s">
        <v>24</v>
      </c>
      <c r="O35303" s="3" t="s">
        <v>636</v>
      </c>
      <c r="P35303" s="10">
        <v>1.0069444444444444E-3</v>
      </c>
      <c r="Q35303" s="12">
        <f t="shared" si="551"/>
        <v>87</v>
      </c>
    </row>
    <row r="35304" spans="1:17" x14ac:dyDescent="0.35">
      <c r="A35304">
        <v>81730138</v>
      </c>
      <c r="B35304">
        <v>55</v>
      </c>
      <c r="C35304" t="s">
        <v>1926</v>
      </c>
      <c r="D35304" t="s">
        <v>15</v>
      </c>
      <c r="E35304" t="s">
        <v>18</v>
      </c>
      <c r="F35304" t="s">
        <v>18</v>
      </c>
      <c r="G35304" t="s">
        <v>18</v>
      </c>
      <c r="H35304" t="s">
        <v>341</v>
      </c>
      <c r="I35304">
        <v>310250</v>
      </c>
      <c r="J35304">
        <v>-1</v>
      </c>
      <c r="K35304">
        <v>0</v>
      </c>
      <c r="L35304" t="s">
        <v>8</v>
      </c>
      <c r="M35304" t="s">
        <v>18</v>
      </c>
      <c r="N35304" t="s">
        <v>24</v>
      </c>
      <c r="O35304" s="3" t="s">
        <v>485</v>
      </c>
      <c r="P35304" s="10">
        <v>2.6967592592592594E-3</v>
      </c>
      <c r="Q35304" s="12">
        <f t="shared" si="551"/>
        <v>233</v>
      </c>
    </row>
    <row r="35305" spans="1:17" x14ac:dyDescent="0.35">
      <c r="A35305">
        <v>19425373</v>
      </c>
      <c r="B35305">
        <v>32</v>
      </c>
      <c r="C35305" t="s">
        <v>7</v>
      </c>
      <c r="D35305" t="s">
        <v>15</v>
      </c>
      <c r="E35305" t="s">
        <v>18</v>
      </c>
      <c r="F35305" t="s">
        <v>19</v>
      </c>
      <c r="G35305" t="s">
        <v>18</v>
      </c>
      <c r="H35305" t="s">
        <v>341</v>
      </c>
      <c r="I35305">
        <v>1250</v>
      </c>
      <c r="J35305">
        <v>345</v>
      </c>
      <c r="K35305">
        <v>3</v>
      </c>
      <c r="L35305" t="s">
        <v>21</v>
      </c>
      <c r="M35305" t="s">
        <v>18</v>
      </c>
      <c r="N35305" t="s">
        <v>24</v>
      </c>
      <c r="O35305" s="3" t="s">
        <v>883</v>
      </c>
      <c r="P35305" s="10">
        <v>3.2407407407407406E-4</v>
      </c>
      <c r="Q35305" s="12">
        <f t="shared" si="551"/>
        <v>28</v>
      </c>
    </row>
    <row r="35306" spans="1:17" x14ac:dyDescent="0.35">
      <c r="A35306">
        <v>56153462</v>
      </c>
      <c r="B35306">
        <v>30</v>
      </c>
      <c r="C35306" t="s">
        <v>1926</v>
      </c>
      <c r="D35306" t="s">
        <v>16</v>
      </c>
      <c r="E35306" t="s">
        <v>18</v>
      </c>
      <c r="F35306" t="s">
        <v>19</v>
      </c>
      <c r="G35306" t="s">
        <v>18</v>
      </c>
      <c r="H35306" t="s">
        <v>341</v>
      </c>
      <c r="I35306">
        <v>64100</v>
      </c>
      <c r="J35306">
        <v>356</v>
      </c>
      <c r="K35306">
        <v>2</v>
      </c>
      <c r="L35306" t="s">
        <v>21</v>
      </c>
      <c r="M35306" t="s">
        <v>18</v>
      </c>
      <c r="N35306" t="s">
        <v>24</v>
      </c>
      <c r="O35306" s="3" t="s">
        <v>502</v>
      </c>
      <c r="P35306" s="10">
        <v>4.0046296296296297E-3</v>
      </c>
      <c r="Q35306" s="12">
        <f t="shared" si="551"/>
        <v>346</v>
      </c>
    </row>
    <row r="35307" spans="1:17" x14ac:dyDescent="0.35">
      <c r="A35307">
        <v>73650170</v>
      </c>
      <c r="B35307">
        <v>28</v>
      </c>
      <c r="C35307" t="s">
        <v>7</v>
      </c>
      <c r="D35307" t="s">
        <v>15</v>
      </c>
      <c r="E35307" t="s">
        <v>18</v>
      </c>
      <c r="F35307" t="s">
        <v>19</v>
      </c>
      <c r="G35307" t="s">
        <v>19</v>
      </c>
      <c r="H35307" t="s">
        <v>340</v>
      </c>
      <c r="I35307">
        <v>20850</v>
      </c>
      <c r="J35307">
        <v>363</v>
      </c>
      <c r="K35307">
        <v>2</v>
      </c>
      <c r="L35307" t="s">
        <v>20</v>
      </c>
      <c r="M35307" t="s">
        <v>18</v>
      </c>
      <c r="N35307" t="s">
        <v>24</v>
      </c>
      <c r="O35307" s="3" t="s">
        <v>962</v>
      </c>
      <c r="P35307" s="10">
        <v>6.053240740740741E-3</v>
      </c>
      <c r="Q35307" s="12">
        <f t="shared" si="551"/>
        <v>523</v>
      </c>
    </row>
    <row r="35308" spans="1:17" x14ac:dyDescent="0.35">
      <c r="A35308">
        <v>64832745</v>
      </c>
      <c r="B35308">
        <v>34</v>
      </c>
      <c r="C35308" t="s">
        <v>1926</v>
      </c>
      <c r="D35308" t="s">
        <v>16</v>
      </c>
      <c r="E35308" t="s">
        <v>18</v>
      </c>
      <c r="F35308" t="s">
        <v>19</v>
      </c>
      <c r="G35308" t="s">
        <v>19</v>
      </c>
      <c r="H35308" t="s">
        <v>342</v>
      </c>
      <c r="I35308">
        <v>0</v>
      </c>
      <c r="J35308">
        <v>-1</v>
      </c>
      <c r="K35308">
        <v>0</v>
      </c>
      <c r="L35308" t="s">
        <v>8</v>
      </c>
      <c r="M35308" t="s">
        <v>18</v>
      </c>
      <c r="N35308" t="s">
        <v>24</v>
      </c>
      <c r="O35308" s="3" t="s">
        <v>368</v>
      </c>
      <c r="P35308" s="10">
        <v>1.9907407407407408E-3</v>
      </c>
      <c r="Q35308" s="12">
        <f t="shared" si="551"/>
        <v>172</v>
      </c>
    </row>
    <row r="35309" spans="1:17" x14ac:dyDescent="0.35">
      <c r="A35309">
        <v>25127594</v>
      </c>
      <c r="B35309">
        <v>26</v>
      </c>
      <c r="C35309" t="s">
        <v>12</v>
      </c>
      <c r="D35309" t="s">
        <v>15</v>
      </c>
      <c r="E35309" t="s">
        <v>18</v>
      </c>
      <c r="F35309" t="s">
        <v>19</v>
      </c>
      <c r="G35309" t="s">
        <v>18</v>
      </c>
      <c r="H35309" t="s">
        <v>341</v>
      </c>
      <c r="I35309">
        <v>14250</v>
      </c>
      <c r="J35309">
        <v>342</v>
      </c>
      <c r="K35309">
        <v>2</v>
      </c>
      <c r="L35309" t="s">
        <v>20</v>
      </c>
      <c r="M35309" t="s">
        <v>18</v>
      </c>
      <c r="N35309" t="s">
        <v>24</v>
      </c>
      <c r="O35309" s="3" t="s">
        <v>1028</v>
      </c>
      <c r="P35309" s="10">
        <v>3.0671296296296297E-3</v>
      </c>
      <c r="Q35309" s="12">
        <f t="shared" si="551"/>
        <v>265</v>
      </c>
    </row>
    <row r="35310" spans="1:17" x14ac:dyDescent="0.35">
      <c r="A35310">
        <v>68363883</v>
      </c>
      <c r="B35310">
        <v>37</v>
      </c>
      <c r="C35310" t="s">
        <v>5</v>
      </c>
      <c r="D35310" t="s">
        <v>15</v>
      </c>
      <c r="E35310" t="s">
        <v>18</v>
      </c>
      <c r="F35310" t="s">
        <v>19</v>
      </c>
      <c r="G35310" t="s">
        <v>19</v>
      </c>
      <c r="H35310" t="s">
        <v>341</v>
      </c>
      <c r="I35310">
        <v>7300</v>
      </c>
      <c r="J35310">
        <v>356</v>
      </c>
      <c r="K35310">
        <v>2</v>
      </c>
      <c r="L35310" t="s">
        <v>20</v>
      </c>
      <c r="M35310" t="s">
        <v>18</v>
      </c>
      <c r="N35310" t="s">
        <v>24</v>
      </c>
      <c r="O35310" s="3" t="s">
        <v>509</v>
      </c>
      <c r="P35310" s="10">
        <v>9.4907407407407408E-4</v>
      </c>
      <c r="Q35310" s="12">
        <f t="shared" si="551"/>
        <v>82</v>
      </c>
    </row>
    <row r="35311" spans="1:17" x14ac:dyDescent="0.35">
      <c r="A35311">
        <v>72550166</v>
      </c>
      <c r="B35311">
        <v>35</v>
      </c>
      <c r="C35311" t="s">
        <v>7</v>
      </c>
      <c r="D35311" t="s">
        <v>16</v>
      </c>
      <c r="E35311" t="s">
        <v>18</v>
      </c>
      <c r="F35311" t="s">
        <v>19</v>
      </c>
      <c r="G35311" t="s">
        <v>18</v>
      </c>
      <c r="H35311" t="s">
        <v>341</v>
      </c>
      <c r="I35311">
        <v>17150</v>
      </c>
      <c r="J35311">
        <v>-1</v>
      </c>
      <c r="K35311">
        <v>0</v>
      </c>
      <c r="L35311" t="s">
        <v>8</v>
      </c>
      <c r="M35311" t="s">
        <v>18</v>
      </c>
      <c r="N35311" t="s">
        <v>24</v>
      </c>
      <c r="O35311" s="3" t="s">
        <v>344</v>
      </c>
      <c r="P35311" s="10">
        <v>1.7476851851851852E-3</v>
      </c>
      <c r="Q35311" s="12">
        <f t="shared" si="551"/>
        <v>151</v>
      </c>
    </row>
    <row r="35312" spans="1:17" x14ac:dyDescent="0.35">
      <c r="A35312">
        <v>57048500</v>
      </c>
      <c r="B35312">
        <v>30</v>
      </c>
      <c r="C35312" t="s">
        <v>7</v>
      </c>
      <c r="D35312" t="s">
        <v>15</v>
      </c>
      <c r="E35312" t="s">
        <v>18</v>
      </c>
      <c r="F35312" t="s">
        <v>19</v>
      </c>
      <c r="G35312" t="s">
        <v>18</v>
      </c>
      <c r="H35312" t="s">
        <v>342</v>
      </c>
      <c r="I35312">
        <v>0</v>
      </c>
      <c r="J35312">
        <v>-1</v>
      </c>
      <c r="K35312">
        <v>0</v>
      </c>
      <c r="L35312" t="s">
        <v>8</v>
      </c>
      <c r="M35312" t="s">
        <v>18</v>
      </c>
      <c r="N35312" t="s">
        <v>24</v>
      </c>
      <c r="O35312" s="3" t="s">
        <v>845</v>
      </c>
      <c r="P35312" s="10">
        <v>2.7662037037037034E-3</v>
      </c>
      <c r="Q35312" s="12">
        <f t="shared" si="551"/>
        <v>239</v>
      </c>
    </row>
    <row r="35313" spans="1:17" x14ac:dyDescent="0.35">
      <c r="A35313">
        <v>50947636</v>
      </c>
      <c r="B35313">
        <v>32</v>
      </c>
      <c r="C35313" t="s">
        <v>7</v>
      </c>
      <c r="D35313" t="s">
        <v>15</v>
      </c>
      <c r="E35313" t="s">
        <v>18</v>
      </c>
      <c r="F35313" t="s">
        <v>19</v>
      </c>
      <c r="G35313" t="s">
        <v>18</v>
      </c>
      <c r="H35313" t="s">
        <v>342</v>
      </c>
      <c r="I35313">
        <v>-300</v>
      </c>
      <c r="J35313">
        <v>-1</v>
      </c>
      <c r="K35313">
        <v>0</v>
      </c>
      <c r="L35313" t="s">
        <v>8</v>
      </c>
      <c r="M35313" t="s">
        <v>18</v>
      </c>
      <c r="N35313" t="s">
        <v>24</v>
      </c>
      <c r="O35313" s="3" t="s">
        <v>665</v>
      </c>
      <c r="P35313" s="10">
        <v>1.9560185185185184E-3</v>
      </c>
      <c r="Q35313" s="12">
        <f t="shared" si="551"/>
        <v>169</v>
      </c>
    </row>
    <row r="35314" spans="1:17" x14ac:dyDescent="0.35">
      <c r="A35314">
        <v>30941037</v>
      </c>
      <c r="B35314">
        <v>41</v>
      </c>
      <c r="C35314" t="s">
        <v>7</v>
      </c>
      <c r="D35314" t="s">
        <v>15</v>
      </c>
      <c r="E35314" t="s">
        <v>18</v>
      </c>
      <c r="F35314" t="s">
        <v>19</v>
      </c>
      <c r="G35314" t="s">
        <v>18</v>
      </c>
      <c r="H35314" t="s">
        <v>342</v>
      </c>
      <c r="I35314">
        <v>650</v>
      </c>
      <c r="J35314">
        <v>306</v>
      </c>
      <c r="K35314">
        <v>1</v>
      </c>
      <c r="L35314" t="s">
        <v>20</v>
      </c>
      <c r="M35314" t="s">
        <v>18</v>
      </c>
      <c r="N35314" t="s">
        <v>24</v>
      </c>
      <c r="O35314" s="3" t="s">
        <v>578</v>
      </c>
      <c r="P35314" s="10">
        <v>4.1435185185185186E-3</v>
      </c>
      <c r="Q35314" s="12">
        <f t="shared" si="551"/>
        <v>358</v>
      </c>
    </row>
    <row r="35315" spans="1:17" x14ac:dyDescent="0.35">
      <c r="A35315">
        <v>57978099</v>
      </c>
      <c r="B35315">
        <v>46</v>
      </c>
      <c r="C35315" t="s">
        <v>7</v>
      </c>
      <c r="D35315" t="s">
        <v>15</v>
      </c>
      <c r="E35315" t="s">
        <v>18</v>
      </c>
      <c r="F35315" t="s">
        <v>19</v>
      </c>
      <c r="G35315" t="s">
        <v>18</v>
      </c>
      <c r="H35315" t="s">
        <v>342</v>
      </c>
      <c r="I35315">
        <v>7350</v>
      </c>
      <c r="J35315">
        <v>169</v>
      </c>
      <c r="K35315">
        <v>3</v>
      </c>
      <c r="L35315" t="s">
        <v>20</v>
      </c>
      <c r="M35315" t="s">
        <v>18</v>
      </c>
      <c r="N35315" t="s">
        <v>24</v>
      </c>
      <c r="O35315" s="3" t="s">
        <v>709</v>
      </c>
      <c r="P35315" s="10">
        <v>1.3425925925925925E-3</v>
      </c>
      <c r="Q35315" s="12">
        <f t="shared" si="551"/>
        <v>116</v>
      </c>
    </row>
    <row r="35316" spans="1:17" x14ac:dyDescent="0.35">
      <c r="A35316">
        <v>74953321</v>
      </c>
      <c r="B35316">
        <v>40</v>
      </c>
      <c r="C35316" t="s">
        <v>4</v>
      </c>
      <c r="D35316" t="s">
        <v>15</v>
      </c>
      <c r="E35316" t="s">
        <v>18</v>
      </c>
      <c r="F35316" t="s">
        <v>19</v>
      </c>
      <c r="G35316" t="s">
        <v>18</v>
      </c>
      <c r="H35316" t="s">
        <v>340</v>
      </c>
      <c r="I35316">
        <v>21450</v>
      </c>
      <c r="J35316">
        <v>363</v>
      </c>
      <c r="K35316">
        <v>4</v>
      </c>
      <c r="L35316" t="s">
        <v>20</v>
      </c>
      <c r="M35316" t="s">
        <v>18</v>
      </c>
      <c r="N35316" t="s">
        <v>24</v>
      </c>
      <c r="O35316" s="3" t="s">
        <v>353</v>
      </c>
      <c r="P35316" s="10">
        <v>2.5694444444444445E-3</v>
      </c>
      <c r="Q35316" s="12">
        <f t="shared" si="551"/>
        <v>222</v>
      </c>
    </row>
    <row r="35317" spans="1:17" x14ac:dyDescent="0.35">
      <c r="A35317">
        <v>88095039</v>
      </c>
      <c r="B35317">
        <v>34</v>
      </c>
      <c r="C35317" t="s">
        <v>5</v>
      </c>
      <c r="D35317" t="s">
        <v>16</v>
      </c>
      <c r="E35317" t="s">
        <v>18</v>
      </c>
      <c r="F35317" t="s">
        <v>19</v>
      </c>
      <c r="G35317" t="s">
        <v>18</v>
      </c>
      <c r="H35317" t="s">
        <v>341</v>
      </c>
      <c r="I35317">
        <v>62950</v>
      </c>
      <c r="J35317">
        <v>169</v>
      </c>
      <c r="K35317">
        <v>1</v>
      </c>
      <c r="L35317" t="s">
        <v>20</v>
      </c>
      <c r="M35317" t="s">
        <v>18</v>
      </c>
      <c r="N35317" t="s">
        <v>24</v>
      </c>
      <c r="O35317" s="3" t="s">
        <v>604</v>
      </c>
      <c r="P35317" s="10">
        <v>4.386574074074074E-3</v>
      </c>
      <c r="Q35317" s="12">
        <f t="shared" si="551"/>
        <v>379</v>
      </c>
    </row>
    <row r="35318" spans="1:17" x14ac:dyDescent="0.35">
      <c r="A35318">
        <v>23477596</v>
      </c>
      <c r="B35318">
        <v>35</v>
      </c>
      <c r="C35318" t="s">
        <v>4</v>
      </c>
      <c r="D35318" t="s">
        <v>15</v>
      </c>
      <c r="E35318" t="s">
        <v>18</v>
      </c>
      <c r="F35318" t="s">
        <v>19</v>
      </c>
      <c r="G35318" t="s">
        <v>18</v>
      </c>
      <c r="H35318" t="s">
        <v>340</v>
      </c>
      <c r="I35318">
        <v>49550</v>
      </c>
      <c r="J35318">
        <v>-1</v>
      </c>
      <c r="K35318">
        <v>0</v>
      </c>
      <c r="L35318" t="s">
        <v>8</v>
      </c>
      <c r="M35318" t="s">
        <v>19</v>
      </c>
      <c r="N35318" t="s">
        <v>24</v>
      </c>
      <c r="O35318" s="3" t="s">
        <v>1841</v>
      </c>
      <c r="P35318" s="10">
        <v>1.7233796296296296E-2</v>
      </c>
      <c r="Q35318" s="12">
        <f t="shared" si="551"/>
        <v>1489</v>
      </c>
    </row>
    <row r="35319" spans="1:17" x14ac:dyDescent="0.35">
      <c r="A35319">
        <v>74643600</v>
      </c>
      <c r="B35319">
        <v>48</v>
      </c>
      <c r="C35319" t="s">
        <v>6</v>
      </c>
      <c r="D35319" t="s">
        <v>17</v>
      </c>
      <c r="E35319" t="s">
        <v>18</v>
      </c>
      <c r="F35319" t="s">
        <v>19</v>
      </c>
      <c r="G35319" t="s">
        <v>19</v>
      </c>
      <c r="H35319" t="s">
        <v>341</v>
      </c>
      <c r="I35319">
        <v>100</v>
      </c>
      <c r="J35319">
        <v>281</v>
      </c>
      <c r="K35319">
        <v>4</v>
      </c>
      <c r="L35319" t="s">
        <v>20</v>
      </c>
      <c r="M35319" t="s">
        <v>18</v>
      </c>
      <c r="N35319" t="s">
        <v>24</v>
      </c>
      <c r="O35319" s="3" t="s">
        <v>731</v>
      </c>
      <c r="P35319" s="10">
        <v>6.8634259259259256E-3</v>
      </c>
      <c r="Q35319" s="12">
        <f t="shared" si="551"/>
        <v>593</v>
      </c>
    </row>
    <row r="35320" spans="1:17" x14ac:dyDescent="0.35">
      <c r="A35320">
        <v>41874379</v>
      </c>
      <c r="B35320">
        <v>31</v>
      </c>
      <c r="C35320" t="s">
        <v>4</v>
      </c>
      <c r="D35320" t="s">
        <v>16</v>
      </c>
      <c r="E35320" t="s">
        <v>18</v>
      </c>
      <c r="F35320" t="s">
        <v>19</v>
      </c>
      <c r="G35320" t="s">
        <v>19</v>
      </c>
      <c r="H35320" t="s">
        <v>340</v>
      </c>
      <c r="I35320">
        <v>2950</v>
      </c>
      <c r="J35320">
        <v>363</v>
      </c>
      <c r="K35320">
        <v>1</v>
      </c>
      <c r="L35320" t="s">
        <v>20</v>
      </c>
      <c r="M35320" t="s">
        <v>19</v>
      </c>
      <c r="N35320" t="s">
        <v>24</v>
      </c>
      <c r="O35320" s="3" t="s">
        <v>1842</v>
      </c>
      <c r="P35320" s="10">
        <v>1.5590277777777778E-2</v>
      </c>
      <c r="Q35320" s="12">
        <f t="shared" si="551"/>
        <v>1347</v>
      </c>
    </row>
    <row r="35321" spans="1:17" x14ac:dyDescent="0.35">
      <c r="A35321">
        <v>42785338</v>
      </c>
      <c r="B35321">
        <v>38</v>
      </c>
      <c r="C35321" t="s">
        <v>11</v>
      </c>
      <c r="D35321" t="s">
        <v>15</v>
      </c>
      <c r="E35321" t="s">
        <v>18</v>
      </c>
      <c r="F35321" t="s">
        <v>19</v>
      </c>
      <c r="G35321" t="s">
        <v>18</v>
      </c>
      <c r="H35321" t="s">
        <v>340</v>
      </c>
      <c r="I35321">
        <v>16350</v>
      </c>
      <c r="J35321">
        <v>-1</v>
      </c>
      <c r="K35321">
        <v>0</v>
      </c>
      <c r="L35321" t="s">
        <v>8</v>
      </c>
      <c r="M35321" t="s">
        <v>18</v>
      </c>
      <c r="N35321" t="s">
        <v>24</v>
      </c>
      <c r="O35321" s="3" t="s">
        <v>688</v>
      </c>
      <c r="P35321" s="10">
        <v>7.9861111111111105E-4</v>
      </c>
      <c r="Q35321" s="12">
        <f t="shared" si="551"/>
        <v>69</v>
      </c>
    </row>
    <row r="35322" spans="1:17" x14ac:dyDescent="0.35">
      <c r="A35322">
        <v>32981410</v>
      </c>
      <c r="B35322">
        <v>40</v>
      </c>
      <c r="C35322" t="s">
        <v>10</v>
      </c>
      <c r="D35322" t="s">
        <v>16</v>
      </c>
      <c r="E35322" t="s">
        <v>18</v>
      </c>
      <c r="F35322" t="s">
        <v>19</v>
      </c>
      <c r="G35322" t="s">
        <v>18</v>
      </c>
      <c r="H35322" t="s">
        <v>341</v>
      </c>
      <c r="I35322">
        <v>16300</v>
      </c>
      <c r="J35322">
        <v>169</v>
      </c>
      <c r="K35322">
        <v>2</v>
      </c>
      <c r="L35322" t="s">
        <v>20</v>
      </c>
      <c r="M35322" t="s">
        <v>18</v>
      </c>
      <c r="N35322" t="s">
        <v>24</v>
      </c>
      <c r="O35322" s="3" t="s">
        <v>378</v>
      </c>
      <c r="P35322" s="10">
        <v>2.8009259259259259E-3</v>
      </c>
      <c r="Q35322" s="12">
        <f t="shared" si="551"/>
        <v>242</v>
      </c>
    </row>
    <row r="35323" spans="1:17" x14ac:dyDescent="0.35">
      <c r="A35323">
        <v>63237339</v>
      </c>
      <c r="B35323">
        <v>34</v>
      </c>
      <c r="C35323" t="s">
        <v>10</v>
      </c>
      <c r="D35323" t="s">
        <v>16</v>
      </c>
      <c r="E35323" t="s">
        <v>18</v>
      </c>
      <c r="F35323" t="s">
        <v>19</v>
      </c>
      <c r="G35323" t="s">
        <v>18</v>
      </c>
      <c r="H35323" t="s">
        <v>341</v>
      </c>
      <c r="I35323">
        <v>0</v>
      </c>
      <c r="J35323">
        <v>-1</v>
      </c>
      <c r="K35323">
        <v>0</v>
      </c>
      <c r="L35323" t="s">
        <v>8</v>
      </c>
      <c r="M35323" t="s">
        <v>18</v>
      </c>
      <c r="N35323" t="s">
        <v>24</v>
      </c>
      <c r="O35323" s="3" t="s">
        <v>913</v>
      </c>
      <c r="P35323" s="10">
        <v>3.5532407407407405E-3</v>
      </c>
      <c r="Q35323" s="12">
        <f t="shared" si="551"/>
        <v>307</v>
      </c>
    </row>
    <row r="35324" spans="1:17" x14ac:dyDescent="0.35">
      <c r="A35324">
        <v>28567028</v>
      </c>
      <c r="B35324">
        <v>36</v>
      </c>
      <c r="C35324" t="s">
        <v>7</v>
      </c>
      <c r="D35324" t="s">
        <v>15</v>
      </c>
      <c r="E35324" t="s">
        <v>18</v>
      </c>
      <c r="F35324" t="s">
        <v>19</v>
      </c>
      <c r="G35324" t="s">
        <v>18</v>
      </c>
      <c r="H35324" t="s">
        <v>341</v>
      </c>
      <c r="I35324">
        <v>200</v>
      </c>
      <c r="J35324">
        <v>-1</v>
      </c>
      <c r="K35324">
        <v>0</v>
      </c>
      <c r="L35324" t="s">
        <v>8</v>
      </c>
      <c r="M35324" t="s">
        <v>18</v>
      </c>
      <c r="N35324" t="s">
        <v>24</v>
      </c>
      <c r="O35324" s="3" t="s">
        <v>933</v>
      </c>
      <c r="P35324" s="10">
        <v>6.2962962962962964E-3</v>
      </c>
      <c r="Q35324" s="12">
        <f t="shared" si="551"/>
        <v>544</v>
      </c>
    </row>
    <row r="35325" spans="1:17" x14ac:dyDescent="0.35">
      <c r="A35325">
        <v>72404218</v>
      </c>
      <c r="B35325">
        <v>26</v>
      </c>
      <c r="C35325" t="s">
        <v>7</v>
      </c>
      <c r="D35325" t="s">
        <v>15</v>
      </c>
      <c r="E35325" t="s">
        <v>18</v>
      </c>
      <c r="F35325" t="s">
        <v>19</v>
      </c>
      <c r="G35325" t="s">
        <v>18</v>
      </c>
      <c r="H35325" t="s">
        <v>341</v>
      </c>
      <c r="I35325">
        <v>0</v>
      </c>
      <c r="J35325">
        <v>-1</v>
      </c>
      <c r="K35325">
        <v>0</v>
      </c>
      <c r="L35325" t="s">
        <v>8</v>
      </c>
      <c r="M35325" t="s">
        <v>18</v>
      </c>
      <c r="N35325" t="s">
        <v>24</v>
      </c>
      <c r="O35325" s="3" t="s">
        <v>724</v>
      </c>
      <c r="P35325" s="10">
        <v>3.7037037037037034E-3</v>
      </c>
      <c r="Q35325" s="12">
        <f t="shared" si="551"/>
        <v>320</v>
      </c>
    </row>
    <row r="35326" spans="1:17" x14ac:dyDescent="0.35">
      <c r="A35326">
        <v>49132830</v>
      </c>
      <c r="B35326">
        <v>32</v>
      </c>
      <c r="C35326" t="s">
        <v>1926</v>
      </c>
      <c r="D35326" t="s">
        <v>15</v>
      </c>
      <c r="E35326" t="s">
        <v>19</v>
      </c>
      <c r="F35326" t="s">
        <v>19</v>
      </c>
      <c r="G35326" t="s">
        <v>18</v>
      </c>
      <c r="H35326" t="s">
        <v>341</v>
      </c>
      <c r="I35326">
        <v>-8300</v>
      </c>
      <c r="J35326">
        <v>-1</v>
      </c>
      <c r="K35326">
        <v>0</v>
      </c>
      <c r="L35326" t="s">
        <v>8</v>
      </c>
      <c r="M35326" t="s">
        <v>18</v>
      </c>
      <c r="N35326" t="s">
        <v>24</v>
      </c>
      <c r="O35326" s="3" t="s">
        <v>677</v>
      </c>
      <c r="P35326" s="10">
        <v>1.4930555555555556E-3</v>
      </c>
      <c r="Q35326" s="12">
        <f t="shared" si="551"/>
        <v>129</v>
      </c>
    </row>
    <row r="35327" spans="1:17" x14ac:dyDescent="0.35">
      <c r="A35327">
        <v>69215790</v>
      </c>
      <c r="B35327">
        <v>51</v>
      </c>
      <c r="C35327" t="s">
        <v>4</v>
      </c>
      <c r="D35327" t="s">
        <v>17</v>
      </c>
      <c r="E35327" t="s">
        <v>18</v>
      </c>
      <c r="F35327" t="s">
        <v>19</v>
      </c>
      <c r="G35327" t="s">
        <v>18</v>
      </c>
      <c r="H35327" t="s">
        <v>340</v>
      </c>
      <c r="I35327">
        <v>15900</v>
      </c>
      <c r="J35327">
        <v>355</v>
      </c>
      <c r="K35327">
        <v>2</v>
      </c>
      <c r="L35327" t="s">
        <v>20</v>
      </c>
      <c r="M35327" t="s">
        <v>18</v>
      </c>
      <c r="N35327" t="s">
        <v>24</v>
      </c>
      <c r="O35327" s="3" t="s">
        <v>605</v>
      </c>
      <c r="P35327" s="10">
        <v>1.1805555555555556E-3</v>
      </c>
      <c r="Q35327" s="12">
        <f t="shared" si="551"/>
        <v>102</v>
      </c>
    </row>
    <row r="35328" spans="1:17" x14ac:dyDescent="0.35">
      <c r="A35328">
        <v>10023358</v>
      </c>
      <c r="B35328">
        <v>41</v>
      </c>
      <c r="C35328" t="s">
        <v>7</v>
      </c>
      <c r="D35328" t="s">
        <v>15</v>
      </c>
      <c r="E35328" t="s">
        <v>18</v>
      </c>
      <c r="F35328" t="s">
        <v>19</v>
      </c>
      <c r="G35328" t="s">
        <v>19</v>
      </c>
      <c r="H35328" t="s">
        <v>341</v>
      </c>
      <c r="I35328">
        <v>-47000</v>
      </c>
      <c r="J35328">
        <v>-1</v>
      </c>
      <c r="K35328">
        <v>0</v>
      </c>
      <c r="L35328" t="s">
        <v>8</v>
      </c>
      <c r="M35328" t="s">
        <v>18</v>
      </c>
      <c r="N35328" t="s">
        <v>24</v>
      </c>
      <c r="O35328" s="3" t="s">
        <v>533</v>
      </c>
      <c r="P35328" s="10">
        <v>2.3842592592592591E-3</v>
      </c>
      <c r="Q35328" s="12">
        <f t="shared" si="551"/>
        <v>206</v>
      </c>
    </row>
    <row r="35329" spans="1:17" x14ac:dyDescent="0.35">
      <c r="A35329">
        <v>13828151</v>
      </c>
      <c r="B35329">
        <v>31</v>
      </c>
      <c r="C35329" t="s">
        <v>7</v>
      </c>
      <c r="D35329" t="s">
        <v>16</v>
      </c>
      <c r="E35329" t="s">
        <v>18</v>
      </c>
      <c r="F35329" t="s">
        <v>19</v>
      </c>
      <c r="G35329" t="s">
        <v>18</v>
      </c>
      <c r="H35329" t="s">
        <v>341</v>
      </c>
      <c r="I35329">
        <v>-22850</v>
      </c>
      <c r="J35329">
        <v>366</v>
      </c>
      <c r="K35329">
        <v>2</v>
      </c>
      <c r="L35329" t="s">
        <v>20</v>
      </c>
      <c r="M35329" t="s">
        <v>18</v>
      </c>
      <c r="N35329" t="s">
        <v>24</v>
      </c>
      <c r="O35329" s="3" t="s">
        <v>480</v>
      </c>
      <c r="P35329" s="10">
        <v>3.1249999999999997E-3</v>
      </c>
      <c r="Q35329" s="12">
        <f t="shared" si="551"/>
        <v>270</v>
      </c>
    </row>
    <row r="35330" spans="1:17" x14ac:dyDescent="0.35">
      <c r="A35330">
        <v>69326235</v>
      </c>
      <c r="B35330">
        <v>31</v>
      </c>
      <c r="C35330" t="s">
        <v>10</v>
      </c>
      <c r="D35330" t="s">
        <v>15</v>
      </c>
      <c r="E35330" t="s">
        <v>18</v>
      </c>
      <c r="F35330" t="s">
        <v>19</v>
      </c>
      <c r="G35330" t="s">
        <v>18</v>
      </c>
      <c r="H35330" t="s">
        <v>341</v>
      </c>
      <c r="I35330">
        <v>-20700</v>
      </c>
      <c r="J35330">
        <v>-1</v>
      </c>
      <c r="K35330">
        <v>0</v>
      </c>
      <c r="L35330" t="s">
        <v>8</v>
      </c>
      <c r="M35330" t="s">
        <v>18</v>
      </c>
      <c r="N35330" t="s">
        <v>24</v>
      </c>
      <c r="O35330" s="3" t="s">
        <v>1628</v>
      </c>
      <c r="P35330" s="10">
        <v>1.5844907407407408E-2</v>
      </c>
      <c r="Q35330" s="12">
        <f t="shared" ref="Q35330:Q35393" si="552">MINUTE(P35330)*60+SECOND(P35330)</f>
        <v>1369</v>
      </c>
    </row>
    <row r="35331" spans="1:17" x14ac:dyDescent="0.35">
      <c r="A35331">
        <v>22309359</v>
      </c>
      <c r="B35331">
        <v>36</v>
      </c>
      <c r="C35331" t="s">
        <v>10</v>
      </c>
      <c r="D35331" t="s">
        <v>15</v>
      </c>
      <c r="E35331" t="s">
        <v>18</v>
      </c>
      <c r="F35331" t="s">
        <v>19</v>
      </c>
      <c r="G35331" t="s">
        <v>18</v>
      </c>
      <c r="H35331" t="s">
        <v>341</v>
      </c>
      <c r="I35331">
        <v>0</v>
      </c>
      <c r="J35331">
        <v>-1</v>
      </c>
      <c r="K35331">
        <v>0</v>
      </c>
      <c r="L35331" t="s">
        <v>8</v>
      </c>
      <c r="M35331" t="s">
        <v>18</v>
      </c>
      <c r="N35331" t="s">
        <v>24</v>
      </c>
      <c r="O35331" s="3" t="s">
        <v>985</v>
      </c>
      <c r="P35331" s="10">
        <v>5.2777777777777771E-3</v>
      </c>
      <c r="Q35331" s="12">
        <f t="shared" si="552"/>
        <v>456</v>
      </c>
    </row>
    <row r="35332" spans="1:17" x14ac:dyDescent="0.35">
      <c r="A35332">
        <v>42360295</v>
      </c>
      <c r="B35332">
        <v>38</v>
      </c>
      <c r="C35332" t="s">
        <v>4</v>
      </c>
      <c r="D35332" t="s">
        <v>16</v>
      </c>
      <c r="E35332" t="s">
        <v>18</v>
      </c>
      <c r="F35332" t="s">
        <v>19</v>
      </c>
      <c r="G35332" t="s">
        <v>18</v>
      </c>
      <c r="H35332" t="s">
        <v>340</v>
      </c>
      <c r="I35332">
        <v>21350</v>
      </c>
      <c r="J35332">
        <v>169</v>
      </c>
      <c r="K35332">
        <v>2</v>
      </c>
      <c r="L35332" t="s">
        <v>20</v>
      </c>
      <c r="M35332" t="s">
        <v>18</v>
      </c>
      <c r="N35332" t="s">
        <v>24</v>
      </c>
      <c r="O35332" s="3" t="s">
        <v>842</v>
      </c>
      <c r="P35332" s="10">
        <v>1.9675925925925926E-4</v>
      </c>
      <c r="Q35332" s="12">
        <f t="shared" si="552"/>
        <v>17</v>
      </c>
    </row>
    <row r="35333" spans="1:17" x14ac:dyDescent="0.35">
      <c r="A35333">
        <v>35860612</v>
      </c>
      <c r="B35333">
        <v>25</v>
      </c>
      <c r="C35333" t="s">
        <v>10</v>
      </c>
      <c r="D35333" t="s">
        <v>16</v>
      </c>
      <c r="E35333" t="s">
        <v>18</v>
      </c>
      <c r="F35333" t="s">
        <v>19</v>
      </c>
      <c r="G35333" t="s">
        <v>18</v>
      </c>
      <c r="H35333" t="s">
        <v>341</v>
      </c>
      <c r="I35333">
        <v>0</v>
      </c>
      <c r="J35333">
        <v>-1</v>
      </c>
      <c r="K35333">
        <v>0</v>
      </c>
      <c r="L35333" t="s">
        <v>8</v>
      </c>
      <c r="M35333" t="s">
        <v>18</v>
      </c>
      <c r="N35333" t="s">
        <v>24</v>
      </c>
      <c r="O35333" s="3" t="s">
        <v>710</v>
      </c>
      <c r="P35333" s="10">
        <v>3.3912037037037036E-3</v>
      </c>
      <c r="Q35333" s="12">
        <f t="shared" si="552"/>
        <v>293</v>
      </c>
    </row>
    <row r="35334" spans="1:17" x14ac:dyDescent="0.35">
      <c r="A35334">
        <v>10603416</v>
      </c>
      <c r="B35334">
        <v>26</v>
      </c>
      <c r="C35334" t="s">
        <v>14</v>
      </c>
      <c r="D35334" t="s">
        <v>16</v>
      </c>
      <c r="E35334" t="s">
        <v>18</v>
      </c>
      <c r="F35334" t="s">
        <v>19</v>
      </c>
      <c r="G35334" t="s">
        <v>18</v>
      </c>
      <c r="H35334" t="s">
        <v>341</v>
      </c>
      <c r="I35334">
        <v>2350</v>
      </c>
      <c r="J35334">
        <v>-1</v>
      </c>
      <c r="K35334">
        <v>0</v>
      </c>
      <c r="L35334" t="s">
        <v>8</v>
      </c>
      <c r="M35334" t="s">
        <v>18</v>
      </c>
      <c r="N35334" t="s">
        <v>24</v>
      </c>
      <c r="O35334" s="3" t="s">
        <v>403</v>
      </c>
      <c r="P35334" s="10">
        <v>3.1597222222222222E-3</v>
      </c>
      <c r="Q35334" s="12">
        <f t="shared" si="552"/>
        <v>273</v>
      </c>
    </row>
    <row r="35335" spans="1:17" x14ac:dyDescent="0.35">
      <c r="A35335">
        <v>87337952</v>
      </c>
      <c r="B35335">
        <v>44</v>
      </c>
      <c r="C35335" t="s">
        <v>1926</v>
      </c>
      <c r="D35335" t="s">
        <v>17</v>
      </c>
      <c r="E35335" t="s">
        <v>18</v>
      </c>
      <c r="F35335" t="s">
        <v>19</v>
      </c>
      <c r="G35335" t="s">
        <v>18</v>
      </c>
      <c r="H35335" t="s">
        <v>341</v>
      </c>
      <c r="I35335">
        <v>2450</v>
      </c>
      <c r="J35335">
        <v>-1</v>
      </c>
      <c r="K35335">
        <v>0</v>
      </c>
      <c r="L35335" t="s">
        <v>8</v>
      </c>
      <c r="M35335" t="s">
        <v>18</v>
      </c>
      <c r="N35335" t="s">
        <v>24</v>
      </c>
      <c r="O35335" s="3" t="s">
        <v>691</v>
      </c>
      <c r="P35335" s="10">
        <v>1.7939814814814815E-3</v>
      </c>
      <c r="Q35335" s="12">
        <f t="shared" si="552"/>
        <v>155</v>
      </c>
    </row>
    <row r="35336" spans="1:17" x14ac:dyDescent="0.35">
      <c r="A35336">
        <v>70592739</v>
      </c>
      <c r="B35336">
        <v>41</v>
      </c>
      <c r="C35336" t="s">
        <v>5</v>
      </c>
      <c r="D35336" t="s">
        <v>15</v>
      </c>
      <c r="E35336" t="s">
        <v>18</v>
      </c>
      <c r="F35336" t="s">
        <v>19</v>
      </c>
      <c r="G35336" t="s">
        <v>18</v>
      </c>
      <c r="H35336" t="s">
        <v>341</v>
      </c>
      <c r="I35336">
        <v>37050</v>
      </c>
      <c r="J35336">
        <v>335</v>
      </c>
      <c r="K35336">
        <v>6</v>
      </c>
      <c r="L35336" t="s">
        <v>21</v>
      </c>
      <c r="M35336" t="s">
        <v>18</v>
      </c>
      <c r="N35336" t="s">
        <v>24</v>
      </c>
      <c r="O35336" s="3" t="s">
        <v>1389</v>
      </c>
      <c r="P35336" s="10">
        <v>7.013888888888889E-3</v>
      </c>
      <c r="Q35336" s="12">
        <f t="shared" si="552"/>
        <v>606</v>
      </c>
    </row>
    <row r="35337" spans="1:17" x14ac:dyDescent="0.35">
      <c r="A35337">
        <v>22037505</v>
      </c>
      <c r="B35337">
        <v>31</v>
      </c>
      <c r="C35337" t="s">
        <v>7</v>
      </c>
      <c r="D35337" t="s">
        <v>15</v>
      </c>
      <c r="E35337" t="s">
        <v>18</v>
      </c>
      <c r="F35337" t="s">
        <v>19</v>
      </c>
      <c r="G35337" t="s">
        <v>18</v>
      </c>
      <c r="H35337" t="s">
        <v>341</v>
      </c>
      <c r="I35337">
        <v>70350</v>
      </c>
      <c r="J35337">
        <v>-1</v>
      </c>
      <c r="K35337">
        <v>0</v>
      </c>
      <c r="L35337" t="s">
        <v>8</v>
      </c>
      <c r="M35337" t="s">
        <v>18</v>
      </c>
      <c r="N35337" t="s">
        <v>24</v>
      </c>
      <c r="O35337" s="3" t="s">
        <v>504</v>
      </c>
      <c r="P35337" s="10">
        <v>1.6435185185185183E-3</v>
      </c>
      <c r="Q35337" s="12">
        <f t="shared" si="552"/>
        <v>142</v>
      </c>
    </row>
    <row r="35338" spans="1:17" x14ac:dyDescent="0.35">
      <c r="A35338">
        <v>52076457</v>
      </c>
      <c r="B35338">
        <v>46</v>
      </c>
      <c r="C35338" t="s">
        <v>7</v>
      </c>
      <c r="D35338" t="s">
        <v>15</v>
      </c>
      <c r="E35338" t="s">
        <v>18</v>
      </c>
      <c r="F35338" t="s">
        <v>19</v>
      </c>
      <c r="G35338" t="s">
        <v>18</v>
      </c>
      <c r="H35338" t="s">
        <v>341</v>
      </c>
      <c r="I35338">
        <v>-70000</v>
      </c>
      <c r="J35338">
        <v>355</v>
      </c>
      <c r="K35338">
        <v>4</v>
      </c>
      <c r="L35338" t="s">
        <v>20</v>
      </c>
      <c r="M35338" t="s">
        <v>18</v>
      </c>
      <c r="N35338" t="s">
        <v>24</v>
      </c>
      <c r="O35338" s="3" t="s">
        <v>506</v>
      </c>
      <c r="P35338" s="10">
        <v>3.5763888888888894E-3</v>
      </c>
      <c r="Q35338" s="12">
        <f t="shared" si="552"/>
        <v>309</v>
      </c>
    </row>
    <row r="35339" spans="1:17" x14ac:dyDescent="0.35">
      <c r="A35339">
        <v>29120041</v>
      </c>
      <c r="B35339">
        <v>39</v>
      </c>
      <c r="C35339" t="s">
        <v>12</v>
      </c>
      <c r="D35339" t="s">
        <v>15</v>
      </c>
      <c r="E35339" t="s">
        <v>18</v>
      </c>
      <c r="F35339" t="s">
        <v>19</v>
      </c>
      <c r="G35339" t="s">
        <v>19</v>
      </c>
      <c r="H35339" t="s">
        <v>342</v>
      </c>
      <c r="I35339">
        <v>57350</v>
      </c>
      <c r="J35339">
        <v>363</v>
      </c>
      <c r="K35339">
        <v>5</v>
      </c>
      <c r="L35339" t="s">
        <v>20</v>
      </c>
      <c r="M35339" t="s">
        <v>18</v>
      </c>
      <c r="N35339" t="s">
        <v>24</v>
      </c>
      <c r="O35339" s="3" t="s">
        <v>537</v>
      </c>
      <c r="P35339" s="10">
        <v>2.685185185185185E-3</v>
      </c>
      <c r="Q35339" s="12">
        <f t="shared" si="552"/>
        <v>232</v>
      </c>
    </row>
    <row r="35340" spans="1:17" x14ac:dyDescent="0.35">
      <c r="A35340">
        <v>33091963</v>
      </c>
      <c r="B35340">
        <v>29</v>
      </c>
      <c r="C35340" t="s">
        <v>7</v>
      </c>
      <c r="D35340" t="s">
        <v>15</v>
      </c>
      <c r="E35340" t="s">
        <v>18</v>
      </c>
      <c r="F35340" t="s">
        <v>19</v>
      </c>
      <c r="G35340" t="s">
        <v>19</v>
      </c>
      <c r="H35340" t="s">
        <v>341</v>
      </c>
      <c r="I35340">
        <v>5000</v>
      </c>
      <c r="J35340">
        <v>344</v>
      </c>
      <c r="K35340">
        <v>2</v>
      </c>
      <c r="L35340" t="s">
        <v>20</v>
      </c>
      <c r="M35340" t="s">
        <v>18</v>
      </c>
      <c r="N35340" t="s">
        <v>24</v>
      </c>
      <c r="O35340" s="3" t="s">
        <v>550</v>
      </c>
      <c r="P35340" s="10">
        <v>1.7592592592592592E-3</v>
      </c>
      <c r="Q35340" s="12">
        <f t="shared" si="552"/>
        <v>152</v>
      </c>
    </row>
    <row r="35341" spans="1:17" x14ac:dyDescent="0.35">
      <c r="A35341">
        <v>53371410</v>
      </c>
      <c r="B35341">
        <v>38</v>
      </c>
      <c r="C35341" t="s">
        <v>5</v>
      </c>
      <c r="D35341" t="s">
        <v>16</v>
      </c>
      <c r="E35341" t="s">
        <v>18</v>
      </c>
      <c r="F35341" t="s">
        <v>19</v>
      </c>
      <c r="G35341" t="s">
        <v>18</v>
      </c>
      <c r="H35341" t="s">
        <v>341</v>
      </c>
      <c r="I35341">
        <v>21750</v>
      </c>
      <c r="J35341">
        <v>345</v>
      </c>
      <c r="K35341">
        <v>1</v>
      </c>
      <c r="L35341" t="s">
        <v>20</v>
      </c>
      <c r="M35341" t="s">
        <v>18</v>
      </c>
      <c r="N35341" t="s">
        <v>24</v>
      </c>
      <c r="O35341" s="3" t="s">
        <v>616</v>
      </c>
      <c r="P35341" s="10">
        <v>5.0578703703703706E-3</v>
      </c>
      <c r="Q35341" s="12">
        <f t="shared" si="552"/>
        <v>437</v>
      </c>
    </row>
    <row r="35342" spans="1:17" x14ac:dyDescent="0.35">
      <c r="A35342">
        <v>77651607</v>
      </c>
      <c r="B35342">
        <v>20</v>
      </c>
      <c r="C35342" t="s">
        <v>14</v>
      </c>
      <c r="D35342" t="s">
        <v>16</v>
      </c>
      <c r="E35342" t="s">
        <v>18</v>
      </c>
      <c r="F35342" t="s">
        <v>19</v>
      </c>
      <c r="G35342" t="s">
        <v>18</v>
      </c>
      <c r="H35342" t="s">
        <v>341</v>
      </c>
      <c r="I35342">
        <v>30100</v>
      </c>
      <c r="J35342">
        <v>-1</v>
      </c>
      <c r="K35342">
        <v>0</v>
      </c>
      <c r="L35342" t="s">
        <v>8</v>
      </c>
      <c r="M35342" t="s">
        <v>18</v>
      </c>
      <c r="N35342" t="s">
        <v>24</v>
      </c>
      <c r="O35342" s="3" t="s">
        <v>1005</v>
      </c>
      <c r="P35342" s="10">
        <v>4.31712962962963E-3</v>
      </c>
      <c r="Q35342" s="12">
        <f t="shared" si="552"/>
        <v>373</v>
      </c>
    </row>
    <row r="35343" spans="1:17" x14ac:dyDescent="0.35">
      <c r="A35343">
        <v>35946866</v>
      </c>
      <c r="B35343">
        <v>37</v>
      </c>
      <c r="C35343" t="s">
        <v>7</v>
      </c>
      <c r="D35343" t="s">
        <v>16</v>
      </c>
      <c r="E35343" t="s">
        <v>18</v>
      </c>
      <c r="F35343" t="s">
        <v>18</v>
      </c>
      <c r="G35343" t="s">
        <v>18</v>
      </c>
      <c r="H35343" t="s">
        <v>341</v>
      </c>
      <c r="I35343">
        <v>2400</v>
      </c>
      <c r="J35343">
        <v>-1</v>
      </c>
      <c r="K35343">
        <v>0</v>
      </c>
      <c r="L35343" t="s">
        <v>8</v>
      </c>
      <c r="M35343" t="s">
        <v>18</v>
      </c>
      <c r="N35343" t="s">
        <v>24</v>
      </c>
      <c r="O35343" s="3" t="s">
        <v>501</v>
      </c>
      <c r="P35343" s="10">
        <v>1.6203703703703703E-3</v>
      </c>
      <c r="Q35343" s="12">
        <f t="shared" si="552"/>
        <v>140</v>
      </c>
    </row>
    <row r="35344" spans="1:17" x14ac:dyDescent="0.35">
      <c r="A35344">
        <v>88357103</v>
      </c>
      <c r="B35344">
        <v>43</v>
      </c>
      <c r="C35344" t="s">
        <v>6</v>
      </c>
      <c r="D35344" t="s">
        <v>15</v>
      </c>
      <c r="E35344" t="s">
        <v>18</v>
      </c>
      <c r="F35344" t="s">
        <v>19</v>
      </c>
      <c r="G35344" t="s">
        <v>18</v>
      </c>
      <c r="H35344" t="s">
        <v>341</v>
      </c>
      <c r="I35344">
        <v>0</v>
      </c>
      <c r="J35344">
        <v>-1</v>
      </c>
      <c r="K35344">
        <v>0</v>
      </c>
      <c r="L35344" t="s">
        <v>8</v>
      </c>
      <c r="M35344" t="s">
        <v>18</v>
      </c>
      <c r="N35344" t="s">
        <v>24</v>
      </c>
      <c r="O35344" s="3" t="s">
        <v>499</v>
      </c>
      <c r="P35344" s="10">
        <v>1.9328703703703704E-3</v>
      </c>
      <c r="Q35344" s="12">
        <f t="shared" si="552"/>
        <v>167</v>
      </c>
    </row>
    <row r="35345" spans="1:17" x14ac:dyDescent="0.35">
      <c r="A35345">
        <v>67172686</v>
      </c>
      <c r="B35345">
        <v>53</v>
      </c>
      <c r="C35345" t="s">
        <v>7</v>
      </c>
      <c r="D35345" t="s">
        <v>15</v>
      </c>
      <c r="E35345" t="s">
        <v>18</v>
      </c>
      <c r="F35345" t="s">
        <v>19</v>
      </c>
      <c r="G35345" t="s">
        <v>18</v>
      </c>
      <c r="H35345" t="s">
        <v>341</v>
      </c>
      <c r="I35345">
        <v>-3550</v>
      </c>
      <c r="J35345">
        <v>-1</v>
      </c>
      <c r="K35345">
        <v>0</v>
      </c>
      <c r="L35345" t="s">
        <v>8</v>
      </c>
      <c r="M35345" t="s">
        <v>18</v>
      </c>
      <c r="N35345" t="s">
        <v>24</v>
      </c>
      <c r="O35345" s="3" t="s">
        <v>401</v>
      </c>
      <c r="P35345" s="10">
        <v>1.0532407407407407E-3</v>
      </c>
      <c r="Q35345" s="12">
        <f t="shared" si="552"/>
        <v>91</v>
      </c>
    </row>
    <row r="35346" spans="1:17" x14ac:dyDescent="0.35">
      <c r="A35346">
        <v>41296535</v>
      </c>
      <c r="B35346">
        <v>34</v>
      </c>
      <c r="C35346" t="s">
        <v>4</v>
      </c>
      <c r="D35346" t="s">
        <v>16</v>
      </c>
      <c r="E35346" t="s">
        <v>18</v>
      </c>
      <c r="F35346" t="s">
        <v>19</v>
      </c>
      <c r="G35346" t="s">
        <v>18</v>
      </c>
      <c r="H35346" t="s">
        <v>340</v>
      </c>
      <c r="I35346">
        <v>35250</v>
      </c>
      <c r="J35346">
        <v>-1</v>
      </c>
      <c r="K35346">
        <v>0</v>
      </c>
      <c r="L35346" t="s">
        <v>8</v>
      </c>
      <c r="M35346" t="s">
        <v>18</v>
      </c>
      <c r="N35346" t="s">
        <v>24</v>
      </c>
      <c r="O35346" s="3" t="s">
        <v>492</v>
      </c>
      <c r="P35346" s="10">
        <v>5.3009259259259251E-3</v>
      </c>
      <c r="Q35346" s="12">
        <f t="shared" si="552"/>
        <v>458</v>
      </c>
    </row>
    <row r="35347" spans="1:17" x14ac:dyDescent="0.35">
      <c r="A35347">
        <v>15834617</v>
      </c>
      <c r="B35347">
        <v>43</v>
      </c>
      <c r="C35347" t="s">
        <v>7</v>
      </c>
      <c r="D35347" t="s">
        <v>15</v>
      </c>
      <c r="E35347" t="s">
        <v>18</v>
      </c>
      <c r="F35347" t="s">
        <v>19</v>
      </c>
      <c r="G35347" t="s">
        <v>18</v>
      </c>
      <c r="H35347" t="s">
        <v>342</v>
      </c>
      <c r="I35347">
        <v>14450</v>
      </c>
      <c r="J35347">
        <v>-1</v>
      </c>
      <c r="K35347">
        <v>0</v>
      </c>
      <c r="L35347" t="s">
        <v>8</v>
      </c>
      <c r="M35347" t="s">
        <v>18</v>
      </c>
      <c r="N35347" t="s">
        <v>24</v>
      </c>
      <c r="O35347" s="3" t="s">
        <v>715</v>
      </c>
      <c r="P35347" s="10">
        <v>3.2870370370370367E-3</v>
      </c>
      <c r="Q35347" s="12">
        <f t="shared" si="552"/>
        <v>284</v>
      </c>
    </row>
    <row r="35348" spans="1:17" x14ac:dyDescent="0.35">
      <c r="A35348">
        <v>86794747</v>
      </c>
      <c r="B35348">
        <v>36</v>
      </c>
      <c r="C35348" t="s">
        <v>7</v>
      </c>
      <c r="D35348" t="s">
        <v>15</v>
      </c>
      <c r="E35348" t="s">
        <v>18</v>
      </c>
      <c r="F35348" t="s">
        <v>19</v>
      </c>
      <c r="G35348" t="s">
        <v>18</v>
      </c>
      <c r="H35348" t="s">
        <v>341</v>
      </c>
      <c r="I35348">
        <v>38850</v>
      </c>
      <c r="J35348">
        <v>-1</v>
      </c>
      <c r="K35348">
        <v>0</v>
      </c>
      <c r="L35348" t="s">
        <v>8</v>
      </c>
      <c r="M35348" t="s">
        <v>18</v>
      </c>
      <c r="N35348" t="s">
        <v>24</v>
      </c>
      <c r="O35348" s="3" t="s">
        <v>395</v>
      </c>
      <c r="P35348" s="10">
        <v>2.1412037037037038E-3</v>
      </c>
      <c r="Q35348" s="12">
        <f t="shared" si="552"/>
        <v>185</v>
      </c>
    </row>
    <row r="35349" spans="1:17" x14ac:dyDescent="0.35">
      <c r="A35349">
        <v>10554304</v>
      </c>
      <c r="B35349">
        <v>34</v>
      </c>
      <c r="C35349" t="s">
        <v>5</v>
      </c>
      <c r="D35349" t="s">
        <v>15</v>
      </c>
      <c r="E35349" t="s">
        <v>18</v>
      </c>
      <c r="F35349" t="s">
        <v>18</v>
      </c>
      <c r="G35349" t="s">
        <v>18</v>
      </c>
      <c r="H35349" t="s">
        <v>341</v>
      </c>
      <c r="I35349">
        <v>62700</v>
      </c>
      <c r="J35349">
        <v>-1</v>
      </c>
      <c r="K35349">
        <v>0</v>
      </c>
      <c r="L35349" t="s">
        <v>8</v>
      </c>
      <c r="M35349" t="s">
        <v>18</v>
      </c>
      <c r="N35349" t="s">
        <v>24</v>
      </c>
      <c r="O35349" s="3" t="s">
        <v>844</v>
      </c>
      <c r="P35349" s="10">
        <v>8.9120370370370362E-4</v>
      </c>
      <c r="Q35349" s="12">
        <f t="shared" si="552"/>
        <v>77</v>
      </c>
    </row>
    <row r="35350" spans="1:17" x14ac:dyDescent="0.35">
      <c r="A35350">
        <v>13034201</v>
      </c>
      <c r="B35350">
        <v>36</v>
      </c>
      <c r="C35350" t="s">
        <v>4</v>
      </c>
      <c r="D35350" t="s">
        <v>15</v>
      </c>
      <c r="E35350" t="s">
        <v>18</v>
      </c>
      <c r="F35350" t="s">
        <v>19</v>
      </c>
      <c r="G35350" t="s">
        <v>18</v>
      </c>
      <c r="H35350" t="s">
        <v>340</v>
      </c>
      <c r="I35350">
        <v>7600</v>
      </c>
      <c r="J35350">
        <v>-1</v>
      </c>
      <c r="K35350">
        <v>0</v>
      </c>
      <c r="L35350" t="s">
        <v>8</v>
      </c>
      <c r="M35350" t="s">
        <v>18</v>
      </c>
      <c r="N35350" t="s">
        <v>24</v>
      </c>
      <c r="O35350" s="3" t="s">
        <v>723</v>
      </c>
      <c r="P35350" s="10">
        <v>5.4050925925925924E-3</v>
      </c>
      <c r="Q35350" s="12">
        <f t="shared" si="552"/>
        <v>467</v>
      </c>
    </row>
    <row r="35351" spans="1:17" x14ac:dyDescent="0.35">
      <c r="A35351">
        <v>84398836</v>
      </c>
      <c r="B35351">
        <v>35</v>
      </c>
      <c r="C35351" t="s">
        <v>5</v>
      </c>
      <c r="D35351" t="s">
        <v>15</v>
      </c>
      <c r="E35351" t="s">
        <v>18</v>
      </c>
      <c r="F35351" t="s">
        <v>19</v>
      </c>
      <c r="G35351" t="s">
        <v>18</v>
      </c>
      <c r="H35351" t="s">
        <v>341</v>
      </c>
      <c r="I35351">
        <v>123400</v>
      </c>
      <c r="J35351">
        <v>-1</v>
      </c>
      <c r="K35351">
        <v>0</v>
      </c>
      <c r="L35351" t="s">
        <v>8</v>
      </c>
      <c r="M35351" t="s">
        <v>18</v>
      </c>
      <c r="N35351" t="s">
        <v>24</v>
      </c>
      <c r="O35351" s="3" t="s">
        <v>644</v>
      </c>
      <c r="P35351" s="10">
        <v>2.1643518518518518E-3</v>
      </c>
      <c r="Q35351" s="12">
        <f t="shared" si="552"/>
        <v>187</v>
      </c>
    </row>
    <row r="35352" spans="1:17" x14ac:dyDescent="0.35">
      <c r="A35352">
        <v>40597213</v>
      </c>
      <c r="B35352">
        <v>60</v>
      </c>
      <c r="C35352" t="s">
        <v>4</v>
      </c>
      <c r="D35352" t="s">
        <v>15</v>
      </c>
      <c r="E35352" t="s">
        <v>18</v>
      </c>
      <c r="F35352" t="s">
        <v>19</v>
      </c>
      <c r="G35352" t="s">
        <v>18</v>
      </c>
      <c r="H35352" t="s">
        <v>340</v>
      </c>
      <c r="I35352">
        <v>300</v>
      </c>
      <c r="J35352">
        <v>-1</v>
      </c>
      <c r="K35352">
        <v>0</v>
      </c>
      <c r="L35352" t="s">
        <v>8</v>
      </c>
      <c r="M35352" t="s">
        <v>18</v>
      </c>
      <c r="N35352" t="s">
        <v>24</v>
      </c>
      <c r="O35352" s="3" t="s">
        <v>391</v>
      </c>
      <c r="P35352" s="10">
        <v>9.1087962962962971E-3</v>
      </c>
      <c r="Q35352" s="12">
        <f t="shared" si="552"/>
        <v>787</v>
      </c>
    </row>
    <row r="35353" spans="1:17" x14ac:dyDescent="0.35">
      <c r="A35353">
        <v>63033142</v>
      </c>
      <c r="B35353">
        <v>40</v>
      </c>
      <c r="C35353" t="s">
        <v>4</v>
      </c>
      <c r="D35353" t="s">
        <v>15</v>
      </c>
      <c r="E35353" t="s">
        <v>18</v>
      </c>
      <c r="F35353" t="s">
        <v>19</v>
      </c>
      <c r="G35353" t="s">
        <v>19</v>
      </c>
      <c r="H35353" t="s">
        <v>340</v>
      </c>
      <c r="I35353">
        <v>79900</v>
      </c>
      <c r="J35353">
        <v>344</v>
      </c>
      <c r="K35353">
        <v>3</v>
      </c>
      <c r="L35353" t="s">
        <v>20</v>
      </c>
      <c r="M35353" t="s">
        <v>19</v>
      </c>
      <c r="N35353" t="s">
        <v>24</v>
      </c>
      <c r="O35353" s="3" t="s">
        <v>1759</v>
      </c>
      <c r="P35353" s="10">
        <v>1.2430555555555554E-2</v>
      </c>
      <c r="Q35353" s="12">
        <f t="shared" si="552"/>
        <v>1074</v>
      </c>
    </row>
    <row r="35354" spans="1:17" x14ac:dyDescent="0.35">
      <c r="A35354">
        <v>30900311</v>
      </c>
      <c r="B35354">
        <v>35</v>
      </c>
      <c r="C35354" t="s">
        <v>7</v>
      </c>
      <c r="D35354" t="s">
        <v>15</v>
      </c>
      <c r="E35354" t="s">
        <v>18</v>
      </c>
      <c r="F35354" t="s">
        <v>19</v>
      </c>
      <c r="G35354" t="s">
        <v>18</v>
      </c>
      <c r="H35354" t="s">
        <v>342</v>
      </c>
      <c r="I35354">
        <v>147650</v>
      </c>
      <c r="J35354">
        <v>-1</v>
      </c>
      <c r="K35354">
        <v>0</v>
      </c>
      <c r="L35354" t="s">
        <v>8</v>
      </c>
      <c r="M35354" t="s">
        <v>18</v>
      </c>
      <c r="N35354" t="s">
        <v>24</v>
      </c>
      <c r="O35354" s="3" t="s">
        <v>656</v>
      </c>
      <c r="P35354" s="10">
        <v>1.1226851851851851E-3</v>
      </c>
      <c r="Q35354" s="12">
        <f t="shared" si="552"/>
        <v>97</v>
      </c>
    </row>
    <row r="35355" spans="1:17" x14ac:dyDescent="0.35">
      <c r="A35355">
        <v>22169053</v>
      </c>
      <c r="B35355">
        <v>36</v>
      </c>
      <c r="C35355" t="s">
        <v>7</v>
      </c>
      <c r="D35355" t="s">
        <v>15</v>
      </c>
      <c r="E35355" t="s">
        <v>18</v>
      </c>
      <c r="F35355" t="s">
        <v>19</v>
      </c>
      <c r="G35355" t="s">
        <v>19</v>
      </c>
      <c r="H35355" t="s">
        <v>8</v>
      </c>
      <c r="I35355">
        <v>-20000</v>
      </c>
      <c r="J35355">
        <v>307</v>
      </c>
      <c r="K35355">
        <v>1</v>
      </c>
      <c r="L35355" t="s">
        <v>20</v>
      </c>
      <c r="M35355" t="s">
        <v>18</v>
      </c>
      <c r="N35355" t="s">
        <v>24</v>
      </c>
      <c r="O35355" s="3" t="s">
        <v>565</v>
      </c>
      <c r="P35355" s="10">
        <v>4.1898148148148146E-3</v>
      </c>
      <c r="Q35355" s="12">
        <f t="shared" si="552"/>
        <v>362</v>
      </c>
    </row>
    <row r="35356" spans="1:17" x14ac:dyDescent="0.35">
      <c r="A35356">
        <v>48000288</v>
      </c>
      <c r="B35356">
        <v>30</v>
      </c>
      <c r="C35356" t="s">
        <v>7</v>
      </c>
      <c r="D35356" t="s">
        <v>15</v>
      </c>
      <c r="E35356" t="s">
        <v>18</v>
      </c>
      <c r="F35356" t="s">
        <v>19</v>
      </c>
      <c r="G35356" t="s">
        <v>18</v>
      </c>
      <c r="H35356" t="s">
        <v>341</v>
      </c>
      <c r="I35356">
        <v>-3550</v>
      </c>
      <c r="J35356">
        <v>-1</v>
      </c>
      <c r="K35356">
        <v>0</v>
      </c>
      <c r="L35356" t="s">
        <v>8</v>
      </c>
      <c r="M35356" t="s">
        <v>18</v>
      </c>
      <c r="N35356" t="s">
        <v>24</v>
      </c>
      <c r="O35356" s="3" t="s">
        <v>821</v>
      </c>
      <c r="P35356" s="10">
        <v>1.9097222222222222E-3</v>
      </c>
      <c r="Q35356" s="12">
        <f t="shared" si="552"/>
        <v>165</v>
      </c>
    </row>
    <row r="35357" spans="1:17" x14ac:dyDescent="0.35">
      <c r="A35357">
        <v>58343785</v>
      </c>
      <c r="B35357">
        <v>34</v>
      </c>
      <c r="C35357" t="s">
        <v>5</v>
      </c>
      <c r="D35357" t="s">
        <v>16</v>
      </c>
      <c r="E35357" t="s">
        <v>18</v>
      </c>
      <c r="F35357" t="s">
        <v>19</v>
      </c>
      <c r="G35357" t="s">
        <v>18</v>
      </c>
      <c r="H35357" t="s">
        <v>341</v>
      </c>
      <c r="I35357">
        <v>22000</v>
      </c>
      <c r="J35357">
        <v>345</v>
      </c>
      <c r="K35357">
        <v>2</v>
      </c>
      <c r="L35357" t="s">
        <v>20</v>
      </c>
      <c r="M35357" t="s">
        <v>18</v>
      </c>
      <c r="N35357" t="s">
        <v>24</v>
      </c>
      <c r="O35357" s="3" t="s">
        <v>1175</v>
      </c>
      <c r="P35357" s="10">
        <v>5.1504629629629635E-3</v>
      </c>
      <c r="Q35357" s="12">
        <f t="shared" si="552"/>
        <v>445</v>
      </c>
    </row>
    <row r="35358" spans="1:17" x14ac:dyDescent="0.35">
      <c r="A35358">
        <v>36958201</v>
      </c>
      <c r="B35358">
        <v>29</v>
      </c>
      <c r="C35358" t="s">
        <v>4</v>
      </c>
      <c r="D35358" t="s">
        <v>15</v>
      </c>
      <c r="E35358" t="s">
        <v>18</v>
      </c>
      <c r="F35358" t="s">
        <v>19</v>
      </c>
      <c r="G35358" t="s">
        <v>18</v>
      </c>
      <c r="H35358" t="s">
        <v>340</v>
      </c>
      <c r="I35358">
        <v>0</v>
      </c>
      <c r="J35358">
        <v>-1</v>
      </c>
      <c r="K35358">
        <v>0</v>
      </c>
      <c r="L35358" t="s">
        <v>8</v>
      </c>
      <c r="M35358" t="s">
        <v>19</v>
      </c>
      <c r="N35358" t="s">
        <v>24</v>
      </c>
      <c r="O35358" s="3" t="s">
        <v>870</v>
      </c>
      <c r="P35358" s="10">
        <v>7.719907407407408E-3</v>
      </c>
      <c r="Q35358" s="12">
        <f t="shared" si="552"/>
        <v>667</v>
      </c>
    </row>
    <row r="35359" spans="1:17" x14ac:dyDescent="0.35">
      <c r="A35359">
        <v>78348866</v>
      </c>
      <c r="B35359">
        <v>39</v>
      </c>
      <c r="C35359" t="s">
        <v>5</v>
      </c>
      <c r="D35359" t="s">
        <v>15</v>
      </c>
      <c r="E35359" t="s">
        <v>18</v>
      </c>
      <c r="F35359" t="s">
        <v>19</v>
      </c>
      <c r="G35359" t="s">
        <v>18</v>
      </c>
      <c r="H35359" t="s">
        <v>341</v>
      </c>
      <c r="I35359">
        <v>7350</v>
      </c>
      <c r="J35359">
        <v>-1</v>
      </c>
      <c r="K35359">
        <v>0</v>
      </c>
      <c r="L35359" t="s">
        <v>8</v>
      </c>
      <c r="M35359" t="s">
        <v>18</v>
      </c>
      <c r="N35359" t="s">
        <v>24</v>
      </c>
      <c r="O35359" s="3" t="s">
        <v>344</v>
      </c>
      <c r="P35359" s="10">
        <v>1.7476851851851852E-3</v>
      </c>
      <c r="Q35359" s="12">
        <f t="shared" si="552"/>
        <v>151</v>
      </c>
    </row>
    <row r="35360" spans="1:17" x14ac:dyDescent="0.35">
      <c r="A35360">
        <v>65252834</v>
      </c>
      <c r="B35360">
        <v>35</v>
      </c>
      <c r="C35360" t="s">
        <v>4</v>
      </c>
      <c r="D35360" t="s">
        <v>15</v>
      </c>
      <c r="E35360" t="s">
        <v>18</v>
      </c>
      <c r="F35360" t="s">
        <v>19</v>
      </c>
      <c r="G35360" t="s">
        <v>18</v>
      </c>
      <c r="H35360" t="s">
        <v>340</v>
      </c>
      <c r="I35360">
        <v>40100</v>
      </c>
      <c r="J35360">
        <v>-1</v>
      </c>
      <c r="K35360">
        <v>0</v>
      </c>
      <c r="L35360" t="s">
        <v>8</v>
      </c>
      <c r="M35360" t="s">
        <v>19</v>
      </c>
      <c r="N35360" t="s">
        <v>24</v>
      </c>
      <c r="O35360" s="3" t="s">
        <v>1052</v>
      </c>
      <c r="P35360" s="10">
        <v>7.9398148148148145E-3</v>
      </c>
      <c r="Q35360" s="12">
        <f t="shared" si="552"/>
        <v>686</v>
      </c>
    </row>
    <row r="35361" spans="1:17" x14ac:dyDescent="0.35">
      <c r="A35361">
        <v>64733066</v>
      </c>
      <c r="B35361">
        <v>35</v>
      </c>
      <c r="C35361" t="s">
        <v>5</v>
      </c>
      <c r="D35361" t="s">
        <v>16</v>
      </c>
      <c r="E35361" t="s">
        <v>18</v>
      </c>
      <c r="F35361" t="s">
        <v>19</v>
      </c>
      <c r="G35361" t="s">
        <v>18</v>
      </c>
      <c r="H35361" t="s">
        <v>340</v>
      </c>
      <c r="I35361">
        <v>13750</v>
      </c>
      <c r="J35361">
        <v>254</v>
      </c>
      <c r="K35361">
        <v>5</v>
      </c>
      <c r="L35361" t="s">
        <v>20</v>
      </c>
      <c r="M35361" t="s">
        <v>18</v>
      </c>
      <c r="N35361" t="s">
        <v>24</v>
      </c>
      <c r="O35361" s="3" t="s">
        <v>467</v>
      </c>
      <c r="P35361" s="10">
        <v>1.8171296296296297E-3</v>
      </c>
      <c r="Q35361" s="12">
        <f t="shared" si="552"/>
        <v>157</v>
      </c>
    </row>
    <row r="35362" spans="1:17" x14ac:dyDescent="0.35">
      <c r="A35362">
        <v>77879891</v>
      </c>
      <c r="B35362">
        <v>46</v>
      </c>
      <c r="C35362" t="s">
        <v>5</v>
      </c>
      <c r="D35362" t="s">
        <v>16</v>
      </c>
      <c r="E35362" t="s">
        <v>18</v>
      </c>
      <c r="F35362" t="s">
        <v>19</v>
      </c>
      <c r="G35362" t="s">
        <v>18</v>
      </c>
      <c r="H35362" t="s">
        <v>341</v>
      </c>
      <c r="I35362">
        <v>37350</v>
      </c>
      <c r="J35362">
        <v>-1</v>
      </c>
      <c r="K35362">
        <v>0</v>
      </c>
      <c r="L35362" t="s">
        <v>8</v>
      </c>
      <c r="M35362" t="s">
        <v>18</v>
      </c>
      <c r="N35362" t="s">
        <v>24</v>
      </c>
      <c r="O35362" s="3" t="s">
        <v>383</v>
      </c>
      <c r="P35362" s="10">
        <v>2.5462962962962961E-4</v>
      </c>
      <c r="Q35362" s="12">
        <f t="shared" si="552"/>
        <v>22</v>
      </c>
    </row>
    <row r="35363" spans="1:17" x14ac:dyDescent="0.35">
      <c r="A35363">
        <v>28223900</v>
      </c>
      <c r="B35363">
        <v>57</v>
      </c>
      <c r="C35363" t="s">
        <v>4</v>
      </c>
      <c r="D35363" t="s">
        <v>15</v>
      </c>
      <c r="E35363" t="s">
        <v>18</v>
      </c>
      <c r="F35363" t="s">
        <v>19</v>
      </c>
      <c r="G35363" t="s">
        <v>19</v>
      </c>
      <c r="H35363" t="s">
        <v>342</v>
      </c>
      <c r="I35363">
        <v>145550</v>
      </c>
      <c r="J35363">
        <v>-1</v>
      </c>
      <c r="K35363">
        <v>0</v>
      </c>
      <c r="L35363" t="s">
        <v>8</v>
      </c>
      <c r="M35363" t="s">
        <v>18</v>
      </c>
      <c r="N35363" t="s">
        <v>24</v>
      </c>
      <c r="O35363" s="3" t="s">
        <v>635</v>
      </c>
      <c r="P35363" s="10">
        <v>3.1944444444444442E-3</v>
      </c>
      <c r="Q35363" s="12">
        <f t="shared" si="552"/>
        <v>276</v>
      </c>
    </row>
    <row r="35364" spans="1:17" x14ac:dyDescent="0.35">
      <c r="A35364">
        <v>24813351</v>
      </c>
      <c r="B35364">
        <v>31</v>
      </c>
      <c r="C35364" t="s">
        <v>4</v>
      </c>
      <c r="D35364" t="s">
        <v>15</v>
      </c>
      <c r="E35364" t="s">
        <v>18</v>
      </c>
      <c r="F35364" t="s">
        <v>19</v>
      </c>
      <c r="G35364" t="s">
        <v>19</v>
      </c>
      <c r="H35364" t="s">
        <v>340</v>
      </c>
      <c r="I35364">
        <v>-34600</v>
      </c>
      <c r="J35364">
        <v>-1</v>
      </c>
      <c r="K35364">
        <v>0</v>
      </c>
      <c r="L35364" t="s">
        <v>8</v>
      </c>
      <c r="M35364" t="s">
        <v>18</v>
      </c>
      <c r="N35364" t="s">
        <v>24</v>
      </c>
      <c r="O35364" s="3" t="s">
        <v>536</v>
      </c>
      <c r="P35364" s="10">
        <v>1.3541666666666667E-3</v>
      </c>
      <c r="Q35364" s="12">
        <f t="shared" si="552"/>
        <v>117</v>
      </c>
    </row>
    <row r="35365" spans="1:17" x14ac:dyDescent="0.35">
      <c r="A35365">
        <v>41814424</v>
      </c>
      <c r="B35365">
        <v>31</v>
      </c>
      <c r="C35365" t="s">
        <v>11</v>
      </c>
      <c r="D35365" t="s">
        <v>16</v>
      </c>
      <c r="E35365" t="s">
        <v>18</v>
      </c>
      <c r="F35365" t="s">
        <v>19</v>
      </c>
      <c r="G35365" t="s">
        <v>19</v>
      </c>
      <c r="H35365" t="s">
        <v>341</v>
      </c>
      <c r="I35365">
        <v>7400</v>
      </c>
      <c r="J35365">
        <v>167</v>
      </c>
      <c r="K35365">
        <v>4</v>
      </c>
      <c r="L35365" t="s">
        <v>20</v>
      </c>
      <c r="M35365" t="s">
        <v>18</v>
      </c>
      <c r="N35365" t="s">
        <v>24</v>
      </c>
      <c r="O35365" s="3" t="s">
        <v>537</v>
      </c>
      <c r="P35365" s="10">
        <v>2.685185185185185E-3</v>
      </c>
      <c r="Q35365" s="12">
        <f t="shared" si="552"/>
        <v>232</v>
      </c>
    </row>
    <row r="35366" spans="1:17" x14ac:dyDescent="0.35">
      <c r="A35366">
        <v>12221891</v>
      </c>
      <c r="B35366">
        <v>22</v>
      </c>
      <c r="C35366" t="s">
        <v>7</v>
      </c>
      <c r="D35366" t="s">
        <v>15</v>
      </c>
      <c r="E35366" t="s">
        <v>18</v>
      </c>
      <c r="F35366" t="s">
        <v>19</v>
      </c>
      <c r="G35366" t="s">
        <v>18</v>
      </c>
      <c r="H35366" t="s">
        <v>341</v>
      </c>
      <c r="I35366">
        <v>11150</v>
      </c>
      <c r="J35366">
        <v>344</v>
      </c>
      <c r="K35366">
        <v>1</v>
      </c>
      <c r="L35366" t="s">
        <v>20</v>
      </c>
      <c r="M35366" t="s">
        <v>18</v>
      </c>
      <c r="N35366" t="s">
        <v>24</v>
      </c>
      <c r="O35366" s="3" t="s">
        <v>683</v>
      </c>
      <c r="P35366" s="10">
        <v>3.1018518518518522E-3</v>
      </c>
      <c r="Q35366" s="12">
        <f t="shared" si="552"/>
        <v>268</v>
      </c>
    </row>
    <row r="35367" spans="1:17" x14ac:dyDescent="0.35">
      <c r="A35367">
        <v>43774852</v>
      </c>
      <c r="B35367">
        <v>45</v>
      </c>
      <c r="C35367" t="s">
        <v>4</v>
      </c>
      <c r="D35367" t="s">
        <v>15</v>
      </c>
      <c r="E35367" t="s">
        <v>18</v>
      </c>
      <c r="F35367" t="s">
        <v>19</v>
      </c>
      <c r="G35367" t="s">
        <v>18</v>
      </c>
      <c r="H35367" t="s">
        <v>340</v>
      </c>
      <c r="I35367">
        <v>-10300</v>
      </c>
      <c r="J35367">
        <v>-1</v>
      </c>
      <c r="K35367">
        <v>0</v>
      </c>
      <c r="L35367" t="s">
        <v>8</v>
      </c>
      <c r="M35367" t="s">
        <v>18</v>
      </c>
      <c r="N35367" t="s">
        <v>24</v>
      </c>
      <c r="O35367" s="3" t="s">
        <v>666</v>
      </c>
      <c r="P35367" s="10">
        <v>3.9004629629629632E-3</v>
      </c>
      <c r="Q35367" s="12">
        <f t="shared" si="552"/>
        <v>337</v>
      </c>
    </row>
    <row r="35368" spans="1:17" x14ac:dyDescent="0.35">
      <c r="A35368">
        <v>49534076</v>
      </c>
      <c r="B35368">
        <v>25</v>
      </c>
      <c r="C35368" t="s">
        <v>14</v>
      </c>
      <c r="D35368" t="s">
        <v>16</v>
      </c>
      <c r="E35368" t="s">
        <v>18</v>
      </c>
      <c r="F35368" t="s">
        <v>18</v>
      </c>
      <c r="G35368" t="s">
        <v>18</v>
      </c>
      <c r="H35368" t="s">
        <v>341</v>
      </c>
      <c r="I35368">
        <v>5750</v>
      </c>
      <c r="J35368">
        <v>-1</v>
      </c>
      <c r="K35368">
        <v>0</v>
      </c>
      <c r="L35368" t="s">
        <v>8</v>
      </c>
      <c r="M35368" t="s">
        <v>18</v>
      </c>
      <c r="N35368" t="s">
        <v>24</v>
      </c>
      <c r="O35368" s="3" t="s">
        <v>1289</v>
      </c>
      <c r="P35368" s="10">
        <v>9.2129629629629627E-3</v>
      </c>
      <c r="Q35368" s="12">
        <f t="shared" si="552"/>
        <v>796</v>
      </c>
    </row>
    <row r="35369" spans="1:17" x14ac:dyDescent="0.35">
      <c r="A35369">
        <v>61991742</v>
      </c>
      <c r="B35369">
        <v>38</v>
      </c>
      <c r="C35369" t="s">
        <v>4</v>
      </c>
      <c r="D35369" t="s">
        <v>16</v>
      </c>
      <c r="E35369" t="s">
        <v>18</v>
      </c>
      <c r="F35369" t="s">
        <v>19</v>
      </c>
      <c r="G35369" t="s">
        <v>18</v>
      </c>
      <c r="H35369" t="s">
        <v>340</v>
      </c>
      <c r="I35369">
        <v>5200</v>
      </c>
      <c r="J35369">
        <v>-1</v>
      </c>
      <c r="K35369">
        <v>0</v>
      </c>
      <c r="L35369" t="s">
        <v>8</v>
      </c>
      <c r="M35369" t="s">
        <v>19</v>
      </c>
      <c r="N35369" t="s">
        <v>24</v>
      </c>
      <c r="O35369" s="3" t="s">
        <v>1389</v>
      </c>
      <c r="P35369" s="10">
        <v>7.013888888888889E-3</v>
      </c>
      <c r="Q35369" s="12">
        <f t="shared" si="552"/>
        <v>606</v>
      </c>
    </row>
    <row r="35370" spans="1:17" x14ac:dyDescent="0.35">
      <c r="A35370">
        <v>33010047</v>
      </c>
      <c r="B35370">
        <v>37</v>
      </c>
      <c r="C35370" t="s">
        <v>7</v>
      </c>
      <c r="D35370" t="s">
        <v>15</v>
      </c>
      <c r="E35370" t="s">
        <v>18</v>
      </c>
      <c r="F35370" t="s">
        <v>19</v>
      </c>
      <c r="G35370" t="s">
        <v>19</v>
      </c>
      <c r="H35370" t="s">
        <v>341</v>
      </c>
      <c r="I35370">
        <v>-2850</v>
      </c>
      <c r="J35370">
        <v>-1</v>
      </c>
      <c r="K35370">
        <v>0</v>
      </c>
      <c r="L35370" t="s">
        <v>8</v>
      </c>
      <c r="M35370" t="s">
        <v>18</v>
      </c>
      <c r="N35370" t="s">
        <v>25</v>
      </c>
      <c r="O35370" s="3" t="s">
        <v>352</v>
      </c>
      <c r="P35370" s="10">
        <v>6.3657407407407402E-4</v>
      </c>
      <c r="Q35370" s="12">
        <f t="shared" si="552"/>
        <v>55</v>
      </c>
    </row>
    <row r="35371" spans="1:17" x14ac:dyDescent="0.35">
      <c r="A35371">
        <v>84221860</v>
      </c>
      <c r="B35371">
        <v>42</v>
      </c>
      <c r="C35371" t="s">
        <v>7</v>
      </c>
      <c r="D35371" t="s">
        <v>15</v>
      </c>
      <c r="E35371" t="s">
        <v>18</v>
      </c>
      <c r="F35371" t="s">
        <v>19</v>
      </c>
      <c r="G35371" t="s">
        <v>18</v>
      </c>
      <c r="H35371" t="s">
        <v>342</v>
      </c>
      <c r="I35371">
        <v>105550</v>
      </c>
      <c r="J35371">
        <v>-1</v>
      </c>
      <c r="K35371">
        <v>0</v>
      </c>
      <c r="L35371" t="s">
        <v>8</v>
      </c>
      <c r="M35371" t="s">
        <v>18</v>
      </c>
      <c r="N35371" t="s">
        <v>25</v>
      </c>
      <c r="O35371" s="3" t="s">
        <v>921</v>
      </c>
      <c r="P35371" s="10">
        <v>9.9537037037037042E-4</v>
      </c>
      <c r="Q35371" s="12">
        <f t="shared" si="552"/>
        <v>86</v>
      </c>
    </row>
    <row r="35372" spans="1:17" x14ac:dyDescent="0.35">
      <c r="A35372">
        <v>76505574</v>
      </c>
      <c r="B35372">
        <v>37</v>
      </c>
      <c r="C35372" t="s">
        <v>1926</v>
      </c>
      <c r="D35372" t="s">
        <v>16</v>
      </c>
      <c r="E35372" t="s">
        <v>18</v>
      </c>
      <c r="F35372" t="s">
        <v>19</v>
      </c>
      <c r="G35372" t="s">
        <v>18</v>
      </c>
      <c r="H35372" t="s">
        <v>341</v>
      </c>
      <c r="I35372">
        <v>1100</v>
      </c>
      <c r="J35372">
        <v>289</v>
      </c>
      <c r="K35372">
        <v>5</v>
      </c>
      <c r="L35372" t="s">
        <v>20</v>
      </c>
      <c r="M35372" t="s">
        <v>18</v>
      </c>
      <c r="N35372" t="s">
        <v>25</v>
      </c>
      <c r="O35372" s="3" t="s">
        <v>883</v>
      </c>
      <c r="P35372" s="10">
        <v>3.2407407407407406E-4</v>
      </c>
      <c r="Q35372" s="12">
        <f t="shared" si="552"/>
        <v>28</v>
      </c>
    </row>
    <row r="35373" spans="1:17" x14ac:dyDescent="0.35">
      <c r="A35373">
        <v>68846617</v>
      </c>
      <c r="B35373">
        <v>30</v>
      </c>
      <c r="C35373" t="s">
        <v>1926</v>
      </c>
      <c r="D35373" t="s">
        <v>16</v>
      </c>
      <c r="E35373" t="s">
        <v>18</v>
      </c>
      <c r="F35373" t="s">
        <v>19</v>
      </c>
      <c r="G35373" t="s">
        <v>18</v>
      </c>
      <c r="H35373" t="s">
        <v>341</v>
      </c>
      <c r="I35373">
        <v>6100</v>
      </c>
      <c r="J35373">
        <v>-1</v>
      </c>
      <c r="K35373">
        <v>0</v>
      </c>
      <c r="L35373" t="s">
        <v>8</v>
      </c>
      <c r="M35373" t="s">
        <v>18</v>
      </c>
      <c r="N35373" t="s">
        <v>25</v>
      </c>
      <c r="O35373" s="3" t="s">
        <v>361</v>
      </c>
      <c r="P35373" s="10">
        <v>2.5347222222222221E-3</v>
      </c>
      <c r="Q35373" s="12">
        <f t="shared" si="552"/>
        <v>219</v>
      </c>
    </row>
    <row r="35374" spans="1:17" x14ac:dyDescent="0.35">
      <c r="A35374">
        <v>50327234</v>
      </c>
      <c r="B35374">
        <v>39</v>
      </c>
      <c r="C35374" t="s">
        <v>11</v>
      </c>
      <c r="D35374" t="s">
        <v>15</v>
      </c>
      <c r="E35374" t="s">
        <v>18</v>
      </c>
      <c r="F35374" t="s">
        <v>19</v>
      </c>
      <c r="G35374" t="s">
        <v>19</v>
      </c>
      <c r="H35374" t="s">
        <v>341</v>
      </c>
      <c r="I35374">
        <v>65200</v>
      </c>
      <c r="J35374">
        <v>-1</v>
      </c>
      <c r="K35374">
        <v>0</v>
      </c>
      <c r="L35374" t="s">
        <v>8</v>
      </c>
      <c r="M35374" t="s">
        <v>18</v>
      </c>
      <c r="N35374" t="s">
        <v>25</v>
      </c>
      <c r="O35374" s="3" t="s">
        <v>592</v>
      </c>
      <c r="P35374" s="10">
        <v>2.1180555555555553E-3</v>
      </c>
      <c r="Q35374" s="12">
        <f t="shared" si="552"/>
        <v>183</v>
      </c>
    </row>
    <row r="35375" spans="1:17" x14ac:dyDescent="0.35">
      <c r="A35375">
        <v>31512364</v>
      </c>
      <c r="B35375">
        <v>48</v>
      </c>
      <c r="C35375" t="s">
        <v>7</v>
      </c>
      <c r="D35375" t="s">
        <v>15</v>
      </c>
      <c r="E35375" t="s">
        <v>18</v>
      </c>
      <c r="F35375" t="s">
        <v>19</v>
      </c>
      <c r="G35375" t="s">
        <v>18</v>
      </c>
      <c r="H35375" t="s">
        <v>342</v>
      </c>
      <c r="I35375">
        <v>-12700</v>
      </c>
      <c r="J35375">
        <v>346</v>
      </c>
      <c r="K35375">
        <v>1</v>
      </c>
      <c r="L35375" t="s">
        <v>21</v>
      </c>
      <c r="M35375" t="s">
        <v>18</v>
      </c>
      <c r="N35375" t="s">
        <v>25</v>
      </c>
      <c r="O35375" s="3" t="s">
        <v>520</v>
      </c>
      <c r="P35375" s="10">
        <v>2.4305555555555556E-3</v>
      </c>
      <c r="Q35375" s="12">
        <f t="shared" si="552"/>
        <v>210</v>
      </c>
    </row>
    <row r="35376" spans="1:17" x14ac:dyDescent="0.35">
      <c r="A35376">
        <v>27087831</v>
      </c>
      <c r="B35376">
        <v>48</v>
      </c>
      <c r="C35376" t="s">
        <v>4</v>
      </c>
      <c r="D35376" t="s">
        <v>15</v>
      </c>
      <c r="E35376" t="s">
        <v>18</v>
      </c>
      <c r="F35376" t="s">
        <v>19</v>
      </c>
      <c r="G35376" t="s">
        <v>18</v>
      </c>
      <c r="H35376" t="s">
        <v>341</v>
      </c>
      <c r="I35376">
        <v>183150</v>
      </c>
      <c r="J35376">
        <v>169</v>
      </c>
      <c r="K35376">
        <v>1</v>
      </c>
      <c r="L35376" t="s">
        <v>20</v>
      </c>
      <c r="M35376" t="s">
        <v>18</v>
      </c>
      <c r="N35376" t="s">
        <v>25</v>
      </c>
      <c r="O35376" s="3" t="s">
        <v>924</v>
      </c>
      <c r="P35376" s="10">
        <v>2.8935185185185189E-4</v>
      </c>
      <c r="Q35376" s="12">
        <f t="shared" si="552"/>
        <v>25</v>
      </c>
    </row>
    <row r="35377" spans="1:17" x14ac:dyDescent="0.35">
      <c r="A35377">
        <v>35975257</v>
      </c>
      <c r="B35377">
        <v>56</v>
      </c>
      <c r="C35377" t="s">
        <v>6</v>
      </c>
      <c r="D35377" t="s">
        <v>17</v>
      </c>
      <c r="E35377" t="s">
        <v>18</v>
      </c>
      <c r="F35377" t="s">
        <v>19</v>
      </c>
      <c r="G35377" t="s">
        <v>18</v>
      </c>
      <c r="H35377" t="s">
        <v>340</v>
      </c>
      <c r="I35377">
        <v>7550</v>
      </c>
      <c r="J35377">
        <v>171</v>
      </c>
      <c r="K35377">
        <v>1</v>
      </c>
      <c r="L35377" t="s">
        <v>21</v>
      </c>
      <c r="M35377" t="s">
        <v>18</v>
      </c>
      <c r="N35377" t="s">
        <v>25</v>
      </c>
      <c r="O35377" s="3" t="s">
        <v>1149</v>
      </c>
      <c r="P35377" s="10">
        <v>1.8518518518518518E-4</v>
      </c>
      <c r="Q35377" s="12">
        <f t="shared" si="552"/>
        <v>16</v>
      </c>
    </row>
    <row r="35378" spans="1:17" x14ac:dyDescent="0.35">
      <c r="A35378">
        <v>25029288</v>
      </c>
      <c r="B35378">
        <v>48</v>
      </c>
      <c r="C35378" t="s">
        <v>5</v>
      </c>
      <c r="D35378" t="s">
        <v>15</v>
      </c>
      <c r="E35378" t="s">
        <v>18</v>
      </c>
      <c r="F35378" t="s">
        <v>19</v>
      </c>
      <c r="G35378" t="s">
        <v>18</v>
      </c>
      <c r="H35378" t="s">
        <v>341</v>
      </c>
      <c r="I35378">
        <v>25250</v>
      </c>
      <c r="J35378">
        <v>-1</v>
      </c>
      <c r="K35378">
        <v>0</v>
      </c>
      <c r="L35378" t="s">
        <v>8</v>
      </c>
      <c r="M35378" t="s">
        <v>18</v>
      </c>
      <c r="N35378" t="s">
        <v>25</v>
      </c>
      <c r="O35378" s="3" t="s">
        <v>546</v>
      </c>
      <c r="P35378" s="10">
        <v>1.3078703703703705E-3</v>
      </c>
      <c r="Q35378" s="12">
        <f t="shared" si="552"/>
        <v>113</v>
      </c>
    </row>
    <row r="35379" spans="1:17" x14ac:dyDescent="0.35">
      <c r="A35379">
        <v>13733204</v>
      </c>
      <c r="B35379">
        <v>32</v>
      </c>
      <c r="C35379" t="s">
        <v>7</v>
      </c>
      <c r="D35379" t="s">
        <v>16</v>
      </c>
      <c r="E35379" t="s">
        <v>18</v>
      </c>
      <c r="F35379" t="s">
        <v>19</v>
      </c>
      <c r="G35379" t="s">
        <v>18</v>
      </c>
      <c r="H35379" t="s">
        <v>341</v>
      </c>
      <c r="I35379">
        <v>70100</v>
      </c>
      <c r="J35379">
        <v>295</v>
      </c>
      <c r="K35379">
        <v>5</v>
      </c>
      <c r="L35379" t="s">
        <v>21</v>
      </c>
      <c r="M35379" t="s">
        <v>18</v>
      </c>
      <c r="N35379" t="s">
        <v>25</v>
      </c>
      <c r="O35379" s="3" t="s">
        <v>742</v>
      </c>
      <c r="P35379" s="10">
        <v>3.9699074074074072E-3</v>
      </c>
      <c r="Q35379" s="12">
        <f t="shared" si="552"/>
        <v>343</v>
      </c>
    </row>
    <row r="35380" spans="1:17" x14ac:dyDescent="0.35">
      <c r="A35380">
        <v>26155655</v>
      </c>
      <c r="B35380">
        <v>34</v>
      </c>
      <c r="C35380" t="s">
        <v>7</v>
      </c>
      <c r="D35380" t="s">
        <v>15</v>
      </c>
      <c r="E35380" t="s">
        <v>18</v>
      </c>
      <c r="F35380" t="s">
        <v>19</v>
      </c>
      <c r="G35380" t="s">
        <v>19</v>
      </c>
      <c r="H35380" t="s">
        <v>341</v>
      </c>
      <c r="I35380">
        <v>200</v>
      </c>
      <c r="J35380">
        <v>-1</v>
      </c>
      <c r="K35380">
        <v>0</v>
      </c>
      <c r="L35380" t="s">
        <v>8</v>
      </c>
      <c r="M35380" t="s">
        <v>18</v>
      </c>
      <c r="N35380" t="s">
        <v>25</v>
      </c>
      <c r="O35380" s="3" t="s">
        <v>500</v>
      </c>
      <c r="P35380" s="10">
        <v>3.645833333333333E-3</v>
      </c>
      <c r="Q35380" s="12">
        <f t="shared" si="552"/>
        <v>315</v>
      </c>
    </row>
    <row r="35381" spans="1:17" x14ac:dyDescent="0.35">
      <c r="A35381">
        <v>45251336</v>
      </c>
      <c r="B35381">
        <v>36</v>
      </c>
      <c r="C35381" t="s">
        <v>7</v>
      </c>
      <c r="D35381" t="s">
        <v>15</v>
      </c>
      <c r="E35381" t="s">
        <v>18</v>
      </c>
      <c r="F35381" t="s">
        <v>19</v>
      </c>
      <c r="G35381" t="s">
        <v>18</v>
      </c>
      <c r="H35381" t="s">
        <v>341</v>
      </c>
      <c r="I35381">
        <v>48750</v>
      </c>
      <c r="J35381">
        <v>295</v>
      </c>
      <c r="K35381">
        <v>1</v>
      </c>
      <c r="L35381" t="s">
        <v>20</v>
      </c>
      <c r="M35381" t="s">
        <v>18</v>
      </c>
      <c r="N35381" t="s">
        <v>25</v>
      </c>
      <c r="O35381" s="3" t="s">
        <v>469</v>
      </c>
      <c r="P35381" s="10">
        <v>2.1527777777777778E-3</v>
      </c>
      <c r="Q35381" s="12">
        <f t="shared" si="552"/>
        <v>186</v>
      </c>
    </row>
    <row r="35382" spans="1:17" x14ac:dyDescent="0.35">
      <c r="A35382">
        <v>48087848</v>
      </c>
      <c r="B35382">
        <v>34</v>
      </c>
      <c r="C35382" t="s">
        <v>7</v>
      </c>
      <c r="D35382" t="s">
        <v>15</v>
      </c>
      <c r="E35382" t="s">
        <v>18</v>
      </c>
      <c r="F35382" t="s">
        <v>19</v>
      </c>
      <c r="G35382" t="s">
        <v>19</v>
      </c>
      <c r="H35382" t="s">
        <v>341</v>
      </c>
      <c r="I35382">
        <v>0</v>
      </c>
      <c r="J35382">
        <v>-1</v>
      </c>
      <c r="K35382">
        <v>0</v>
      </c>
      <c r="L35382" t="s">
        <v>8</v>
      </c>
      <c r="M35382" t="s">
        <v>18</v>
      </c>
      <c r="N35382" t="s">
        <v>25</v>
      </c>
      <c r="O35382" s="3" t="s">
        <v>451</v>
      </c>
      <c r="P35382" s="10">
        <v>2.0254629629629629E-3</v>
      </c>
      <c r="Q35382" s="12">
        <f t="shared" si="552"/>
        <v>175</v>
      </c>
    </row>
    <row r="35383" spans="1:17" x14ac:dyDescent="0.35">
      <c r="A35383">
        <v>67956986</v>
      </c>
      <c r="B35383">
        <v>26</v>
      </c>
      <c r="C35383" t="s">
        <v>14</v>
      </c>
      <c r="D35383" t="s">
        <v>16</v>
      </c>
      <c r="E35383" t="s">
        <v>18</v>
      </c>
      <c r="F35383" t="s">
        <v>19</v>
      </c>
      <c r="G35383" t="s">
        <v>18</v>
      </c>
      <c r="H35383" t="s">
        <v>341</v>
      </c>
      <c r="I35383">
        <v>25100</v>
      </c>
      <c r="J35383">
        <v>-1</v>
      </c>
      <c r="K35383">
        <v>0</v>
      </c>
      <c r="L35383" t="s">
        <v>8</v>
      </c>
      <c r="M35383" t="s">
        <v>18</v>
      </c>
      <c r="N35383" t="s">
        <v>25</v>
      </c>
      <c r="O35383" s="3" t="s">
        <v>509</v>
      </c>
      <c r="P35383" s="10">
        <v>9.4907407407407408E-4</v>
      </c>
      <c r="Q35383" s="12">
        <f t="shared" si="552"/>
        <v>82</v>
      </c>
    </row>
    <row r="35384" spans="1:17" x14ac:dyDescent="0.35">
      <c r="A35384">
        <v>17010261</v>
      </c>
      <c r="B35384">
        <v>50</v>
      </c>
      <c r="C35384" t="s">
        <v>4</v>
      </c>
      <c r="D35384" t="s">
        <v>15</v>
      </c>
      <c r="E35384" t="s">
        <v>18</v>
      </c>
      <c r="F35384" t="s">
        <v>19</v>
      </c>
      <c r="G35384" t="s">
        <v>18</v>
      </c>
      <c r="H35384" t="s">
        <v>340</v>
      </c>
      <c r="I35384">
        <v>1450</v>
      </c>
      <c r="J35384">
        <v>266</v>
      </c>
      <c r="K35384">
        <v>20</v>
      </c>
      <c r="L35384" t="s">
        <v>21</v>
      </c>
      <c r="M35384" t="s">
        <v>18</v>
      </c>
      <c r="N35384" t="s">
        <v>25</v>
      </c>
      <c r="O35384" s="3" t="s">
        <v>572</v>
      </c>
      <c r="P35384" s="10">
        <v>9.6064814814814808E-4</v>
      </c>
      <c r="Q35384" s="12">
        <f t="shared" si="552"/>
        <v>83</v>
      </c>
    </row>
    <row r="35385" spans="1:17" x14ac:dyDescent="0.35">
      <c r="A35385">
        <v>33382304</v>
      </c>
      <c r="B35385">
        <v>26</v>
      </c>
      <c r="C35385" t="s">
        <v>14</v>
      </c>
      <c r="D35385" t="s">
        <v>16</v>
      </c>
      <c r="E35385" t="s">
        <v>18</v>
      </c>
      <c r="F35385" t="s">
        <v>19</v>
      </c>
      <c r="G35385" t="s">
        <v>18</v>
      </c>
      <c r="H35385" t="s">
        <v>341</v>
      </c>
      <c r="I35385">
        <v>60450</v>
      </c>
      <c r="J35385">
        <v>-1</v>
      </c>
      <c r="K35385">
        <v>0</v>
      </c>
      <c r="L35385" t="s">
        <v>8</v>
      </c>
      <c r="M35385" t="s">
        <v>18</v>
      </c>
      <c r="N35385" t="s">
        <v>25</v>
      </c>
      <c r="O35385" s="3" t="s">
        <v>474</v>
      </c>
      <c r="P35385" s="10">
        <v>6.5972222222222213E-4</v>
      </c>
      <c r="Q35385" s="12">
        <f t="shared" si="552"/>
        <v>57</v>
      </c>
    </row>
    <row r="35386" spans="1:17" x14ac:dyDescent="0.35">
      <c r="A35386">
        <v>17349981</v>
      </c>
      <c r="B35386">
        <v>58</v>
      </c>
      <c r="C35386" t="s">
        <v>6</v>
      </c>
      <c r="D35386" t="s">
        <v>17</v>
      </c>
      <c r="E35386" t="s">
        <v>18</v>
      </c>
      <c r="F35386" t="s">
        <v>19</v>
      </c>
      <c r="G35386" t="s">
        <v>18</v>
      </c>
      <c r="H35386" t="s">
        <v>341</v>
      </c>
      <c r="I35386">
        <v>0</v>
      </c>
      <c r="J35386">
        <v>-1</v>
      </c>
      <c r="K35386">
        <v>0</v>
      </c>
      <c r="L35386" t="s">
        <v>8</v>
      </c>
      <c r="M35386" t="s">
        <v>18</v>
      </c>
      <c r="N35386" t="s">
        <v>25</v>
      </c>
      <c r="O35386" s="3" t="s">
        <v>480</v>
      </c>
      <c r="P35386" s="10">
        <v>3.1249999999999997E-3</v>
      </c>
      <c r="Q35386" s="12">
        <f t="shared" si="552"/>
        <v>270</v>
      </c>
    </row>
    <row r="35387" spans="1:17" x14ac:dyDescent="0.35">
      <c r="A35387">
        <v>66937796</v>
      </c>
      <c r="B35387">
        <v>26</v>
      </c>
      <c r="C35387" t="s">
        <v>10</v>
      </c>
      <c r="D35387" t="s">
        <v>16</v>
      </c>
      <c r="E35387" t="s">
        <v>18</v>
      </c>
      <c r="F35387" t="s">
        <v>19</v>
      </c>
      <c r="G35387" t="s">
        <v>18</v>
      </c>
      <c r="H35387" t="s">
        <v>341</v>
      </c>
      <c r="I35387">
        <v>85000</v>
      </c>
      <c r="J35387">
        <v>-1</v>
      </c>
      <c r="K35387">
        <v>0</v>
      </c>
      <c r="L35387" t="s">
        <v>8</v>
      </c>
      <c r="M35387" t="s">
        <v>18</v>
      </c>
      <c r="N35387" t="s">
        <v>25</v>
      </c>
      <c r="O35387" s="3" t="s">
        <v>394</v>
      </c>
      <c r="P35387" s="10">
        <v>1.5046296296296297E-4</v>
      </c>
      <c r="Q35387" s="12">
        <f t="shared" si="552"/>
        <v>13</v>
      </c>
    </row>
    <row r="35388" spans="1:17" x14ac:dyDescent="0.35">
      <c r="A35388">
        <v>69367172</v>
      </c>
      <c r="B35388">
        <v>29</v>
      </c>
      <c r="C35388" t="s">
        <v>10</v>
      </c>
      <c r="D35388" t="s">
        <v>17</v>
      </c>
      <c r="E35388" t="s">
        <v>18</v>
      </c>
      <c r="F35388" t="s">
        <v>19</v>
      </c>
      <c r="G35388" t="s">
        <v>18</v>
      </c>
      <c r="H35388" t="s">
        <v>341</v>
      </c>
      <c r="I35388">
        <v>4600</v>
      </c>
      <c r="J35388">
        <v>-1</v>
      </c>
      <c r="K35388">
        <v>0</v>
      </c>
      <c r="L35388" t="s">
        <v>8</v>
      </c>
      <c r="M35388" t="s">
        <v>18</v>
      </c>
      <c r="N35388" t="s">
        <v>25</v>
      </c>
      <c r="O35388" s="3" t="s">
        <v>483</v>
      </c>
      <c r="P35388" s="10">
        <v>2.7777777777777779E-3</v>
      </c>
      <c r="Q35388" s="12">
        <f t="shared" si="552"/>
        <v>240</v>
      </c>
    </row>
    <row r="35389" spans="1:17" x14ac:dyDescent="0.35">
      <c r="A35389">
        <v>37450797</v>
      </c>
      <c r="B35389">
        <v>26</v>
      </c>
      <c r="C35389" t="s">
        <v>4</v>
      </c>
      <c r="D35389" t="s">
        <v>16</v>
      </c>
      <c r="E35389" t="s">
        <v>18</v>
      </c>
      <c r="F35389" t="s">
        <v>19</v>
      </c>
      <c r="G35389" t="s">
        <v>18</v>
      </c>
      <c r="H35389" t="s">
        <v>340</v>
      </c>
      <c r="I35389">
        <v>9950</v>
      </c>
      <c r="J35389">
        <v>-1</v>
      </c>
      <c r="K35389">
        <v>0</v>
      </c>
      <c r="L35389" t="s">
        <v>8</v>
      </c>
      <c r="M35389" t="s">
        <v>18</v>
      </c>
      <c r="N35389" t="s">
        <v>25</v>
      </c>
      <c r="O35389" s="3" t="s">
        <v>979</v>
      </c>
      <c r="P35389" s="10">
        <v>4.7800925925925919E-3</v>
      </c>
      <c r="Q35389" s="12">
        <f t="shared" si="552"/>
        <v>413</v>
      </c>
    </row>
    <row r="35390" spans="1:17" x14ac:dyDescent="0.35">
      <c r="A35390">
        <v>50095092</v>
      </c>
      <c r="B35390">
        <v>54</v>
      </c>
      <c r="C35390" t="s">
        <v>7</v>
      </c>
      <c r="D35390" t="s">
        <v>15</v>
      </c>
      <c r="E35390" t="s">
        <v>18</v>
      </c>
      <c r="F35390" t="s">
        <v>19</v>
      </c>
      <c r="G35390" t="s">
        <v>18</v>
      </c>
      <c r="H35390" t="s">
        <v>342</v>
      </c>
      <c r="I35390">
        <v>-43200</v>
      </c>
      <c r="J35390">
        <v>363</v>
      </c>
      <c r="K35390">
        <v>5</v>
      </c>
      <c r="L35390" t="s">
        <v>20</v>
      </c>
      <c r="M35390" t="s">
        <v>18</v>
      </c>
      <c r="N35390" t="s">
        <v>25</v>
      </c>
      <c r="O35390" s="3" t="s">
        <v>1088</v>
      </c>
      <c r="P35390" s="10">
        <v>8.7384259259259255E-3</v>
      </c>
      <c r="Q35390" s="12">
        <f t="shared" si="552"/>
        <v>755</v>
      </c>
    </row>
    <row r="35391" spans="1:17" x14ac:dyDescent="0.35">
      <c r="A35391">
        <v>63314698</v>
      </c>
      <c r="B35391">
        <v>54</v>
      </c>
      <c r="C35391" t="s">
        <v>4</v>
      </c>
      <c r="D35391" t="s">
        <v>15</v>
      </c>
      <c r="E35391" t="s">
        <v>18</v>
      </c>
      <c r="F35391" t="s">
        <v>19</v>
      </c>
      <c r="G35391" t="s">
        <v>19</v>
      </c>
      <c r="H35391" t="s">
        <v>342</v>
      </c>
      <c r="I35391">
        <v>159250</v>
      </c>
      <c r="J35391">
        <v>-1</v>
      </c>
      <c r="K35391">
        <v>0</v>
      </c>
      <c r="L35391" t="s">
        <v>8</v>
      </c>
      <c r="M35391" t="s">
        <v>18</v>
      </c>
      <c r="N35391" t="s">
        <v>25</v>
      </c>
      <c r="O35391" s="3" t="s">
        <v>644</v>
      </c>
      <c r="P35391" s="10">
        <v>2.1643518518518518E-3</v>
      </c>
      <c r="Q35391" s="12">
        <f t="shared" si="552"/>
        <v>187</v>
      </c>
    </row>
    <row r="35392" spans="1:17" x14ac:dyDescent="0.35">
      <c r="A35392">
        <v>74118582</v>
      </c>
      <c r="B35392">
        <v>35</v>
      </c>
      <c r="C35392" t="s">
        <v>5</v>
      </c>
      <c r="D35392" t="s">
        <v>17</v>
      </c>
      <c r="E35392" t="s">
        <v>18</v>
      </c>
      <c r="F35392" t="s">
        <v>19</v>
      </c>
      <c r="G35392" t="s">
        <v>18</v>
      </c>
      <c r="H35392" t="s">
        <v>341</v>
      </c>
      <c r="I35392">
        <v>138850</v>
      </c>
      <c r="J35392">
        <v>-1</v>
      </c>
      <c r="K35392">
        <v>0</v>
      </c>
      <c r="L35392" t="s">
        <v>8</v>
      </c>
      <c r="M35392" t="s">
        <v>18</v>
      </c>
      <c r="N35392" t="s">
        <v>25</v>
      </c>
      <c r="O35392" s="3" t="s">
        <v>1298</v>
      </c>
      <c r="P35392" s="10">
        <v>7.3263888888888892E-3</v>
      </c>
      <c r="Q35392" s="12">
        <f t="shared" si="552"/>
        <v>633</v>
      </c>
    </row>
    <row r="35393" spans="1:17" x14ac:dyDescent="0.35">
      <c r="A35393">
        <v>16135544</v>
      </c>
      <c r="B35393">
        <v>34</v>
      </c>
      <c r="C35393" t="s">
        <v>12</v>
      </c>
      <c r="D35393" t="s">
        <v>15</v>
      </c>
      <c r="E35393" t="s">
        <v>18</v>
      </c>
      <c r="F35393" t="s">
        <v>19</v>
      </c>
      <c r="G35393" t="s">
        <v>19</v>
      </c>
      <c r="H35393" t="s">
        <v>341</v>
      </c>
      <c r="I35393">
        <v>108650</v>
      </c>
      <c r="J35393">
        <v>-1</v>
      </c>
      <c r="K35393">
        <v>0</v>
      </c>
      <c r="L35393" t="s">
        <v>8</v>
      </c>
      <c r="M35393" t="s">
        <v>18</v>
      </c>
      <c r="N35393" t="s">
        <v>25</v>
      </c>
      <c r="O35393" s="3" t="s">
        <v>983</v>
      </c>
      <c r="P35393" s="10">
        <v>4.2824074074074075E-3</v>
      </c>
      <c r="Q35393" s="12">
        <f t="shared" si="552"/>
        <v>370</v>
      </c>
    </row>
    <row r="35394" spans="1:17" x14ac:dyDescent="0.35">
      <c r="A35394">
        <v>33799701</v>
      </c>
      <c r="B35394">
        <v>37</v>
      </c>
      <c r="C35394" t="s">
        <v>4</v>
      </c>
      <c r="D35394" t="s">
        <v>15</v>
      </c>
      <c r="E35394" t="s">
        <v>18</v>
      </c>
      <c r="F35394" t="s">
        <v>19</v>
      </c>
      <c r="G35394" t="s">
        <v>18</v>
      </c>
      <c r="H35394" t="s">
        <v>340</v>
      </c>
      <c r="I35394">
        <v>89000</v>
      </c>
      <c r="J35394">
        <v>-1</v>
      </c>
      <c r="K35394">
        <v>0</v>
      </c>
      <c r="L35394" t="s">
        <v>8</v>
      </c>
      <c r="M35394" t="s">
        <v>18</v>
      </c>
      <c r="N35394" t="s">
        <v>25</v>
      </c>
      <c r="O35394" s="3" t="s">
        <v>571</v>
      </c>
      <c r="P35394" s="10">
        <v>2.3726851851851851E-3</v>
      </c>
      <c r="Q35394" s="12">
        <f t="shared" ref="Q35394:Q35457" si="553">MINUTE(P35394)*60+SECOND(P35394)</f>
        <v>205</v>
      </c>
    </row>
    <row r="35395" spans="1:17" x14ac:dyDescent="0.35">
      <c r="A35395">
        <v>25041511</v>
      </c>
      <c r="B35395">
        <v>25</v>
      </c>
      <c r="C35395" t="s">
        <v>10</v>
      </c>
      <c r="D35395" t="s">
        <v>15</v>
      </c>
      <c r="E35395" t="s">
        <v>18</v>
      </c>
      <c r="F35395" t="s">
        <v>19</v>
      </c>
      <c r="G35395" t="s">
        <v>18</v>
      </c>
      <c r="H35395" t="s">
        <v>341</v>
      </c>
      <c r="I35395">
        <v>500</v>
      </c>
      <c r="J35395">
        <v>294</v>
      </c>
      <c r="K35395">
        <v>1</v>
      </c>
      <c r="L35395" t="s">
        <v>20</v>
      </c>
      <c r="M35395" t="s">
        <v>18</v>
      </c>
      <c r="N35395" t="s">
        <v>25</v>
      </c>
      <c r="O35395" s="3" t="s">
        <v>747</v>
      </c>
      <c r="P35395" s="10">
        <v>5.9027777777777778E-4</v>
      </c>
      <c r="Q35395" s="12">
        <f t="shared" si="553"/>
        <v>51</v>
      </c>
    </row>
    <row r="35396" spans="1:17" x14ac:dyDescent="0.35">
      <c r="A35396">
        <v>59002940</v>
      </c>
      <c r="B35396">
        <v>31</v>
      </c>
      <c r="C35396" t="s">
        <v>11</v>
      </c>
      <c r="D35396" t="s">
        <v>16</v>
      </c>
      <c r="E35396" t="s">
        <v>18</v>
      </c>
      <c r="F35396" t="s">
        <v>19</v>
      </c>
      <c r="G35396" t="s">
        <v>18</v>
      </c>
      <c r="H35396" t="s">
        <v>340</v>
      </c>
      <c r="I35396">
        <v>12650</v>
      </c>
      <c r="J35396">
        <v>349</v>
      </c>
      <c r="K35396">
        <v>4</v>
      </c>
      <c r="L35396" t="s">
        <v>20</v>
      </c>
      <c r="M35396" t="s">
        <v>18</v>
      </c>
      <c r="N35396" t="s">
        <v>25</v>
      </c>
      <c r="O35396" s="3" t="s">
        <v>467</v>
      </c>
      <c r="P35396" s="10">
        <v>1.8171296296296297E-3</v>
      </c>
      <c r="Q35396" s="12">
        <f t="shared" si="553"/>
        <v>157</v>
      </c>
    </row>
    <row r="35397" spans="1:17" x14ac:dyDescent="0.35">
      <c r="A35397">
        <v>22940039</v>
      </c>
      <c r="B35397">
        <v>34</v>
      </c>
      <c r="C35397" t="s">
        <v>4</v>
      </c>
      <c r="D35397" t="s">
        <v>16</v>
      </c>
      <c r="E35397" t="s">
        <v>18</v>
      </c>
      <c r="F35397" t="s">
        <v>19</v>
      </c>
      <c r="G35397" t="s">
        <v>18</v>
      </c>
      <c r="H35397" t="s">
        <v>340</v>
      </c>
      <c r="I35397">
        <v>133950</v>
      </c>
      <c r="J35397">
        <v>-1</v>
      </c>
      <c r="K35397">
        <v>0</v>
      </c>
      <c r="L35397" t="s">
        <v>8</v>
      </c>
      <c r="M35397" t="s">
        <v>18</v>
      </c>
      <c r="N35397" t="s">
        <v>25</v>
      </c>
      <c r="O35397" s="3" t="s">
        <v>599</v>
      </c>
      <c r="P35397" s="10">
        <v>2.2569444444444447E-3</v>
      </c>
      <c r="Q35397" s="12">
        <f t="shared" si="553"/>
        <v>195</v>
      </c>
    </row>
    <row r="35398" spans="1:17" x14ac:dyDescent="0.35">
      <c r="A35398">
        <v>89569760</v>
      </c>
      <c r="B35398">
        <v>30</v>
      </c>
      <c r="C35398" t="s">
        <v>10</v>
      </c>
      <c r="D35398" t="s">
        <v>15</v>
      </c>
      <c r="E35398" t="s">
        <v>18</v>
      </c>
      <c r="F35398" t="s">
        <v>19</v>
      </c>
      <c r="G35398" t="s">
        <v>18</v>
      </c>
      <c r="H35398" t="s">
        <v>341</v>
      </c>
      <c r="I35398">
        <v>0</v>
      </c>
      <c r="J35398">
        <v>-1</v>
      </c>
      <c r="K35398">
        <v>0</v>
      </c>
      <c r="L35398" t="s">
        <v>8</v>
      </c>
      <c r="M35398" t="s">
        <v>18</v>
      </c>
      <c r="N35398" t="s">
        <v>25</v>
      </c>
      <c r="O35398" s="3" t="s">
        <v>1129</v>
      </c>
      <c r="P35398" s="10">
        <v>5.9259259259259256E-3</v>
      </c>
      <c r="Q35398" s="12">
        <f t="shared" si="553"/>
        <v>512</v>
      </c>
    </row>
    <row r="35399" spans="1:17" x14ac:dyDescent="0.35">
      <c r="A35399">
        <v>25082863</v>
      </c>
      <c r="B35399">
        <v>35</v>
      </c>
      <c r="C35399" t="s">
        <v>7</v>
      </c>
      <c r="D35399" t="s">
        <v>15</v>
      </c>
      <c r="E35399" t="s">
        <v>18</v>
      </c>
      <c r="F35399" t="s">
        <v>19</v>
      </c>
      <c r="G35399" t="s">
        <v>19</v>
      </c>
      <c r="H35399" t="s">
        <v>341</v>
      </c>
      <c r="I35399">
        <v>-35050</v>
      </c>
      <c r="J35399">
        <v>-1</v>
      </c>
      <c r="K35399">
        <v>0</v>
      </c>
      <c r="L35399" t="s">
        <v>8</v>
      </c>
      <c r="M35399" t="s">
        <v>18</v>
      </c>
      <c r="N35399" t="s">
        <v>25</v>
      </c>
      <c r="O35399" s="3" t="s">
        <v>668</v>
      </c>
      <c r="P35399" s="10">
        <v>6.145833333333333E-3</v>
      </c>
      <c r="Q35399" s="12">
        <f t="shared" si="553"/>
        <v>531</v>
      </c>
    </row>
    <row r="35400" spans="1:17" x14ac:dyDescent="0.35">
      <c r="A35400">
        <v>10008752</v>
      </c>
      <c r="B35400">
        <v>53</v>
      </c>
      <c r="C35400" t="s">
        <v>7</v>
      </c>
      <c r="D35400" t="s">
        <v>15</v>
      </c>
      <c r="E35400" t="s">
        <v>18</v>
      </c>
      <c r="F35400" t="s">
        <v>19</v>
      </c>
      <c r="G35400" t="s">
        <v>19</v>
      </c>
      <c r="H35400" t="s">
        <v>342</v>
      </c>
      <c r="I35400">
        <v>0</v>
      </c>
      <c r="J35400">
        <v>-1</v>
      </c>
      <c r="K35400">
        <v>0</v>
      </c>
      <c r="L35400" t="s">
        <v>8</v>
      </c>
      <c r="M35400" t="s">
        <v>18</v>
      </c>
      <c r="N35400" t="s">
        <v>25</v>
      </c>
      <c r="O35400" s="3" t="s">
        <v>676</v>
      </c>
      <c r="P35400" s="10">
        <v>3.0439814814814821E-3</v>
      </c>
      <c r="Q35400" s="12">
        <f t="shared" si="553"/>
        <v>263</v>
      </c>
    </row>
    <row r="35401" spans="1:17" x14ac:dyDescent="0.35">
      <c r="A35401">
        <v>69983989</v>
      </c>
      <c r="B35401">
        <v>30</v>
      </c>
      <c r="C35401" t="s">
        <v>4</v>
      </c>
      <c r="D35401" t="s">
        <v>15</v>
      </c>
      <c r="E35401" t="s">
        <v>18</v>
      </c>
      <c r="F35401" t="s">
        <v>19</v>
      </c>
      <c r="G35401" t="s">
        <v>19</v>
      </c>
      <c r="H35401" t="s">
        <v>341</v>
      </c>
      <c r="I35401">
        <v>-27950</v>
      </c>
      <c r="J35401">
        <v>167</v>
      </c>
      <c r="K35401">
        <v>2</v>
      </c>
      <c r="L35401" t="s">
        <v>20</v>
      </c>
      <c r="M35401" t="s">
        <v>18</v>
      </c>
      <c r="N35401" t="s">
        <v>25</v>
      </c>
      <c r="O35401" s="3" t="s">
        <v>359</v>
      </c>
      <c r="P35401" s="10">
        <v>1.1342592592592591E-3</v>
      </c>
      <c r="Q35401" s="12">
        <f t="shared" si="553"/>
        <v>98</v>
      </c>
    </row>
    <row r="35402" spans="1:17" x14ac:dyDescent="0.35">
      <c r="A35402">
        <v>24506215</v>
      </c>
      <c r="B35402">
        <v>26</v>
      </c>
      <c r="C35402" t="s">
        <v>7</v>
      </c>
      <c r="D35402" t="s">
        <v>16</v>
      </c>
      <c r="E35402" t="s">
        <v>18</v>
      </c>
      <c r="F35402" t="s">
        <v>19</v>
      </c>
      <c r="G35402" t="s">
        <v>18</v>
      </c>
      <c r="H35402" t="s">
        <v>341</v>
      </c>
      <c r="I35402">
        <v>373750</v>
      </c>
      <c r="J35402">
        <v>-1</v>
      </c>
      <c r="K35402">
        <v>0</v>
      </c>
      <c r="L35402" t="s">
        <v>8</v>
      </c>
      <c r="M35402" t="s">
        <v>18</v>
      </c>
      <c r="N35402" t="s">
        <v>25</v>
      </c>
      <c r="O35402" s="3" t="s">
        <v>466</v>
      </c>
      <c r="P35402" s="10">
        <v>2.3611111111111111E-3</v>
      </c>
      <c r="Q35402" s="12">
        <f t="shared" si="553"/>
        <v>204</v>
      </c>
    </row>
    <row r="35403" spans="1:17" x14ac:dyDescent="0.35">
      <c r="A35403">
        <v>75113644</v>
      </c>
      <c r="B35403">
        <v>52</v>
      </c>
      <c r="C35403" t="s">
        <v>1926</v>
      </c>
      <c r="D35403" t="s">
        <v>15</v>
      </c>
      <c r="E35403" t="s">
        <v>18</v>
      </c>
      <c r="F35403" t="s">
        <v>19</v>
      </c>
      <c r="G35403" t="s">
        <v>18</v>
      </c>
      <c r="H35403" t="s">
        <v>342</v>
      </c>
      <c r="I35403">
        <v>22400</v>
      </c>
      <c r="J35403">
        <v>-1</v>
      </c>
      <c r="K35403">
        <v>0</v>
      </c>
      <c r="L35403" t="s">
        <v>8</v>
      </c>
      <c r="M35403" t="s">
        <v>18</v>
      </c>
      <c r="N35403" t="s">
        <v>25</v>
      </c>
      <c r="O35403" s="3" t="s">
        <v>509</v>
      </c>
      <c r="P35403" s="10">
        <v>9.4907407407407408E-4</v>
      </c>
      <c r="Q35403" s="12">
        <f t="shared" si="553"/>
        <v>82</v>
      </c>
    </row>
    <row r="35404" spans="1:17" x14ac:dyDescent="0.35">
      <c r="A35404">
        <v>68459469</v>
      </c>
      <c r="B35404">
        <v>33</v>
      </c>
      <c r="C35404" t="s">
        <v>1926</v>
      </c>
      <c r="D35404" t="s">
        <v>16</v>
      </c>
      <c r="E35404" t="s">
        <v>18</v>
      </c>
      <c r="F35404" t="s">
        <v>19</v>
      </c>
      <c r="G35404" t="s">
        <v>18</v>
      </c>
      <c r="H35404" t="s">
        <v>340</v>
      </c>
      <c r="I35404">
        <v>24500</v>
      </c>
      <c r="J35404">
        <v>363</v>
      </c>
      <c r="K35404">
        <v>2</v>
      </c>
      <c r="L35404" t="s">
        <v>20</v>
      </c>
      <c r="M35404" t="s">
        <v>18</v>
      </c>
      <c r="N35404" t="s">
        <v>25</v>
      </c>
      <c r="O35404" s="3" t="s">
        <v>730</v>
      </c>
      <c r="P35404" s="10">
        <v>3.5879629629629635E-4</v>
      </c>
      <c r="Q35404" s="12">
        <f t="shared" si="553"/>
        <v>31</v>
      </c>
    </row>
    <row r="35405" spans="1:17" x14ac:dyDescent="0.35">
      <c r="A35405">
        <v>46061604</v>
      </c>
      <c r="B35405">
        <v>31</v>
      </c>
      <c r="C35405" t="s">
        <v>7</v>
      </c>
      <c r="D35405" t="s">
        <v>15</v>
      </c>
      <c r="E35405" t="s">
        <v>18</v>
      </c>
      <c r="F35405" t="s">
        <v>19</v>
      </c>
      <c r="G35405" t="s">
        <v>19</v>
      </c>
      <c r="H35405" t="s">
        <v>341</v>
      </c>
      <c r="I35405">
        <v>49500</v>
      </c>
      <c r="J35405">
        <v>-1</v>
      </c>
      <c r="K35405">
        <v>0</v>
      </c>
      <c r="L35405" t="s">
        <v>8</v>
      </c>
      <c r="M35405" t="s">
        <v>18</v>
      </c>
      <c r="N35405" t="s">
        <v>25</v>
      </c>
      <c r="O35405" s="3" t="s">
        <v>346</v>
      </c>
      <c r="P35405" s="10">
        <v>1.0648148148148147E-3</v>
      </c>
      <c r="Q35405" s="12">
        <f t="shared" si="553"/>
        <v>92</v>
      </c>
    </row>
    <row r="35406" spans="1:17" x14ac:dyDescent="0.35">
      <c r="A35406">
        <v>80311601</v>
      </c>
      <c r="B35406">
        <v>28</v>
      </c>
      <c r="C35406" t="s">
        <v>1926</v>
      </c>
      <c r="D35406" t="s">
        <v>15</v>
      </c>
      <c r="E35406" t="s">
        <v>18</v>
      </c>
      <c r="F35406" t="s">
        <v>19</v>
      </c>
      <c r="G35406" t="s">
        <v>18</v>
      </c>
      <c r="H35406" t="s">
        <v>341</v>
      </c>
      <c r="I35406">
        <v>0</v>
      </c>
      <c r="J35406">
        <v>-1</v>
      </c>
      <c r="K35406">
        <v>0</v>
      </c>
      <c r="L35406" t="s">
        <v>8</v>
      </c>
      <c r="M35406" t="s">
        <v>18</v>
      </c>
      <c r="N35406" t="s">
        <v>25</v>
      </c>
      <c r="O35406" s="3" t="s">
        <v>660</v>
      </c>
      <c r="P35406" s="10">
        <v>5.4398148148148144E-4</v>
      </c>
      <c r="Q35406" s="12">
        <f t="shared" si="553"/>
        <v>47</v>
      </c>
    </row>
    <row r="35407" spans="1:17" x14ac:dyDescent="0.35">
      <c r="A35407">
        <v>74626393</v>
      </c>
      <c r="B35407">
        <v>32</v>
      </c>
      <c r="C35407" t="s">
        <v>4</v>
      </c>
      <c r="D35407" t="s">
        <v>15</v>
      </c>
      <c r="E35407" t="s">
        <v>18</v>
      </c>
      <c r="F35407" t="s">
        <v>19</v>
      </c>
      <c r="G35407" t="s">
        <v>19</v>
      </c>
      <c r="H35407" t="s">
        <v>340</v>
      </c>
      <c r="I35407">
        <v>123250</v>
      </c>
      <c r="J35407">
        <v>-1</v>
      </c>
      <c r="K35407">
        <v>0</v>
      </c>
      <c r="L35407" t="s">
        <v>8</v>
      </c>
      <c r="M35407" t="s">
        <v>19</v>
      </c>
      <c r="N35407" t="s">
        <v>25</v>
      </c>
      <c r="O35407" s="3" t="s">
        <v>762</v>
      </c>
      <c r="P35407" s="10">
        <v>1.068287037037037E-2</v>
      </c>
      <c r="Q35407" s="12">
        <f t="shared" si="553"/>
        <v>923</v>
      </c>
    </row>
    <row r="35408" spans="1:17" x14ac:dyDescent="0.35">
      <c r="A35408">
        <v>66505074</v>
      </c>
      <c r="B35408">
        <v>32</v>
      </c>
      <c r="C35408" t="s">
        <v>5</v>
      </c>
      <c r="D35408" t="s">
        <v>15</v>
      </c>
      <c r="E35408" t="s">
        <v>18</v>
      </c>
      <c r="F35408" t="s">
        <v>19</v>
      </c>
      <c r="G35408" t="s">
        <v>18</v>
      </c>
      <c r="H35408" t="s">
        <v>341</v>
      </c>
      <c r="I35408">
        <v>8450</v>
      </c>
      <c r="J35408">
        <v>-1</v>
      </c>
      <c r="K35408">
        <v>0</v>
      </c>
      <c r="L35408" t="s">
        <v>8</v>
      </c>
      <c r="M35408" t="s">
        <v>18</v>
      </c>
      <c r="N35408" t="s">
        <v>25</v>
      </c>
      <c r="O35408" s="3" t="s">
        <v>383</v>
      </c>
      <c r="P35408" s="10">
        <v>2.5462962962962961E-4</v>
      </c>
      <c r="Q35408" s="12">
        <f t="shared" si="553"/>
        <v>22</v>
      </c>
    </row>
    <row r="35409" spans="1:17" x14ac:dyDescent="0.35">
      <c r="A35409">
        <v>39065336</v>
      </c>
      <c r="B35409">
        <v>50</v>
      </c>
      <c r="C35409" t="s">
        <v>1926</v>
      </c>
      <c r="D35409" t="s">
        <v>16</v>
      </c>
      <c r="E35409" t="s">
        <v>18</v>
      </c>
      <c r="F35409" t="s">
        <v>19</v>
      </c>
      <c r="G35409" t="s">
        <v>18</v>
      </c>
      <c r="H35409" t="s">
        <v>341</v>
      </c>
      <c r="I35409">
        <v>102000</v>
      </c>
      <c r="J35409">
        <v>357</v>
      </c>
      <c r="K35409">
        <v>1</v>
      </c>
      <c r="L35409" t="s">
        <v>20</v>
      </c>
      <c r="M35409" t="s">
        <v>18</v>
      </c>
      <c r="N35409" t="s">
        <v>25</v>
      </c>
      <c r="O35409" s="3" t="s">
        <v>620</v>
      </c>
      <c r="P35409" s="10">
        <v>1.7245370370370372E-3</v>
      </c>
      <c r="Q35409" s="12">
        <f t="shared" si="553"/>
        <v>149</v>
      </c>
    </row>
    <row r="35410" spans="1:17" x14ac:dyDescent="0.35">
      <c r="A35410">
        <v>43762940</v>
      </c>
      <c r="B35410">
        <v>31</v>
      </c>
      <c r="C35410" t="s">
        <v>4</v>
      </c>
      <c r="D35410" t="s">
        <v>16</v>
      </c>
      <c r="E35410" t="s">
        <v>18</v>
      </c>
      <c r="F35410" t="s">
        <v>19</v>
      </c>
      <c r="G35410" t="s">
        <v>18</v>
      </c>
      <c r="H35410" t="s">
        <v>340</v>
      </c>
      <c r="I35410">
        <v>1150</v>
      </c>
      <c r="J35410">
        <v>-1</v>
      </c>
      <c r="K35410">
        <v>0</v>
      </c>
      <c r="L35410" t="s">
        <v>8</v>
      </c>
      <c r="M35410" t="s">
        <v>18</v>
      </c>
      <c r="N35410" t="s">
        <v>25</v>
      </c>
      <c r="O35410" s="3" t="s">
        <v>359</v>
      </c>
      <c r="P35410" s="10">
        <v>1.1342592592592591E-3</v>
      </c>
      <c r="Q35410" s="12">
        <f t="shared" si="553"/>
        <v>98</v>
      </c>
    </row>
    <row r="35411" spans="1:17" x14ac:dyDescent="0.35">
      <c r="A35411">
        <v>65754210</v>
      </c>
      <c r="B35411">
        <v>36</v>
      </c>
      <c r="C35411" t="s">
        <v>7</v>
      </c>
      <c r="D35411" t="s">
        <v>15</v>
      </c>
      <c r="E35411" t="s">
        <v>18</v>
      </c>
      <c r="F35411" t="s">
        <v>19</v>
      </c>
      <c r="G35411" t="s">
        <v>18</v>
      </c>
      <c r="H35411" t="s">
        <v>341</v>
      </c>
      <c r="I35411">
        <v>4450</v>
      </c>
      <c r="J35411">
        <v>366</v>
      </c>
      <c r="K35411">
        <v>2</v>
      </c>
      <c r="L35411" t="s">
        <v>20</v>
      </c>
      <c r="M35411" t="s">
        <v>18</v>
      </c>
      <c r="N35411" t="s">
        <v>25</v>
      </c>
      <c r="O35411" s="3" t="s">
        <v>826</v>
      </c>
      <c r="P35411" s="10">
        <v>7.175925925925927E-4</v>
      </c>
      <c r="Q35411" s="12">
        <f t="shared" si="553"/>
        <v>62</v>
      </c>
    </row>
    <row r="35412" spans="1:17" x14ac:dyDescent="0.35">
      <c r="A35412">
        <v>66005376</v>
      </c>
      <c r="B35412">
        <v>29</v>
      </c>
      <c r="C35412" t="s">
        <v>1926</v>
      </c>
      <c r="D35412" t="s">
        <v>17</v>
      </c>
      <c r="E35412" t="s">
        <v>18</v>
      </c>
      <c r="F35412" t="s">
        <v>19</v>
      </c>
      <c r="G35412" t="s">
        <v>18</v>
      </c>
      <c r="H35412" t="s">
        <v>341</v>
      </c>
      <c r="I35412">
        <v>25200</v>
      </c>
      <c r="J35412">
        <v>-1</v>
      </c>
      <c r="K35412">
        <v>0</v>
      </c>
      <c r="L35412" t="s">
        <v>8</v>
      </c>
      <c r="M35412" t="s">
        <v>18</v>
      </c>
      <c r="N35412" t="s">
        <v>25</v>
      </c>
      <c r="O35412" s="3" t="s">
        <v>430</v>
      </c>
      <c r="P35412" s="10">
        <v>2.3495370370370371E-3</v>
      </c>
      <c r="Q35412" s="12">
        <f t="shared" si="553"/>
        <v>203</v>
      </c>
    </row>
    <row r="35413" spans="1:17" x14ac:dyDescent="0.35">
      <c r="A35413">
        <v>34077903</v>
      </c>
      <c r="B35413">
        <v>31</v>
      </c>
      <c r="C35413" t="s">
        <v>7</v>
      </c>
      <c r="D35413" t="s">
        <v>15</v>
      </c>
      <c r="E35413" t="s">
        <v>18</v>
      </c>
      <c r="F35413" t="s">
        <v>19</v>
      </c>
      <c r="G35413" t="s">
        <v>18</v>
      </c>
      <c r="H35413" t="s">
        <v>341</v>
      </c>
      <c r="I35413">
        <v>66300</v>
      </c>
      <c r="J35413">
        <v>-1</v>
      </c>
      <c r="K35413">
        <v>0</v>
      </c>
      <c r="L35413" t="s">
        <v>8</v>
      </c>
      <c r="M35413" t="s">
        <v>18</v>
      </c>
      <c r="N35413" t="s">
        <v>25</v>
      </c>
      <c r="O35413" s="3" t="s">
        <v>1334</v>
      </c>
      <c r="P35413" s="10">
        <v>7.9745370370370369E-3</v>
      </c>
      <c r="Q35413" s="12">
        <f t="shared" si="553"/>
        <v>689</v>
      </c>
    </row>
    <row r="35414" spans="1:17" x14ac:dyDescent="0.35">
      <c r="A35414">
        <v>80954499</v>
      </c>
      <c r="B35414">
        <v>41</v>
      </c>
      <c r="C35414" t="s">
        <v>7</v>
      </c>
      <c r="D35414" t="s">
        <v>15</v>
      </c>
      <c r="E35414" t="s">
        <v>18</v>
      </c>
      <c r="F35414" t="s">
        <v>19</v>
      </c>
      <c r="G35414" t="s">
        <v>19</v>
      </c>
      <c r="H35414" t="s">
        <v>342</v>
      </c>
      <c r="I35414">
        <v>14650</v>
      </c>
      <c r="J35414">
        <v>-1</v>
      </c>
      <c r="K35414">
        <v>0</v>
      </c>
      <c r="L35414" t="s">
        <v>8</v>
      </c>
      <c r="M35414" t="s">
        <v>18</v>
      </c>
      <c r="N35414" t="s">
        <v>25</v>
      </c>
      <c r="O35414" s="3" t="s">
        <v>605</v>
      </c>
      <c r="P35414" s="10">
        <v>1.1805555555555556E-3</v>
      </c>
      <c r="Q35414" s="12">
        <f t="shared" si="553"/>
        <v>102</v>
      </c>
    </row>
    <row r="35415" spans="1:17" x14ac:dyDescent="0.35">
      <c r="A35415">
        <v>82021712</v>
      </c>
      <c r="B35415">
        <v>24</v>
      </c>
      <c r="C35415" t="s">
        <v>10</v>
      </c>
      <c r="D35415" t="s">
        <v>16</v>
      </c>
      <c r="E35415" t="s">
        <v>18</v>
      </c>
      <c r="F35415" t="s">
        <v>19</v>
      </c>
      <c r="G35415" t="s">
        <v>18</v>
      </c>
      <c r="H35415" t="s">
        <v>341</v>
      </c>
      <c r="I35415">
        <v>700</v>
      </c>
      <c r="J35415">
        <v>-1</v>
      </c>
      <c r="K35415">
        <v>0</v>
      </c>
      <c r="L35415" t="s">
        <v>8</v>
      </c>
      <c r="M35415" t="s">
        <v>18</v>
      </c>
      <c r="N35415" t="s">
        <v>25</v>
      </c>
      <c r="O35415" s="3" t="s">
        <v>581</v>
      </c>
      <c r="P35415" s="10">
        <v>2.7893518518518519E-3</v>
      </c>
      <c r="Q35415" s="12">
        <f t="shared" si="553"/>
        <v>241</v>
      </c>
    </row>
    <row r="35416" spans="1:17" x14ac:dyDescent="0.35">
      <c r="A35416">
        <v>82172460</v>
      </c>
      <c r="B35416">
        <v>28</v>
      </c>
      <c r="C35416" t="s">
        <v>7</v>
      </c>
      <c r="D35416" t="s">
        <v>16</v>
      </c>
      <c r="E35416" t="s">
        <v>19</v>
      </c>
      <c r="F35416" t="s">
        <v>19</v>
      </c>
      <c r="G35416" t="s">
        <v>18</v>
      </c>
      <c r="H35416" t="s">
        <v>341</v>
      </c>
      <c r="I35416">
        <v>4350</v>
      </c>
      <c r="J35416">
        <v>345</v>
      </c>
      <c r="K35416">
        <v>1</v>
      </c>
      <c r="L35416" t="s">
        <v>20</v>
      </c>
      <c r="M35416" t="s">
        <v>18</v>
      </c>
      <c r="N35416" t="s">
        <v>25</v>
      </c>
      <c r="O35416" s="3" t="s">
        <v>527</v>
      </c>
      <c r="P35416" s="10">
        <v>3.1250000000000001E-4</v>
      </c>
      <c r="Q35416" s="12">
        <f t="shared" si="553"/>
        <v>27</v>
      </c>
    </row>
    <row r="35417" spans="1:17" x14ac:dyDescent="0.35">
      <c r="A35417">
        <v>19232517</v>
      </c>
      <c r="B35417">
        <v>34</v>
      </c>
      <c r="C35417" t="s">
        <v>4</v>
      </c>
      <c r="D35417" t="s">
        <v>16</v>
      </c>
      <c r="E35417" t="s">
        <v>18</v>
      </c>
      <c r="F35417" t="s">
        <v>19</v>
      </c>
      <c r="G35417" t="s">
        <v>18</v>
      </c>
      <c r="H35417" t="s">
        <v>340</v>
      </c>
      <c r="I35417">
        <v>8550</v>
      </c>
      <c r="J35417">
        <v>294</v>
      </c>
      <c r="K35417">
        <v>1</v>
      </c>
      <c r="L35417" t="s">
        <v>20</v>
      </c>
      <c r="M35417" t="s">
        <v>18</v>
      </c>
      <c r="N35417" t="s">
        <v>25</v>
      </c>
      <c r="O35417" s="3" t="s">
        <v>678</v>
      </c>
      <c r="P35417" s="10">
        <v>2.2106481481481478E-3</v>
      </c>
      <c r="Q35417" s="12">
        <f t="shared" si="553"/>
        <v>191</v>
      </c>
    </row>
    <row r="35418" spans="1:17" x14ac:dyDescent="0.35">
      <c r="A35418">
        <v>40981835</v>
      </c>
      <c r="B35418">
        <v>24</v>
      </c>
      <c r="C35418" t="s">
        <v>7</v>
      </c>
      <c r="D35418" t="s">
        <v>15</v>
      </c>
      <c r="E35418" t="s">
        <v>18</v>
      </c>
      <c r="F35418" t="s">
        <v>19</v>
      </c>
      <c r="G35418" t="s">
        <v>18</v>
      </c>
      <c r="H35418" t="s">
        <v>342</v>
      </c>
      <c r="I35418">
        <v>-12350</v>
      </c>
      <c r="J35418">
        <v>-1</v>
      </c>
      <c r="K35418">
        <v>0</v>
      </c>
      <c r="L35418" t="s">
        <v>8</v>
      </c>
      <c r="M35418" t="s">
        <v>18</v>
      </c>
      <c r="N35418" t="s">
        <v>25</v>
      </c>
      <c r="O35418" s="3" t="s">
        <v>430</v>
      </c>
      <c r="P35418" s="10">
        <v>2.3495370370370371E-3</v>
      </c>
      <c r="Q35418" s="12">
        <f t="shared" si="553"/>
        <v>203</v>
      </c>
    </row>
    <row r="35419" spans="1:17" x14ac:dyDescent="0.35">
      <c r="A35419">
        <v>21614619</v>
      </c>
      <c r="B35419">
        <v>33</v>
      </c>
      <c r="C35419" t="s">
        <v>5</v>
      </c>
      <c r="D35419" t="s">
        <v>17</v>
      </c>
      <c r="E35419" t="s">
        <v>18</v>
      </c>
      <c r="F35419" t="s">
        <v>19</v>
      </c>
      <c r="G35419" t="s">
        <v>19</v>
      </c>
      <c r="H35419" t="s">
        <v>341</v>
      </c>
      <c r="I35419">
        <v>12500</v>
      </c>
      <c r="J35419">
        <v>-1</v>
      </c>
      <c r="K35419">
        <v>0</v>
      </c>
      <c r="L35419" t="s">
        <v>8</v>
      </c>
      <c r="M35419" t="s">
        <v>18</v>
      </c>
      <c r="N35419" t="s">
        <v>25</v>
      </c>
      <c r="O35419" s="3" t="s">
        <v>901</v>
      </c>
      <c r="P35419" s="10">
        <v>3.2060185185185191E-3</v>
      </c>
      <c r="Q35419" s="12">
        <f t="shared" si="553"/>
        <v>277</v>
      </c>
    </row>
    <row r="35420" spans="1:17" x14ac:dyDescent="0.35">
      <c r="A35420">
        <v>21455947</v>
      </c>
      <c r="B35420">
        <v>32</v>
      </c>
      <c r="C35420" t="s">
        <v>4</v>
      </c>
      <c r="D35420" t="s">
        <v>16</v>
      </c>
      <c r="E35420" t="s">
        <v>18</v>
      </c>
      <c r="F35420" t="s">
        <v>19</v>
      </c>
      <c r="G35420" t="s">
        <v>18</v>
      </c>
      <c r="H35420" t="s">
        <v>340</v>
      </c>
      <c r="I35420">
        <v>2050</v>
      </c>
      <c r="J35420">
        <v>338</v>
      </c>
      <c r="K35420">
        <v>1</v>
      </c>
      <c r="L35420" t="s">
        <v>21</v>
      </c>
      <c r="M35420" t="s">
        <v>18</v>
      </c>
      <c r="N35420" t="s">
        <v>25</v>
      </c>
      <c r="O35420" s="3" t="s">
        <v>993</v>
      </c>
      <c r="P35420" s="10">
        <v>5.1967592592592595E-3</v>
      </c>
      <c r="Q35420" s="12">
        <f t="shared" si="553"/>
        <v>449</v>
      </c>
    </row>
    <row r="35421" spans="1:17" x14ac:dyDescent="0.35">
      <c r="A35421">
        <v>87732488</v>
      </c>
      <c r="B35421">
        <v>38</v>
      </c>
      <c r="C35421" t="s">
        <v>7</v>
      </c>
      <c r="D35421" t="s">
        <v>17</v>
      </c>
      <c r="E35421" t="s">
        <v>18</v>
      </c>
      <c r="F35421" t="s">
        <v>19</v>
      </c>
      <c r="G35421" t="s">
        <v>18</v>
      </c>
      <c r="H35421" t="s">
        <v>341</v>
      </c>
      <c r="I35421">
        <v>44350</v>
      </c>
      <c r="J35421">
        <v>-1</v>
      </c>
      <c r="K35421">
        <v>0</v>
      </c>
      <c r="L35421" t="s">
        <v>8</v>
      </c>
      <c r="M35421" t="s">
        <v>18</v>
      </c>
      <c r="N35421" t="s">
        <v>25</v>
      </c>
      <c r="O35421" s="3" t="s">
        <v>1362</v>
      </c>
      <c r="P35421" s="10">
        <v>8.3564814814814804E-3</v>
      </c>
      <c r="Q35421" s="12">
        <f t="shared" si="553"/>
        <v>722</v>
      </c>
    </row>
    <row r="35422" spans="1:17" x14ac:dyDescent="0.35">
      <c r="A35422">
        <v>39147432</v>
      </c>
      <c r="B35422">
        <v>56</v>
      </c>
      <c r="C35422" t="s">
        <v>1926</v>
      </c>
      <c r="D35422" t="s">
        <v>16</v>
      </c>
      <c r="E35422" t="s">
        <v>18</v>
      </c>
      <c r="F35422" t="s">
        <v>19</v>
      </c>
      <c r="G35422" t="s">
        <v>18</v>
      </c>
      <c r="H35422" t="s">
        <v>341</v>
      </c>
      <c r="I35422">
        <v>92700</v>
      </c>
      <c r="J35422">
        <v>342</v>
      </c>
      <c r="K35422">
        <v>2</v>
      </c>
      <c r="L35422" t="s">
        <v>20</v>
      </c>
      <c r="M35422" t="s">
        <v>18</v>
      </c>
      <c r="N35422" t="s">
        <v>25</v>
      </c>
      <c r="O35422" s="3" t="s">
        <v>890</v>
      </c>
      <c r="P35422" s="10">
        <v>5.2083333333333333E-4</v>
      </c>
      <c r="Q35422" s="12">
        <f t="shared" si="553"/>
        <v>45</v>
      </c>
    </row>
    <row r="35423" spans="1:17" x14ac:dyDescent="0.35">
      <c r="A35423">
        <v>62997455</v>
      </c>
      <c r="B35423">
        <v>39</v>
      </c>
      <c r="C35423" t="s">
        <v>4</v>
      </c>
      <c r="D35423" t="s">
        <v>16</v>
      </c>
      <c r="E35423" t="s">
        <v>18</v>
      </c>
      <c r="F35423" t="s">
        <v>19</v>
      </c>
      <c r="G35423" t="s">
        <v>18</v>
      </c>
      <c r="H35423" t="s">
        <v>340</v>
      </c>
      <c r="I35423">
        <v>48400</v>
      </c>
      <c r="J35423">
        <v>258</v>
      </c>
      <c r="K35423">
        <v>6</v>
      </c>
      <c r="L35423" t="s">
        <v>20</v>
      </c>
      <c r="M35423" t="s">
        <v>18</v>
      </c>
      <c r="N35423" t="s">
        <v>25</v>
      </c>
      <c r="O35423" s="3" t="s">
        <v>743</v>
      </c>
      <c r="P35423" s="10">
        <v>6.8287037037037025E-4</v>
      </c>
      <c r="Q35423" s="12">
        <f t="shared" si="553"/>
        <v>59</v>
      </c>
    </row>
    <row r="35424" spans="1:17" x14ac:dyDescent="0.35">
      <c r="A35424">
        <v>73523190</v>
      </c>
      <c r="B35424">
        <v>38</v>
      </c>
      <c r="C35424" t="s">
        <v>10</v>
      </c>
      <c r="D35424" t="s">
        <v>15</v>
      </c>
      <c r="E35424" t="s">
        <v>18</v>
      </c>
      <c r="F35424" t="s">
        <v>19</v>
      </c>
      <c r="G35424" t="s">
        <v>18</v>
      </c>
      <c r="H35424" t="s">
        <v>341</v>
      </c>
      <c r="I35424">
        <v>18450</v>
      </c>
      <c r="J35424">
        <v>-1</v>
      </c>
      <c r="K35424">
        <v>0</v>
      </c>
      <c r="L35424" t="s">
        <v>8</v>
      </c>
      <c r="M35424" t="s">
        <v>18</v>
      </c>
      <c r="N35424" t="s">
        <v>25</v>
      </c>
      <c r="O35424" s="3" t="s">
        <v>582</v>
      </c>
      <c r="P35424" s="10">
        <v>2.5925925925925925E-3</v>
      </c>
      <c r="Q35424" s="12">
        <f t="shared" si="553"/>
        <v>224</v>
      </c>
    </row>
    <row r="35425" spans="1:17" x14ac:dyDescent="0.35">
      <c r="A35425">
        <v>37565002</v>
      </c>
      <c r="B35425">
        <v>31</v>
      </c>
      <c r="C35425" t="s">
        <v>4</v>
      </c>
      <c r="D35425" t="s">
        <v>16</v>
      </c>
      <c r="E35425" t="s">
        <v>18</v>
      </c>
      <c r="F35425" t="s">
        <v>19</v>
      </c>
      <c r="G35425" t="s">
        <v>18</v>
      </c>
      <c r="H35425" t="s">
        <v>340</v>
      </c>
      <c r="I35425">
        <v>43700</v>
      </c>
      <c r="J35425">
        <v>170</v>
      </c>
      <c r="K35425">
        <v>2</v>
      </c>
      <c r="L35425" t="s">
        <v>20</v>
      </c>
      <c r="M35425" t="s">
        <v>18</v>
      </c>
      <c r="N35425" t="s">
        <v>25</v>
      </c>
      <c r="O35425" s="3" t="s">
        <v>359</v>
      </c>
      <c r="P35425" s="10">
        <v>1.1342592592592591E-3</v>
      </c>
      <c r="Q35425" s="12">
        <f t="shared" si="553"/>
        <v>98</v>
      </c>
    </row>
    <row r="35426" spans="1:17" x14ac:dyDescent="0.35">
      <c r="A35426">
        <v>62860389</v>
      </c>
      <c r="B35426">
        <v>37</v>
      </c>
      <c r="C35426" t="s">
        <v>11</v>
      </c>
      <c r="D35426" t="s">
        <v>16</v>
      </c>
      <c r="E35426" t="s">
        <v>18</v>
      </c>
      <c r="F35426" t="s">
        <v>19</v>
      </c>
      <c r="G35426" t="s">
        <v>19</v>
      </c>
      <c r="H35426" t="s">
        <v>340</v>
      </c>
      <c r="I35426">
        <v>122050</v>
      </c>
      <c r="J35426">
        <v>-1</v>
      </c>
      <c r="K35426">
        <v>0</v>
      </c>
      <c r="L35426" t="s">
        <v>8</v>
      </c>
      <c r="M35426" t="s">
        <v>18</v>
      </c>
      <c r="N35426" t="s">
        <v>25</v>
      </c>
      <c r="O35426" s="3" t="s">
        <v>507</v>
      </c>
      <c r="P35426" s="10">
        <v>2.8703703703703708E-3</v>
      </c>
      <c r="Q35426" s="12">
        <f t="shared" si="553"/>
        <v>248</v>
      </c>
    </row>
    <row r="35427" spans="1:17" x14ac:dyDescent="0.35">
      <c r="A35427">
        <v>67308655</v>
      </c>
      <c r="B35427">
        <v>29</v>
      </c>
      <c r="C35427" t="s">
        <v>1926</v>
      </c>
      <c r="D35427" t="s">
        <v>16</v>
      </c>
      <c r="E35427" t="s">
        <v>18</v>
      </c>
      <c r="F35427" t="s">
        <v>19</v>
      </c>
      <c r="G35427" t="s">
        <v>18</v>
      </c>
      <c r="H35427" t="s">
        <v>341</v>
      </c>
      <c r="I35427">
        <v>-9700</v>
      </c>
      <c r="J35427">
        <v>-1</v>
      </c>
      <c r="K35427">
        <v>0</v>
      </c>
      <c r="L35427" t="s">
        <v>8</v>
      </c>
      <c r="M35427" t="s">
        <v>18</v>
      </c>
      <c r="N35427" t="s">
        <v>25</v>
      </c>
      <c r="O35427" s="3" t="s">
        <v>370</v>
      </c>
      <c r="P35427" s="10">
        <v>1.4699074074074074E-3</v>
      </c>
      <c r="Q35427" s="12">
        <f t="shared" si="553"/>
        <v>127</v>
      </c>
    </row>
    <row r="35428" spans="1:17" x14ac:dyDescent="0.35">
      <c r="A35428">
        <v>39910257</v>
      </c>
      <c r="B35428">
        <v>51</v>
      </c>
      <c r="C35428" t="s">
        <v>4</v>
      </c>
      <c r="D35428" t="s">
        <v>15</v>
      </c>
      <c r="E35428" t="s">
        <v>18</v>
      </c>
      <c r="F35428" t="s">
        <v>19</v>
      </c>
      <c r="G35428" t="s">
        <v>18</v>
      </c>
      <c r="H35428" t="s">
        <v>341</v>
      </c>
      <c r="I35428">
        <v>22050</v>
      </c>
      <c r="J35428">
        <v>167</v>
      </c>
      <c r="K35428">
        <v>2</v>
      </c>
      <c r="L35428" t="s">
        <v>21</v>
      </c>
      <c r="M35428" t="s">
        <v>18</v>
      </c>
      <c r="N35428" t="s">
        <v>25</v>
      </c>
      <c r="O35428" s="3" t="s">
        <v>556</v>
      </c>
      <c r="P35428" s="10">
        <v>2.1874999999999998E-3</v>
      </c>
      <c r="Q35428" s="12">
        <f t="shared" si="553"/>
        <v>189</v>
      </c>
    </row>
    <row r="35429" spans="1:17" x14ac:dyDescent="0.35">
      <c r="A35429">
        <v>66650290</v>
      </c>
      <c r="B35429">
        <v>33</v>
      </c>
      <c r="C35429" t="s">
        <v>4</v>
      </c>
      <c r="D35429" t="s">
        <v>15</v>
      </c>
      <c r="E35429" t="s">
        <v>18</v>
      </c>
      <c r="F35429" t="s">
        <v>19</v>
      </c>
      <c r="G35429" t="s">
        <v>18</v>
      </c>
      <c r="H35429" t="s">
        <v>340</v>
      </c>
      <c r="I35429">
        <v>1450</v>
      </c>
      <c r="J35429">
        <v>-1</v>
      </c>
      <c r="K35429">
        <v>0</v>
      </c>
      <c r="L35429" t="s">
        <v>8</v>
      </c>
      <c r="M35429" t="s">
        <v>18</v>
      </c>
      <c r="N35429" t="s">
        <v>25</v>
      </c>
      <c r="O35429" s="3" t="s">
        <v>1483</v>
      </c>
      <c r="P35429" s="10">
        <v>6.3541666666666668E-3</v>
      </c>
      <c r="Q35429" s="12">
        <f t="shared" si="553"/>
        <v>549</v>
      </c>
    </row>
    <row r="35430" spans="1:17" x14ac:dyDescent="0.35">
      <c r="A35430">
        <v>53730634</v>
      </c>
      <c r="B35430">
        <v>37</v>
      </c>
      <c r="C35430" t="s">
        <v>10</v>
      </c>
      <c r="D35430" t="s">
        <v>15</v>
      </c>
      <c r="E35430" t="s">
        <v>18</v>
      </c>
      <c r="F35430" t="s">
        <v>19</v>
      </c>
      <c r="G35430" t="s">
        <v>19</v>
      </c>
      <c r="H35430" t="s">
        <v>341</v>
      </c>
      <c r="I35430">
        <v>17150</v>
      </c>
      <c r="J35430">
        <v>304</v>
      </c>
      <c r="K35430">
        <v>7</v>
      </c>
      <c r="L35430" t="s">
        <v>20</v>
      </c>
      <c r="M35430" t="s">
        <v>18</v>
      </c>
      <c r="N35430" t="s">
        <v>25</v>
      </c>
      <c r="O35430" s="3" t="s">
        <v>393</v>
      </c>
      <c r="P35430" s="10">
        <v>1.2037037037037038E-3</v>
      </c>
      <c r="Q35430" s="12">
        <f t="shared" si="553"/>
        <v>104</v>
      </c>
    </row>
    <row r="35431" spans="1:17" x14ac:dyDescent="0.35">
      <c r="A35431">
        <v>64649015</v>
      </c>
      <c r="B35431">
        <v>27</v>
      </c>
      <c r="C35431" t="s">
        <v>7</v>
      </c>
      <c r="D35431" t="s">
        <v>15</v>
      </c>
      <c r="E35431" t="s">
        <v>18</v>
      </c>
      <c r="F35431" t="s">
        <v>19</v>
      </c>
      <c r="G35431" t="s">
        <v>18</v>
      </c>
      <c r="H35431" t="s">
        <v>341</v>
      </c>
      <c r="I35431">
        <v>12250</v>
      </c>
      <c r="J35431">
        <v>344</v>
      </c>
      <c r="K35431">
        <v>2</v>
      </c>
      <c r="L35431" t="s">
        <v>20</v>
      </c>
      <c r="M35431" t="s">
        <v>18</v>
      </c>
      <c r="N35431" t="s">
        <v>25</v>
      </c>
      <c r="O35431" s="3" t="s">
        <v>531</v>
      </c>
      <c r="P35431" s="10">
        <v>1.4004629629629629E-3</v>
      </c>
      <c r="Q35431" s="12">
        <f t="shared" si="553"/>
        <v>121</v>
      </c>
    </row>
    <row r="35432" spans="1:17" x14ac:dyDescent="0.35">
      <c r="A35432">
        <v>10995079</v>
      </c>
      <c r="B35432">
        <v>33</v>
      </c>
      <c r="C35432" t="s">
        <v>1926</v>
      </c>
      <c r="D35432" t="s">
        <v>15</v>
      </c>
      <c r="E35432" t="s">
        <v>18</v>
      </c>
      <c r="F35432" t="s">
        <v>19</v>
      </c>
      <c r="G35432" t="s">
        <v>18</v>
      </c>
      <c r="H35432" t="s">
        <v>341</v>
      </c>
      <c r="I35432">
        <v>-18500</v>
      </c>
      <c r="J35432">
        <v>345</v>
      </c>
      <c r="K35432">
        <v>1</v>
      </c>
      <c r="L35432" t="s">
        <v>20</v>
      </c>
      <c r="M35432" t="s">
        <v>19</v>
      </c>
      <c r="N35432" t="s">
        <v>25</v>
      </c>
      <c r="O35432" s="3" t="s">
        <v>343</v>
      </c>
      <c r="P35432" s="10">
        <v>3.0208333333333333E-3</v>
      </c>
      <c r="Q35432" s="12">
        <f t="shared" si="553"/>
        <v>261</v>
      </c>
    </row>
    <row r="35433" spans="1:17" x14ac:dyDescent="0.35">
      <c r="A35433">
        <v>71633987</v>
      </c>
      <c r="B35433">
        <v>29</v>
      </c>
      <c r="C35433" t="s">
        <v>1926</v>
      </c>
      <c r="D35433" t="s">
        <v>16</v>
      </c>
      <c r="E35433" t="s">
        <v>18</v>
      </c>
      <c r="F35433" t="s">
        <v>19</v>
      </c>
      <c r="G35433" t="s">
        <v>18</v>
      </c>
      <c r="H35433" t="s">
        <v>340</v>
      </c>
      <c r="I35433">
        <v>21100</v>
      </c>
      <c r="J35433">
        <v>363</v>
      </c>
      <c r="K35433">
        <v>1</v>
      </c>
      <c r="L35433" t="s">
        <v>20</v>
      </c>
      <c r="M35433" t="s">
        <v>18</v>
      </c>
      <c r="N35433" t="s">
        <v>25</v>
      </c>
      <c r="O35433" s="3" t="s">
        <v>813</v>
      </c>
      <c r="P35433" s="10">
        <v>1.1921296296296296E-3</v>
      </c>
      <c r="Q35433" s="12">
        <f t="shared" si="553"/>
        <v>103</v>
      </c>
    </row>
    <row r="35434" spans="1:17" x14ac:dyDescent="0.35">
      <c r="A35434">
        <v>38262327</v>
      </c>
      <c r="B35434">
        <v>25</v>
      </c>
      <c r="C35434" t="s">
        <v>6</v>
      </c>
      <c r="D35434" t="s">
        <v>16</v>
      </c>
      <c r="E35434" t="s">
        <v>18</v>
      </c>
      <c r="F35434" t="s">
        <v>19</v>
      </c>
      <c r="G35434" t="s">
        <v>18</v>
      </c>
      <c r="H35434" t="s">
        <v>340</v>
      </c>
      <c r="I35434">
        <v>7000</v>
      </c>
      <c r="J35434">
        <v>-1</v>
      </c>
      <c r="K35434">
        <v>0</v>
      </c>
      <c r="L35434" t="s">
        <v>8</v>
      </c>
      <c r="M35434" t="s">
        <v>18</v>
      </c>
      <c r="N35434" t="s">
        <v>25</v>
      </c>
      <c r="O35434" s="3" t="s">
        <v>372</v>
      </c>
      <c r="P35434" s="10">
        <v>4.0277777777777777E-3</v>
      </c>
      <c r="Q35434" s="12">
        <f t="shared" si="553"/>
        <v>348</v>
      </c>
    </row>
    <row r="35435" spans="1:17" x14ac:dyDescent="0.35">
      <c r="A35435">
        <v>25152535</v>
      </c>
      <c r="B35435">
        <v>35</v>
      </c>
      <c r="C35435" t="s">
        <v>5</v>
      </c>
      <c r="D35435" t="s">
        <v>15</v>
      </c>
      <c r="E35435" t="s">
        <v>18</v>
      </c>
      <c r="F35435" t="s">
        <v>19</v>
      </c>
      <c r="G35435" t="s">
        <v>18</v>
      </c>
      <c r="H35435" t="s">
        <v>341</v>
      </c>
      <c r="I35435">
        <v>44150</v>
      </c>
      <c r="J35435">
        <v>351</v>
      </c>
      <c r="K35435">
        <v>1</v>
      </c>
      <c r="L35435" t="s">
        <v>20</v>
      </c>
      <c r="M35435" t="s">
        <v>18</v>
      </c>
      <c r="N35435" t="s">
        <v>25</v>
      </c>
      <c r="O35435" s="3" t="s">
        <v>718</v>
      </c>
      <c r="P35435" s="10">
        <v>3.8541666666666668E-3</v>
      </c>
      <c r="Q35435" s="12">
        <f t="shared" si="553"/>
        <v>333</v>
      </c>
    </row>
    <row r="35436" spans="1:17" x14ac:dyDescent="0.35">
      <c r="A35436">
        <v>18431094</v>
      </c>
      <c r="B35436">
        <v>47</v>
      </c>
      <c r="C35436" t="s">
        <v>10</v>
      </c>
      <c r="D35436" t="s">
        <v>15</v>
      </c>
      <c r="E35436" t="s">
        <v>18</v>
      </c>
      <c r="F35436" t="s">
        <v>19</v>
      </c>
      <c r="G35436" t="s">
        <v>18</v>
      </c>
      <c r="H35436" t="s">
        <v>341</v>
      </c>
      <c r="I35436">
        <v>81450</v>
      </c>
      <c r="J35436">
        <v>-1</v>
      </c>
      <c r="K35436">
        <v>0</v>
      </c>
      <c r="L35436" t="s">
        <v>8</v>
      </c>
      <c r="M35436" t="s">
        <v>18</v>
      </c>
      <c r="N35436" t="s">
        <v>25</v>
      </c>
      <c r="O35436" s="3" t="s">
        <v>924</v>
      </c>
      <c r="P35436" s="10">
        <v>2.8935185185185189E-4</v>
      </c>
      <c r="Q35436" s="12">
        <f t="shared" si="553"/>
        <v>25</v>
      </c>
    </row>
    <row r="35437" spans="1:17" x14ac:dyDescent="0.35">
      <c r="A35437">
        <v>57736140</v>
      </c>
      <c r="B35437">
        <v>30</v>
      </c>
      <c r="C35437" t="s">
        <v>1926</v>
      </c>
      <c r="D35437" t="s">
        <v>15</v>
      </c>
      <c r="E35437" t="s">
        <v>18</v>
      </c>
      <c r="F35437" t="s">
        <v>19</v>
      </c>
      <c r="G35437" t="s">
        <v>18</v>
      </c>
      <c r="H35437" t="s">
        <v>340</v>
      </c>
      <c r="I35437">
        <v>20000</v>
      </c>
      <c r="J35437">
        <v>-1</v>
      </c>
      <c r="K35437">
        <v>0</v>
      </c>
      <c r="L35437" t="s">
        <v>8</v>
      </c>
      <c r="M35437" t="s">
        <v>18</v>
      </c>
      <c r="N35437" t="s">
        <v>25</v>
      </c>
      <c r="O35437" s="3" t="s">
        <v>786</v>
      </c>
      <c r="P35437" s="10">
        <v>2.5810185185185185E-3</v>
      </c>
      <c r="Q35437" s="12">
        <f t="shared" si="553"/>
        <v>223</v>
      </c>
    </row>
    <row r="35438" spans="1:17" x14ac:dyDescent="0.35">
      <c r="A35438">
        <v>42424633</v>
      </c>
      <c r="B35438">
        <v>30</v>
      </c>
      <c r="C35438" t="s">
        <v>7</v>
      </c>
      <c r="D35438" t="s">
        <v>17</v>
      </c>
      <c r="E35438" t="s">
        <v>18</v>
      </c>
      <c r="F35438" t="s">
        <v>19</v>
      </c>
      <c r="G35438" t="s">
        <v>18</v>
      </c>
      <c r="H35438" t="s">
        <v>341</v>
      </c>
      <c r="I35438">
        <v>14600</v>
      </c>
      <c r="J35438">
        <v>335</v>
      </c>
      <c r="K35438">
        <v>5</v>
      </c>
      <c r="L35438" t="s">
        <v>21</v>
      </c>
      <c r="M35438" t="s">
        <v>18</v>
      </c>
      <c r="N35438" t="s">
        <v>25</v>
      </c>
      <c r="O35438" s="3" t="s">
        <v>513</v>
      </c>
      <c r="P35438" s="10">
        <v>4.409722222222222E-3</v>
      </c>
      <c r="Q35438" s="12">
        <f t="shared" si="553"/>
        <v>381</v>
      </c>
    </row>
    <row r="35439" spans="1:17" x14ac:dyDescent="0.35">
      <c r="A35439">
        <v>32010792</v>
      </c>
      <c r="B35439">
        <v>53</v>
      </c>
      <c r="C35439" t="s">
        <v>11</v>
      </c>
      <c r="D35439" t="s">
        <v>15</v>
      </c>
      <c r="E35439" t="s">
        <v>18</v>
      </c>
      <c r="F35439" t="s">
        <v>19</v>
      </c>
      <c r="G35439" t="s">
        <v>18</v>
      </c>
      <c r="H35439" t="s">
        <v>340</v>
      </c>
      <c r="I35439">
        <v>8350</v>
      </c>
      <c r="J35439">
        <v>343</v>
      </c>
      <c r="K35439">
        <v>1</v>
      </c>
      <c r="L35439" t="s">
        <v>21</v>
      </c>
      <c r="M35439" t="s">
        <v>18</v>
      </c>
      <c r="N35439" t="s">
        <v>25</v>
      </c>
      <c r="O35439" s="3" t="s">
        <v>832</v>
      </c>
      <c r="P35439" s="10">
        <v>9.7222222222222209E-4</v>
      </c>
      <c r="Q35439" s="12">
        <f t="shared" si="553"/>
        <v>84</v>
      </c>
    </row>
    <row r="35440" spans="1:17" x14ac:dyDescent="0.35">
      <c r="A35440">
        <v>23615689</v>
      </c>
      <c r="B35440">
        <v>31</v>
      </c>
      <c r="C35440" t="s">
        <v>10</v>
      </c>
      <c r="D35440" t="s">
        <v>17</v>
      </c>
      <c r="E35440" t="s">
        <v>18</v>
      </c>
      <c r="F35440" t="s">
        <v>19</v>
      </c>
      <c r="G35440" t="s">
        <v>18</v>
      </c>
      <c r="H35440" t="s">
        <v>342</v>
      </c>
      <c r="I35440">
        <v>22950</v>
      </c>
      <c r="J35440">
        <v>293</v>
      </c>
      <c r="K35440">
        <v>1</v>
      </c>
      <c r="L35440" t="s">
        <v>22</v>
      </c>
      <c r="M35440" t="s">
        <v>19</v>
      </c>
      <c r="N35440" t="s">
        <v>25</v>
      </c>
      <c r="O35440" s="3" t="s">
        <v>633</v>
      </c>
      <c r="P35440" s="10">
        <v>7.2106481481481475E-3</v>
      </c>
      <c r="Q35440" s="12">
        <f t="shared" si="553"/>
        <v>623</v>
      </c>
    </row>
    <row r="35441" spans="1:17" x14ac:dyDescent="0.35">
      <c r="A35441">
        <v>17782014</v>
      </c>
      <c r="B35441">
        <v>30</v>
      </c>
      <c r="C35441" t="s">
        <v>5</v>
      </c>
      <c r="D35441" t="s">
        <v>15</v>
      </c>
      <c r="E35441" t="s">
        <v>18</v>
      </c>
      <c r="F35441" t="s">
        <v>19</v>
      </c>
      <c r="G35441" t="s">
        <v>18</v>
      </c>
      <c r="H35441" t="s">
        <v>341</v>
      </c>
      <c r="I35441">
        <v>193750</v>
      </c>
      <c r="J35441">
        <v>338</v>
      </c>
      <c r="K35441">
        <v>2</v>
      </c>
      <c r="L35441" t="s">
        <v>21</v>
      </c>
      <c r="M35441" t="s">
        <v>18</v>
      </c>
      <c r="N35441" t="s">
        <v>25</v>
      </c>
      <c r="O35441" s="3" t="s">
        <v>758</v>
      </c>
      <c r="P35441" s="10">
        <v>1.5162037037037036E-3</v>
      </c>
      <c r="Q35441" s="12">
        <f t="shared" si="553"/>
        <v>131</v>
      </c>
    </row>
    <row r="35442" spans="1:17" x14ac:dyDescent="0.35">
      <c r="A35442">
        <v>89139163</v>
      </c>
      <c r="B35442">
        <v>34</v>
      </c>
      <c r="C35442" t="s">
        <v>7</v>
      </c>
      <c r="D35442" t="s">
        <v>17</v>
      </c>
      <c r="E35442" t="s">
        <v>18</v>
      </c>
      <c r="F35442" t="s">
        <v>19</v>
      </c>
      <c r="G35442" t="s">
        <v>18</v>
      </c>
      <c r="H35442" t="s">
        <v>341</v>
      </c>
      <c r="I35442">
        <v>-6550</v>
      </c>
      <c r="J35442">
        <v>356</v>
      </c>
      <c r="K35442">
        <v>1</v>
      </c>
      <c r="L35442" t="s">
        <v>20</v>
      </c>
      <c r="M35442" t="s">
        <v>18</v>
      </c>
      <c r="N35442" t="s">
        <v>25</v>
      </c>
      <c r="O35442" s="3" t="s">
        <v>547</v>
      </c>
      <c r="P35442" s="10">
        <v>1.5277777777777779E-3</v>
      </c>
      <c r="Q35442" s="12">
        <f t="shared" si="553"/>
        <v>132</v>
      </c>
    </row>
    <row r="35443" spans="1:17" x14ac:dyDescent="0.35">
      <c r="A35443">
        <v>88509387</v>
      </c>
      <c r="B35443">
        <v>56</v>
      </c>
      <c r="C35443" t="s">
        <v>7</v>
      </c>
      <c r="D35443" t="s">
        <v>15</v>
      </c>
      <c r="E35443" t="s">
        <v>18</v>
      </c>
      <c r="F35443" t="s">
        <v>19</v>
      </c>
      <c r="G35443" t="s">
        <v>18</v>
      </c>
      <c r="H35443" t="s">
        <v>341</v>
      </c>
      <c r="I35443">
        <v>23550</v>
      </c>
      <c r="J35443">
        <v>342</v>
      </c>
      <c r="K35443">
        <v>2</v>
      </c>
      <c r="L35443" t="s">
        <v>20</v>
      </c>
      <c r="M35443" t="s">
        <v>18</v>
      </c>
      <c r="N35443" t="s">
        <v>25</v>
      </c>
      <c r="O35443" s="3" t="s">
        <v>393</v>
      </c>
      <c r="P35443" s="10">
        <v>1.2037037037037038E-3</v>
      </c>
      <c r="Q35443" s="12">
        <f t="shared" si="553"/>
        <v>104</v>
      </c>
    </row>
    <row r="35444" spans="1:17" x14ac:dyDescent="0.35">
      <c r="A35444">
        <v>77039701</v>
      </c>
      <c r="B35444">
        <v>35</v>
      </c>
      <c r="C35444" t="s">
        <v>7</v>
      </c>
      <c r="D35444" t="s">
        <v>15</v>
      </c>
      <c r="E35444" t="s">
        <v>18</v>
      </c>
      <c r="F35444" t="s">
        <v>19</v>
      </c>
      <c r="G35444" t="s">
        <v>18</v>
      </c>
      <c r="H35444" t="s">
        <v>341</v>
      </c>
      <c r="I35444">
        <v>0</v>
      </c>
      <c r="J35444">
        <v>360</v>
      </c>
      <c r="K35444">
        <v>2</v>
      </c>
      <c r="L35444" t="s">
        <v>20</v>
      </c>
      <c r="M35444" t="s">
        <v>18</v>
      </c>
      <c r="N35444" t="s">
        <v>25</v>
      </c>
      <c r="O35444" s="3" t="s">
        <v>491</v>
      </c>
      <c r="P35444" s="10">
        <v>2.199074074074074E-4</v>
      </c>
      <c r="Q35444" s="12">
        <f t="shared" si="553"/>
        <v>19</v>
      </c>
    </row>
    <row r="35445" spans="1:17" x14ac:dyDescent="0.35">
      <c r="A35445">
        <v>18405544</v>
      </c>
      <c r="B35445">
        <v>35</v>
      </c>
      <c r="C35445" t="s">
        <v>5</v>
      </c>
      <c r="D35445" t="s">
        <v>17</v>
      </c>
      <c r="E35445" t="s">
        <v>18</v>
      </c>
      <c r="F35445" t="s">
        <v>19</v>
      </c>
      <c r="G35445" t="s">
        <v>19</v>
      </c>
      <c r="H35445" t="s">
        <v>341</v>
      </c>
      <c r="I35445">
        <v>2200</v>
      </c>
      <c r="J35445">
        <v>167</v>
      </c>
      <c r="K35445">
        <v>2</v>
      </c>
      <c r="L35445" t="s">
        <v>20</v>
      </c>
      <c r="M35445" t="s">
        <v>18</v>
      </c>
      <c r="N35445" t="s">
        <v>25</v>
      </c>
      <c r="O35445" s="3" t="s">
        <v>519</v>
      </c>
      <c r="P35445" s="10">
        <v>4.2361111111111106E-3</v>
      </c>
      <c r="Q35445" s="12">
        <f t="shared" si="553"/>
        <v>366</v>
      </c>
    </row>
    <row r="35446" spans="1:17" x14ac:dyDescent="0.35">
      <c r="A35446">
        <v>11612813</v>
      </c>
      <c r="B35446">
        <v>43</v>
      </c>
      <c r="C35446" t="s">
        <v>1926</v>
      </c>
      <c r="D35446" t="s">
        <v>15</v>
      </c>
      <c r="E35446" t="s">
        <v>18</v>
      </c>
      <c r="F35446" t="s">
        <v>19</v>
      </c>
      <c r="G35446" t="s">
        <v>18</v>
      </c>
      <c r="H35446" t="s">
        <v>341</v>
      </c>
      <c r="I35446">
        <v>27200</v>
      </c>
      <c r="J35446">
        <v>-1</v>
      </c>
      <c r="K35446">
        <v>0</v>
      </c>
      <c r="L35446" t="s">
        <v>8</v>
      </c>
      <c r="M35446" t="s">
        <v>18</v>
      </c>
      <c r="N35446" t="s">
        <v>25</v>
      </c>
      <c r="O35446" s="3" t="s">
        <v>644</v>
      </c>
      <c r="P35446" s="10">
        <v>2.1643518518518518E-3</v>
      </c>
      <c r="Q35446" s="12">
        <f t="shared" si="553"/>
        <v>187</v>
      </c>
    </row>
    <row r="35447" spans="1:17" x14ac:dyDescent="0.35">
      <c r="A35447">
        <v>86800442</v>
      </c>
      <c r="B35447">
        <v>34</v>
      </c>
      <c r="C35447" t="s">
        <v>4</v>
      </c>
      <c r="D35447" t="s">
        <v>15</v>
      </c>
      <c r="E35447" t="s">
        <v>18</v>
      </c>
      <c r="F35447" t="s">
        <v>19</v>
      </c>
      <c r="G35447" t="s">
        <v>18</v>
      </c>
      <c r="H35447" t="s">
        <v>340</v>
      </c>
      <c r="I35447">
        <v>74750</v>
      </c>
      <c r="J35447">
        <v>-1</v>
      </c>
      <c r="K35447">
        <v>0</v>
      </c>
      <c r="L35447" t="s">
        <v>8</v>
      </c>
      <c r="M35447" t="s">
        <v>18</v>
      </c>
      <c r="N35447" t="s">
        <v>25</v>
      </c>
      <c r="O35447" s="3" t="s">
        <v>351</v>
      </c>
      <c r="P35447" s="10">
        <v>5.7870370370370378E-4</v>
      </c>
      <c r="Q35447" s="12">
        <f t="shared" si="553"/>
        <v>50</v>
      </c>
    </row>
    <row r="35448" spans="1:17" x14ac:dyDescent="0.35">
      <c r="A35448">
        <v>33505392</v>
      </c>
      <c r="B35448">
        <v>40</v>
      </c>
      <c r="C35448" t="s">
        <v>7</v>
      </c>
      <c r="D35448" t="s">
        <v>16</v>
      </c>
      <c r="E35448" t="s">
        <v>18</v>
      </c>
      <c r="F35448" t="s">
        <v>19</v>
      </c>
      <c r="G35448" t="s">
        <v>18</v>
      </c>
      <c r="H35448" t="s">
        <v>341</v>
      </c>
      <c r="I35448">
        <v>16100</v>
      </c>
      <c r="J35448">
        <v>-1</v>
      </c>
      <c r="K35448">
        <v>0</v>
      </c>
      <c r="L35448" t="s">
        <v>8</v>
      </c>
      <c r="M35448" t="s">
        <v>18</v>
      </c>
      <c r="N35448" t="s">
        <v>25</v>
      </c>
      <c r="O35448" s="3" t="s">
        <v>707</v>
      </c>
      <c r="P35448" s="10">
        <v>2.3263888888888887E-3</v>
      </c>
      <c r="Q35448" s="12">
        <f t="shared" si="553"/>
        <v>201</v>
      </c>
    </row>
    <row r="35449" spans="1:17" x14ac:dyDescent="0.35">
      <c r="A35449">
        <v>33165087</v>
      </c>
      <c r="B35449">
        <v>34</v>
      </c>
      <c r="C35449" t="s">
        <v>4</v>
      </c>
      <c r="D35449" t="s">
        <v>16</v>
      </c>
      <c r="E35449" t="s">
        <v>18</v>
      </c>
      <c r="F35449" t="s">
        <v>18</v>
      </c>
      <c r="G35449" t="s">
        <v>18</v>
      </c>
      <c r="H35449" t="s">
        <v>340</v>
      </c>
      <c r="I35449">
        <v>130350</v>
      </c>
      <c r="J35449">
        <v>336</v>
      </c>
      <c r="K35449">
        <v>12</v>
      </c>
      <c r="L35449" t="s">
        <v>21</v>
      </c>
      <c r="M35449" t="s">
        <v>18</v>
      </c>
      <c r="N35449" t="s">
        <v>25</v>
      </c>
      <c r="O35449" s="3" t="s">
        <v>863</v>
      </c>
      <c r="P35449" s="10">
        <v>7.291666666666667E-4</v>
      </c>
      <c r="Q35449" s="12">
        <f t="shared" si="553"/>
        <v>63</v>
      </c>
    </row>
    <row r="35450" spans="1:17" x14ac:dyDescent="0.35">
      <c r="A35450">
        <v>15049932</v>
      </c>
      <c r="B35450">
        <v>40</v>
      </c>
      <c r="C35450" t="s">
        <v>10</v>
      </c>
      <c r="D35450" t="s">
        <v>17</v>
      </c>
      <c r="E35450" t="s">
        <v>18</v>
      </c>
      <c r="F35450" t="s">
        <v>19</v>
      </c>
      <c r="G35450" t="s">
        <v>18</v>
      </c>
      <c r="H35450" t="s">
        <v>342</v>
      </c>
      <c r="I35450">
        <v>200</v>
      </c>
      <c r="J35450">
        <v>-1</v>
      </c>
      <c r="K35450">
        <v>0</v>
      </c>
      <c r="L35450" t="s">
        <v>8</v>
      </c>
      <c r="M35450" t="s">
        <v>18</v>
      </c>
      <c r="N35450" t="s">
        <v>25</v>
      </c>
      <c r="O35450" s="3" t="s">
        <v>767</v>
      </c>
      <c r="P35450" s="10">
        <v>1.9791666666666668E-3</v>
      </c>
      <c r="Q35450" s="12">
        <f t="shared" si="553"/>
        <v>171</v>
      </c>
    </row>
    <row r="35451" spans="1:17" x14ac:dyDescent="0.35">
      <c r="A35451">
        <v>16341710</v>
      </c>
      <c r="B35451">
        <v>43</v>
      </c>
      <c r="C35451" t="s">
        <v>1926</v>
      </c>
      <c r="D35451" t="s">
        <v>15</v>
      </c>
      <c r="E35451" t="s">
        <v>18</v>
      </c>
      <c r="F35451" t="s">
        <v>19</v>
      </c>
      <c r="G35451" t="s">
        <v>18</v>
      </c>
      <c r="H35451" t="s">
        <v>341</v>
      </c>
      <c r="I35451">
        <v>1200</v>
      </c>
      <c r="J35451">
        <v>357</v>
      </c>
      <c r="K35451">
        <v>2</v>
      </c>
      <c r="L35451" t="s">
        <v>21</v>
      </c>
      <c r="M35451" t="s">
        <v>18</v>
      </c>
      <c r="N35451" t="s">
        <v>25</v>
      </c>
      <c r="O35451" s="3" t="s">
        <v>592</v>
      </c>
      <c r="P35451" s="10">
        <v>2.1180555555555553E-3</v>
      </c>
      <c r="Q35451" s="12">
        <f t="shared" si="553"/>
        <v>183</v>
      </c>
    </row>
    <row r="35452" spans="1:17" x14ac:dyDescent="0.35">
      <c r="A35452">
        <v>22304753</v>
      </c>
      <c r="B35452">
        <v>27</v>
      </c>
      <c r="C35452" t="s">
        <v>10</v>
      </c>
      <c r="D35452" t="s">
        <v>15</v>
      </c>
      <c r="E35452" t="s">
        <v>18</v>
      </c>
      <c r="F35452" t="s">
        <v>19</v>
      </c>
      <c r="G35452" t="s">
        <v>18</v>
      </c>
      <c r="H35452" t="s">
        <v>341</v>
      </c>
      <c r="I35452">
        <v>2900</v>
      </c>
      <c r="J35452">
        <v>337</v>
      </c>
      <c r="K35452">
        <v>2</v>
      </c>
      <c r="L35452" t="s">
        <v>21</v>
      </c>
      <c r="M35452" t="s">
        <v>18</v>
      </c>
      <c r="N35452" t="s">
        <v>25</v>
      </c>
      <c r="O35452" s="3" t="s">
        <v>546</v>
      </c>
      <c r="P35452" s="10">
        <v>1.3078703703703705E-3</v>
      </c>
      <c r="Q35452" s="12">
        <f t="shared" si="553"/>
        <v>113</v>
      </c>
    </row>
    <row r="35453" spans="1:17" x14ac:dyDescent="0.35">
      <c r="A35453">
        <v>64221749</v>
      </c>
      <c r="B35453">
        <v>54</v>
      </c>
      <c r="C35453" t="s">
        <v>4</v>
      </c>
      <c r="D35453" t="s">
        <v>17</v>
      </c>
      <c r="E35453" t="s">
        <v>18</v>
      </c>
      <c r="F35453" t="s">
        <v>19</v>
      </c>
      <c r="G35453" t="s">
        <v>18</v>
      </c>
      <c r="H35453" t="s">
        <v>341</v>
      </c>
      <c r="I35453">
        <v>15000</v>
      </c>
      <c r="J35453">
        <v>168</v>
      </c>
      <c r="K35453">
        <v>2</v>
      </c>
      <c r="L35453" t="s">
        <v>22</v>
      </c>
      <c r="M35453" t="s">
        <v>18</v>
      </c>
      <c r="N35453" t="s">
        <v>25</v>
      </c>
      <c r="O35453" s="3" t="s">
        <v>810</v>
      </c>
      <c r="P35453" s="10">
        <v>3.8078703703703707E-3</v>
      </c>
      <c r="Q35453" s="12">
        <f t="shared" si="553"/>
        <v>329</v>
      </c>
    </row>
    <row r="35454" spans="1:17" x14ac:dyDescent="0.35">
      <c r="A35454">
        <v>61597957</v>
      </c>
      <c r="B35454">
        <v>33</v>
      </c>
      <c r="C35454" t="s">
        <v>10</v>
      </c>
      <c r="D35454" t="s">
        <v>16</v>
      </c>
      <c r="E35454" t="s">
        <v>18</v>
      </c>
      <c r="F35454" t="s">
        <v>19</v>
      </c>
      <c r="G35454" t="s">
        <v>18</v>
      </c>
      <c r="H35454" t="s">
        <v>341</v>
      </c>
      <c r="I35454">
        <v>82300</v>
      </c>
      <c r="J35454">
        <v>-1</v>
      </c>
      <c r="K35454">
        <v>0</v>
      </c>
      <c r="L35454" t="s">
        <v>8</v>
      </c>
      <c r="M35454" t="s">
        <v>18</v>
      </c>
      <c r="N35454" t="s">
        <v>25</v>
      </c>
      <c r="O35454" s="3" t="s">
        <v>955</v>
      </c>
      <c r="P35454" s="10">
        <v>3.6689814814814814E-3</v>
      </c>
      <c r="Q35454" s="12">
        <f t="shared" si="553"/>
        <v>317</v>
      </c>
    </row>
    <row r="35455" spans="1:17" x14ac:dyDescent="0.35">
      <c r="A35455">
        <v>43965906</v>
      </c>
      <c r="B35455">
        <v>32</v>
      </c>
      <c r="C35455" t="s">
        <v>5</v>
      </c>
      <c r="D35455" t="s">
        <v>16</v>
      </c>
      <c r="E35455" t="s">
        <v>18</v>
      </c>
      <c r="F35455" t="s">
        <v>18</v>
      </c>
      <c r="G35455" t="s">
        <v>18</v>
      </c>
      <c r="H35455" t="s">
        <v>340</v>
      </c>
      <c r="I35455">
        <v>3450</v>
      </c>
      <c r="J35455">
        <v>357</v>
      </c>
      <c r="K35455">
        <v>3</v>
      </c>
      <c r="L35455" t="s">
        <v>21</v>
      </c>
      <c r="M35455" t="s">
        <v>18</v>
      </c>
      <c r="N35455" t="s">
        <v>25</v>
      </c>
      <c r="O35455" s="3" t="s">
        <v>595</v>
      </c>
      <c r="P35455" s="10">
        <v>1.0995370370370371E-3</v>
      </c>
      <c r="Q35455" s="12">
        <f t="shared" si="553"/>
        <v>95</v>
      </c>
    </row>
    <row r="35456" spans="1:17" x14ac:dyDescent="0.35">
      <c r="A35456">
        <v>60480020</v>
      </c>
      <c r="B35456">
        <v>32</v>
      </c>
      <c r="C35456" t="s">
        <v>5</v>
      </c>
      <c r="D35456" t="s">
        <v>16</v>
      </c>
      <c r="E35456" t="s">
        <v>18</v>
      </c>
      <c r="F35456" t="s">
        <v>19</v>
      </c>
      <c r="G35456" t="s">
        <v>19</v>
      </c>
      <c r="H35456" t="s">
        <v>340</v>
      </c>
      <c r="I35456">
        <v>25700</v>
      </c>
      <c r="J35456">
        <v>168</v>
      </c>
      <c r="K35456">
        <v>1</v>
      </c>
      <c r="L35456" t="s">
        <v>20</v>
      </c>
      <c r="M35456" t="s">
        <v>18</v>
      </c>
      <c r="N35456" t="s">
        <v>25</v>
      </c>
      <c r="O35456" s="3" t="s">
        <v>397</v>
      </c>
      <c r="P35456" s="10">
        <v>1.5972222222222221E-3</v>
      </c>
      <c r="Q35456" s="12">
        <f t="shared" si="553"/>
        <v>138</v>
      </c>
    </row>
    <row r="35457" spans="1:17" x14ac:dyDescent="0.35">
      <c r="A35457">
        <v>84355730</v>
      </c>
      <c r="B35457">
        <v>33</v>
      </c>
      <c r="C35457" t="s">
        <v>7</v>
      </c>
      <c r="D35457" t="s">
        <v>16</v>
      </c>
      <c r="E35457" t="s">
        <v>18</v>
      </c>
      <c r="F35457" t="s">
        <v>19</v>
      </c>
      <c r="G35457" t="s">
        <v>18</v>
      </c>
      <c r="H35457" t="s">
        <v>341</v>
      </c>
      <c r="I35457">
        <v>19050</v>
      </c>
      <c r="J35457">
        <v>-1</v>
      </c>
      <c r="K35457">
        <v>0</v>
      </c>
      <c r="L35457" t="s">
        <v>8</v>
      </c>
      <c r="M35457" t="s">
        <v>18</v>
      </c>
      <c r="N35457" t="s">
        <v>25</v>
      </c>
      <c r="O35457" s="3" t="s">
        <v>1843</v>
      </c>
      <c r="P35457" s="10">
        <v>2.2650462962962966E-2</v>
      </c>
      <c r="Q35457" s="12">
        <f t="shared" si="553"/>
        <v>1957</v>
      </c>
    </row>
    <row r="35458" spans="1:17" x14ac:dyDescent="0.35">
      <c r="A35458">
        <v>61831960</v>
      </c>
      <c r="B35458">
        <v>26</v>
      </c>
      <c r="C35458" t="s">
        <v>8</v>
      </c>
      <c r="D35458" t="s">
        <v>17</v>
      </c>
      <c r="E35458" t="s">
        <v>18</v>
      </c>
      <c r="F35458" t="s">
        <v>19</v>
      </c>
      <c r="G35458" t="s">
        <v>18</v>
      </c>
      <c r="H35458" t="s">
        <v>341</v>
      </c>
      <c r="I35458">
        <v>-14750</v>
      </c>
      <c r="J35458">
        <v>-1</v>
      </c>
      <c r="K35458">
        <v>0</v>
      </c>
      <c r="L35458" t="s">
        <v>8</v>
      </c>
      <c r="M35458" t="s">
        <v>18</v>
      </c>
      <c r="N35458" t="s">
        <v>25</v>
      </c>
      <c r="O35458" s="3" t="s">
        <v>1259</v>
      </c>
      <c r="P35458" s="10">
        <v>6.4351851851851861E-3</v>
      </c>
      <c r="Q35458" s="12">
        <f t="shared" ref="Q35458:Q35521" si="554">MINUTE(P35458)*60+SECOND(P35458)</f>
        <v>556</v>
      </c>
    </row>
    <row r="35459" spans="1:17" x14ac:dyDescent="0.35">
      <c r="A35459">
        <v>64995292</v>
      </c>
      <c r="B35459">
        <v>36</v>
      </c>
      <c r="C35459" t="s">
        <v>4</v>
      </c>
      <c r="D35459" t="s">
        <v>16</v>
      </c>
      <c r="E35459" t="s">
        <v>18</v>
      </c>
      <c r="F35459" t="s">
        <v>19</v>
      </c>
      <c r="G35459" t="s">
        <v>18</v>
      </c>
      <c r="H35459" t="s">
        <v>340</v>
      </c>
      <c r="I35459">
        <v>13000</v>
      </c>
      <c r="J35459">
        <v>-1</v>
      </c>
      <c r="K35459">
        <v>0</v>
      </c>
      <c r="L35459" t="s">
        <v>8</v>
      </c>
      <c r="M35459" t="s">
        <v>18</v>
      </c>
      <c r="N35459" t="s">
        <v>25</v>
      </c>
      <c r="O35459" s="3" t="s">
        <v>793</v>
      </c>
      <c r="P35459" s="10">
        <v>5.6712962962962956E-4</v>
      </c>
      <c r="Q35459" s="12">
        <f t="shared" si="554"/>
        <v>49</v>
      </c>
    </row>
    <row r="35460" spans="1:17" x14ac:dyDescent="0.35">
      <c r="A35460">
        <v>71648389</v>
      </c>
      <c r="B35460">
        <v>34</v>
      </c>
      <c r="C35460" t="s">
        <v>5</v>
      </c>
      <c r="D35460" t="s">
        <v>16</v>
      </c>
      <c r="E35460" t="s">
        <v>18</v>
      </c>
      <c r="F35460" t="s">
        <v>18</v>
      </c>
      <c r="G35460" t="s">
        <v>18</v>
      </c>
      <c r="H35460" t="s">
        <v>341</v>
      </c>
      <c r="I35460">
        <v>2450</v>
      </c>
      <c r="J35460">
        <v>351</v>
      </c>
      <c r="K35460">
        <v>1</v>
      </c>
      <c r="L35460" t="s">
        <v>20</v>
      </c>
      <c r="M35460" t="s">
        <v>18</v>
      </c>
      <c r="N35460" t="s">
        <v>25</v>
      </c>
      <c r="O35460" s="3" t="s">
        <v>626</v>
      </c>
      <c r="P35460" s="10">
        <v>4.5486111111111109E-3</v>
      </c>
      <c r="Q35460" s="12">
        <f t="shared" si="554"/>
        <v>393</v>
      </c>
    </row>
    <row r="35461" spans="1:17" x14ac:dyDescent="0.35">
      <c r="A35461">
        <v>78654583</v>
      </c>
      <c r="B35461">
        <v>32</v>
      </c>
      <c r="C35461" t="s">
        <v>10</v>
      </c>
      <c r="D35461" t="s">
        <v>15</v>
      </c>
      <c r="E35461" t="s">
        <v>18</v>
      </c>
      <c r="F35461" t="s">
        <v>19</v>
      </c>
      <c r="G35461" t="s">
        <v>19</v>
      </c>
      <c r="H35461" t="s">
        <v>341</v>
      </c>
      <c r="I35461">
        <v>21300</v>
      </c>
      <c r="J35461">
        <v>339</v>
      </c>
      <c r="K35461">
        <v>1</v>
      </c>
      <c r="L35461" t="s">
        <v>21</v>
      </c>
      <c r="M35461" t="s">
        <v>18</v>
      </c>
      <c r="N35461" t="s">
        <v>25</v>
      </c>
      <c r="O35461" s="3" t="s">
        <v>684</v>
      </c>
      <c r="P35461" s="10">
        <v>4.4328703703703709E-3</v>
      </c>
      <c r="Q35461" s="12">
        <f t="shared" si="554"/>
        <v>383</v>
      </c>
    </row>
    <row r="35462" spans="1:17" x14ac:dyDescent="0.35">
      <c r="A35462">
        <v>66790594</v>
      </c>
      <c r="B35462">
        <v>37</v>
      </c>
      <c r="C35462" t="s">
        <v>4</v>
      </c>
      <c r="D35462" t="s">
        <v>17</v>
      </c>
      <c r="E35462" t="s">
        <v>18</v>
      </c>
      <c r="F35462" t="s">
        <v>19</v>
      </c>
      <c r="G35462" t="s">
        <v>18</v>
      </c>
      <c r="H35462" t="s">
        <v>340</v>
      </c>
      <c r="I35462">
        <v>32050</v>
      </c>
      <c r="J35462">
        <v>-1</v>
      </c>
      <c r="K35462">
        <v>0</v>
      </c>
      <c r="L35462" t="s">
        <v>8</v>
      </c>
      <c r="M35462" t="s">
        <v>18</v>
      </c>
      <c r="N35462" t="s">
        <v>25</v>
      </c>
      <c r="O35462" s="3" t="s">
        <v>987</v>
      </c>
      <c r="P35462" s="10">
        <v>3.8657407407407408E-3</v>
      </c>
      <c r="Q35462" s="12">
        <f t="shared" si="554"/>
        <v>334</v>
      </c>
    </row>
    <row r="35463" spans="1:17" x14ac:dyDescent="0.35">
      <c r="A35463">
        <v>65906926</v>
      </c>
      <c r="B35463">
        <v>30</v>
      </c>
      <c r="C35463" t="s">
        <v>1926</v>
      </c>
      <c r="D35463" t="s">
        <v>16</v>
      </c>
      <c r="E35463" t="s">
        <v>18</v>
      </c>
      <c r="F35463" t="s">
        <v>19</v>
      </c>
      <c r="G35463" t="s">
        <v>18</v>
      </c>
      <c r="H35463" t="s">
        <v>341</v>
      </c>
      <c r="I35463">
        <v>11100</v>
      </c>
      <c r="J35463">
        <v>-1</v>
      </c>
      <c r="K35463">
        <v>0</v>
      </c>
      <c r="L35463" t="s">
        <v>8</v>
      </c>
      <c r="M35463" t="s">
        <v>18</v>
      </c>
      <c r="N35463" t="s">
        <v>25</v>
      </c>
      <c r="O35463" s="3" t="s">
        <v>948</v>
      </c>
      <c r="P35463" s="10">
        <v>5.2662037037037035E-3</v>
      </c>
      <c r="Q35463" s="12">
        <f t="shared" si="554"/>
        <v>455</v>
      </c>
    </row>
    <row r="35464" spans="1:17" x14ac:dyDescent="0.35">
      <c r="A35464">
        <v>69259994</v>
      </c>
      <c r="B35464">
        <v>32</v>
      </c>
      <c r="C35464" t="s">
        <v>7</v>
      </c>
      <c r="D35464" t="s">
        <v>16</v>
      </c>
      <c r="E35464" t="s">
        <v>18</v>
      </c>
      <c r="F35464" t="s">
        <v>19</v>
      </c>
      <c r="G35464" t="s">
        <v>18</v>
      </c>
      <c r="H35464" t="s">
        <v>341</v>
      </c>
      <c r="I35464">
        <v>64550</v>
      </c>
      <c r="J35464">
        <v>293</v>
      </c>
      <c r="K35464">
        <v>1</v>
      </c>
      <c r="L35464" t="s">
        <v>20</v>
      </c>
      <c r="M35464" t="s">
        <v>18</v>
      </c>
      <c r="N35464" t="s">
        <v>25</v>
      </c>
      <c r="O35464" s="3" t="s">
        <v>786</v>
      </c>
      <c r="P35464" s="10">
        <v>2.5810185185185185E-3</v>
      </c>
      <c r="Q35464" s="12">
        <f t="shared" si="554"/>
        <v>223</v>
      </c>
    </row>
    <row r="35465" spans="1:17" x14ac:dyDescent="0.35">
      <c r="A35465">
        <v>31244773</v>
      </c>
      <c r="B35465">
        <v>50</v>
      </c>
      <c r="C35465" t="s">
        <v>6</v>
      </c>
      <c r="D35465" t="s">
        <v>15</v>
      </c>
      <c r="E35465" t="s">
        <v>18</v>
      </c>
      <c r="F35465" t="s">
        <v>19</v>
      </c>
      <c r="G35465" t="s">
        <v>19</v>
      </c>
      <c r="H35465" t="s">
        <v>341</v>
      </c>
      <c r="I35465">
        <v>40300</v>
      </c>
      <c r="J35465">
        <v>297</v>
      </c>
      <c r="K35465">
        <v>2</v>
      </c>
      <c r="L35465" t="s">
        <v>21</v>
      </c>
      <c r="M35465" t="s">
        <v>18</v>
      </c>
      <c r="N35465" t="s">
        <v>25</v>
      </c>
      <c r="O35465" s="3" t="s">
        <v>753</v>
      </c>
      <c r="P35465" s="10">
        <v>1.6319444444444445E-3</v>
      </c>
      <c r="Q35465" s="12">
        <f t="shared" si="554"/>
        <v>141</v>
      </c>
    </row>
    <row r="35466" spans="1:17" x14ac:dyDescent="0.35">
      <c r="A35466">
        <v>85560625</v>
      </c>
      <c r="B35466">
        <v>26</v>
      </c>
      <c r="C35466" t="s">
        <v>4</v>
      </c>
      <c r="D35466" t="s">
        <v>16</v>
      </c>
      <c r="E35466" t="s">
        <v>18</v>
      </c>
      <c r="F35466" t="s">
        <v>19</v>
      </c>
      <c r="G35466" t="s">
        <v>18</v>
      </c>
      <c r="H35466" t="s">
        <v>340</v>
      </c>
      <c r="I35466">
        <v>5700</v>
      </c>
      <c r="J35466">
        <v>-1</v>
      </c>
      <c r="K35466">
        <v>0</v>
      </c>
      <c r="L35466" t="s">
        <v>8</v>
      </c>
      <c r="M35466" t="s">
        <v>19</v>
      </c>
      <c r="N35466" t="s">
        <v>25</v>
      </c>
      <c r="O35466" s="3" t="s">
        <v>972</v>
      </c>
      <c r="P35466" s="10">
        <v>5.2893518518518515E-3</v>
      </c>
      <c r="Q35466" s="12">
        <f t="shared" si="554"/>
        <v>457</v>
      </c>
    </row>
    <row r="35467" spans="1:17" x14ac:dyDescent="0.35">
      <c r="A35467">
        <v>15159596</v>
      </c>
      <c r="B35467">
        <v>36</v>
      </c>
      <c r="C35467" t="s">
        <v>4</v>
      </c>
      <c r="D35467" t="s">
        <v>15</v>
      </c>
      <c r="E35467" t="s">
        <v>18</v>
      </c>
      <c r="F35467" t="s">
        <v>19</v>
      </c>
      <c r="G35467" t="s">
        <v>18</v>
      </c>
      <c r="H35467" t="s">
        <v>341</v>
      </c>
      <c r="I35467">
        <v>19800</v>
      </c>
      <c r="J35467">
        <v>-1</v>
      </c>
      <c r="K35467">
        <v>0</v>
      </c>
      <c r="L35467" t="s">
        <v>8</v>
      </c>
      <c r="M35467" t="s">
        <v>18</v>
      </c>
      <c r="N35467" t="s">
        <v>25</v>
      </c>
      <c r="O35467" s="3" t="s">
        <v>774</v>
      </c>
      <c r="P35467" s="10">
        <v>3.7847222222222223E-3</v>
      </c>
      <c r="Q35467" s="12">
        <f t="shared" si="554"/>
        <v>327</v>
      </c>
    </row>
    <row r="35468" spans="1:17" x14ac:dyDescent="0.35">
      <c r="A35468">
        <v>60338475</v>
      </c>
      <c r="B35468">
        <v>30</v>
      </c>
      <c r="C35468" t="s">
        <v>7</v>
      </c>
      <c r="D35468" t="s">
        <v>16</v>
      </c>
      <c r="E35468" t="s">
        <v>18</v>
      </c>
      <c r="F35468" t="s">
        <v>19</v>
      </c>
      <c r="G35468" t="s">
        <v>18</v>
      </c>
      <c r="H35468" t="s">
        <v>341</v>
      </c>
      <c r="I35468">
        <v>47950</v>
      </c>
      <c r="J35468">
        <v>-1</v>
      </c>
      <c r="K35468">
        <v>0</v>
      </c>
      <c r="L35468" t="s">
        <v>8</v>
      </c>
      <c r="M35468" t="s">
        <v>18</v>
      </c>
      <c r="N35468" t="s">
        <v>25</v>
      </c>
      <c r="O35468" s="3" t="s">
        <v>916</v>
      </c>
      <c r="P35468" s="10">
        <v>4.340277777777778E-3</v>
      </c>
      <c r="Q35468" s="12">
        <f t="shared" si="554"/>
        <v>375</v>
      </c>
    </row>
    <row r="35469" spans="1:17" x14ac:dyDescent="0.35">
      <c r="A35469">
        <v>49091251</v>
      </c>
      <c r="B35469">
        <v>39</v>
      </c>
      <c r="C35469" t="s">
        <v>7</v>
      </c>
      <c r="D35469" t="s">
        <v>15</v>
      </c>
      <c r="E35469" t="s">
        <v>18</v>
      </c>
      <c r="F35469" t="s">
        <v>19</v>
      </c>
      <c r="G35469" t="s">
        <v>18</v>
      </c>
      <c r="H35469" t="s">
        <v>341</v>
      </c>
      <c r="I35469">
        <v>-10950</v>
      </c>
      <c r="J35469">
        <v>-1</v>
      </c>
      <c r="K35469">
        <v>0</v>
      </c>
      <c r="L35469" t="s">
        <v>8</v>
      </c>
      <c r="M35469" t="s">
        <v>18</v>
      </c>
      <c r="N35469" t="s">
        <v>25</v>
      </c>
      <c r="O35469" s="3" t="s">
        <v>429</v>
      </c>
      <c r="P35469" s="10">
        <v>1.1689814814814816E-3</v>
      </c>
      <c r="Q35469" s="12">
        <f t="shared" si="554"/>
        <v>101</v>
      </c>
    </row>
    <row r="35470" spans="1:17" x14ac:dyDescent="0.35">
      <c r="A35470">
        <v>77818180</v>
      </c>
      <c r="B35470">
        <v>42</v>
      </c>
      <c r="C35470" t="s">
        <v>7</v>
      </c>
      <c r="D35470" t="s">
        <v>15</v>
      </c>
      <c r="E35470" t="s">
        <v>18</v>
      </c>
      <c r="F35470" t="s">
        <v>19</v>
      </c>
      <c r="G35470" t="s">
        <v>18</v>
      </c>
      <c r="H35470" t="s">
        <v>342</v>
      </c>
      <c r="I35470">
        <v>73050</v>
      </c>
      <c r="J35470">
        <v>170</v>
      </c>
      <c r="K35470">
        <v>3</v>
      </c>
      <c r="L35470" t="s">
        <v>20</v>
      </c>
      <c r="M35470" t="s">
        <v>19</v>
      </c>
      <c r="N35470" t="s">
        <v>25</v>
      </c>
      <c r="O35470" s="3" t="s">
        <v>961</v>
      </c>
      <c r="P35470" s="10">
        <v>8.7615740740740744E-3</v>
      </c>
      <c r="Q35470" s="12">
        <f t="shared" si="554"/>
        <v>757</v>
      </c>
    </row>
    <row r="35471" spans="1:17" x14ac:dyDescent="0.35">
      <c r="A35471">
        <v>40712948</v>
      </c>
      <c r="B35471">
        <v>34</v>
      </c>
      <c r="C35471" t="s">
        <v>4</v>
      </c>
      <c r="D35471" t="s">
        <v>17</v>
      </c>
      <c r="E35471" t="s">
        <v>18</v>
      </c>
      <c r="F35471" t="s">
        <v>19</v>
      </c>
      <c r="G35471" t="s">
        <v>18</v>
      </c>
      <c r="H35471" t="s">
        <v>340</v>
      </c>
      <c r="I35471">
        <v>4700</v>
      </c>
      <c r="J35471">
        <v>-1</v>
      </c>
      <c r="K35471">
        <v>0</v>
      </c>
      <c r="L35471" t="s">
        <v>8</v>
      </c>
      <c r="M35471" t="s">
        <v>18</v>
      </c>
      <c r="N35471" t="s">
        <v>25</v>
      </c>
      <c r="O35471" s="3" t="s">
        <v>465</v>
      </c>
      <c r="P35471" s="10">
        <v>5.3240740740740744E-4</v>
      </c>
      <c r="Q35471" s="12">
        <f t="shared" si="554"/>
        <v>46</v>
      </c>
    </row>
    <row r="35472" spans="1:17" x14ac:dyDescent="0.35">
      <c r="A35472">
        <v>19306536</v>
      </c>
      <c r="B35472">
        <v>38</v>
      </c>
      <c r="C35472" t="s">
        <v>5</v>
      </c>
      <c r="D35472" t="s">
        <v>16</v>
      </c>
      <c r="E35472" t="s">
        <v>18</v>
      </c>
      <c r="F35472" t="s">
        <v>19</v>
      </c>
      <c r="G35472" t="s">
        <v>18</v>
      </c>
      <c r="H35472" t="s">
        <v>340</v>
      </c>
      <c r="I35472">
        <v>8900</v>
      </c>
      <c r="J35472">
        <v>351</v>
      </c>
      <c r="K35472">
        <v>1</v>
      </c>
      <c r="L35472" t="s">
        <v>20</v>
      </c>
      <c r="M35472" t="s">
        <v>18</v>
      </c>
      <c r="N35472" t="s">
        <v>25</v>
      </c>
      <c r="O35472" s="3" t="s">
        <v>610</v>
      </c>
      <c r="P35472" s="10">
        <v>2.1296296296296298E-3</v>
      </c>
      <c r="Q35472" s="12">
        <f t="shared" si="554"/>
        <v>184</v>
      </c>
    </row>
    <row r="35473" spans="1:17" x14ac:dyDescent="0.35">
      <c r="A35473">
        <v>29826897</v>
      </c>
      <c r="B35473">
        <v>27</v>
      </c>
      <c r="C35473" t="s">
        <v>5</v>
      </c>
      <c r="D35473" t="s">
        <v>16</v>
      </c>
      <c r="E35473" t="s">
        <v>18</v>
      </c>
      <c r="F35473" t="s">
        <v>19</v>
      </c>
      <c r="G35473" t="s">
        <v>18</v>
      </c>
      <c r="H35473" t="s">
        <v>341</v>
      </c>
      <c r="I35473">
        <v>-10550</v>
      </c>
      <c r="J35473">
        <v>349</v>
      </c>
      <c r="K35473">
        <v>3</v>
      </c>
      <c r="L35473" t="s">
        <v>20</v>
      </c>
      <c r="M35473" t="s">
        <v>18</v>
      </c>
      <c r="N35473" t="s">
        <v>25</v>
      </c>
      <c r="O35473" s="3" t="s">
        <v>498</v>
      </c>
      <c r="P35473" s="10">
        <v>1.689814814814815E-3</v>
      </c>
      <c r="Q35473" s="12">
        <f t="shared" si="554"/>
        <v>146</v>
      </c>
    </row>
    <row r="35474" spans="1:17" x14ac:dyDescent="0.35">
      <c r="A35474">
        <v>73456252</v>
      </c>
      <c r="B35474">
        <v>44</v>
      </c>
      <c r="C35474" t="s">
        <v>7</v>
      </c>
      <c r="D35474" t="s">
        <v>15</v>
      </c>
      <c r="E35474" t="s">
        <v>18</v>
      </c>
      <c r="F35474" t="s">
        <v>19</v>
      </c>
      <c r="G35474" t="s">
        <v>18</v>
      </c>
      <c r="H35474" t="s">
        <v>342</v>
      </c>
      <c r="I35474">
        <v>6700</v>
      </c>
      <c r="J35474">
        <v>-1</v>
      </c>
      <c r="K35474">
        <v>0</v>
      </c>
      <c r="L35474" t="s">
        <v>8</v>
      </c>
      <c r="M35474" t="s">
        <v>18</v>
      </c>
      <c r="N35474" t="s">
        <v>25</v>
      </c>
      <c r="O35474" s="3" t="s">
        <v>726</v>
      </c>
      <c r="P35474" s="10">
        <v>4.3749999999999995E-3</v>
      </c>
      <c r="Q35474" s="12">
        <f t="shared" si="554"/>
        <v>378</v>
      </c>
    </row>
    <row r="35475" spans="1:17" x14ac:dyDescent="0.35">
      <c r="A35475">
        <v>48951925</v>
      </c>
      <c r="B35475">
        <v>38</v>
      </c>
      <c r="C35475" t="s">
        <v>1926</v>
      </c>
      <c r="D35475" t="s">
        <v>17</v>
      </c>
      <c r="E35475" t="s">
        <v>18</v>
      </c>
      <c r="F35475" t="s">
        <v>19</v>
      </c>
      <c r="G35475" t="s">
        <v>18</v>
      </c>
      <c r="H35475" t="s">
        <v>341</v>
      </c>
      <c r="I35475">
        <v>33650</v>
      </c>
      <c r="J35475">
        <v>170</v>
      </c>
      <c r="K35475">
        <v>3</v>
      </c>
      <c r="L35475" t="s">
        <v>21</v>
      </c>
      <c r="M35475" t="s">
        <v>18</v>
      </c>
      <c r="N35475" t="s">
        <v>25</v>
      </c>
      <c r="O35475" s="3" t="s">
        <v>1054</v>
      </c>
      <c r="P35475" s="10">
        <v>4.9652777777777777E-3</v>
      </c>
      <c r="Q35475" s="12">
        <f t="shared" si="554"/>
        <v>429</v>
      </c>
    </row>
    <row r="35476" spans="1:17" x14ac:dyDescent="0.35">
      <c r="A35476">
        <v>60117457</v>
      </c>
      <c r="B35476">
        <v>32</v>
      </c>
      <c r="C35476" t="s">
        <v>5</v>
      </c>
      <c r="D35476" t="s">
        <v>16</v>
      </c>
      <c r="E35476" t="s">
        <v>18</v>
      </c>
      <c r="F35476" t="s">
        <v>19</v>
      </c>
      <c r="G35476" t="s">
        <v>18</v>
      </c>
      <c r="H35476" t="s">
        <v>341</v>
      </c>
      <c r="I35476">
        <v>6450</v>
      </c>
      <c r="J35476">
        <v>-1</v>
      </c>
      <c r="K35476">
        <v>0</v>
      </c>
      <c r="L35476" t="s">
        <v>8</v>
      </c>
      <c r="M35476" t="s">
        <v>18</v>
      </c>
      <c r="N35476" t="s">
        <v>25</v>
      </c>
      <c r="O35476" s="3" t="s">
        <v>423</v>
      </c>
      <c r="P35476" s="10">
        <v>2.4652777777777776E-3</v>
      </c>
      <c r="Q35476" s="12">
        <f t="shared" si="554"/>
        <v>213</v>
      </c>
    </row>
    <row r="35477" spans="1:17" x14ac:dyDescent="0.35">
      <c r="A35477">
        <v>25319833</v>
      </c>
      <c r="B35477">
        <v>37</v>
      </c>
      <c r="C35477" t="s">
        <v>4</v>
      </c>
      <c r="D35477" t="s">
        <v>15</v>
      </c>
      <c r="E35477" t="s">
        <v>18</v>
      </c>
      <c r="F35477" t="s">
        <v>19</v>
      </c>
      <c r="G35477" t="s">
        <v>18</v>
      </c>
      <c r="H35477" t="s">
        <v>340</v>
      </c>
      <c r="I35477">
        <v>45000</v>
      </c>
      <c r="J35477">
        <v>357</v>
      </c>
      <c r="K35477">
        <v>2</v>
      </c>
      <c r="L35477" t="s">
        <v>20</v>
      </c>
      <c r="M35477" t="s">
        <v>18</v>
      </c>
      <c r="N35477" t="s">
        <v>25</v>
      </c>
      <c r="O35477" s="3" t="s">
        <v>691</v>
      </c>
      <c r="P35477" s="10">
        <v>1.7939814814814815E-3</v>
      </c>
      <c r="Q35477" s="12">
        <f t="shared" si="554"/>
        <v>155</v>
      </c>
    </row>
    <row r="35478" spans="1:17" x14ac:dyDescent="0.35">
      <c r="A35478">
        <v>87755053</v>
      </c>
      <c r="B35478">
        <v>38</v>
      </c>
      <c r="C35478" t="s">
        <v>7</v>
      </c>
      <c r="D35478" t="s">
        <v>16</v>
      </c>
      <c r="E35478" t="s">
        <v>18</v>
      </c>
      <c r="F35478" t="s">
        <v>19</v>
      </c>
      <c r="G35478" t="s">
        <v>18</v>
      </c>
      <c r="H35478" t="s">
        <v>341</v>
      </c>
      <c r="I35478">
        <v>243000</v>
      </c>
      <c r="J35478">
        <v>-1</v>
      </c>
      <c r="K35478">
        <v>0</v>
      </c>
      <c r="L35478" t="s">
        <v>8</v>
      </c>
      <c r="M35478" t="s">
        <v>18</v>
      </c>
      <c r="N35478" t="s">
        <v>25</v>
      </c>
      <c r="O35478" s="3" t="s">
        <v>489</v>
      </c>
      <c r="P35478" s="10">
        <v>1.5046296296296294E-3</v>
      </c>
      <c r="Q35478" s="12">
        <f t="shared" si="554"/>
        <v>130</v>
      </c>
    </row>
    <row r="35479" spans="1:17" x14ac:dyDescent="0.35">
      <c r="A35479">
        <v>59676655</v>
      </c>
      <c r="B35479">
        <v>33</v>
      </c>
      <c r="C35479" t="s">
        <v>11</v>
      </c>
      <c r="D35479" t="s">
        <v>16</v>
      </c>
      <c r="E35479" t="s">
        <v>18</v>
      </c>
      <c r="F35479" t="s">
        <v>19</v>
      </c>
      <c r="G35479" t="s">
        <v>18</v>
      </c>
      <c r="H35479" t="s">
        <v>340</v>
      </c>
      <c r="I35479">
        <v>27200</v>
      </c>
      <c r="J35479">
        <v>-1</v>
      </c>
      <c r="K35479">
        <v>0</v>
      </c>
      <c r="L35479" t="s">
        <v>8</v>
      </c>
      <c r="M35479" t="s">
        <v>18</v>
      </c>
      <c r="N35479" t="s">
        <v>25</v>
      </c>
      <c r="O35479" s="3" t="s">
        <v>691</v>
      </c>
      <c r="P35479" s="10">
        <v>1.7939814814814815E-3</v>
      </c>
      <c r="Q35479" s="12">
        <f t="shared" si="554"/>
        <v>155</v>
      </c>
    </row>
    <row r="35480" spans="1:17" x14ac:dyDescent="0.35">
      <c r="A35480">
        <v>68999390</v>
      </c>
      <c r="B35480">
        <v>32</v>
      </c>
      <c r="C35480" t="s">
        <v>5</v>
      </c>
      <c r="D35480" t="s">
        <v>16</v>
      </c>
      <c r="E35480" t="s">
        <v>18</v>
      </c>
      <c r="F35480" t="s">
        <v>19</v>
      </c>
      <c r="G35480" t="s">
        <v>19</v>
      </c>
      <c r="H35480" t="s">
        <v>341</v>
      </c>
      <c r="I35480">
        <v>60500</v>
      </c>
      <c r="J35480">
        <v>344</v>
      </c>
      <c r="K35480">
        <v>4</v>
      </c>
      <c r="L35480" t="s">
        <v>20</v>
      </c>
      <c r="M35480" t="s">
        <v>18</v>
      </c>
      <c r="N35480" t="s">
        <v>25</v>
      </c>
      <c r="O35480" s="3" t="s">
        <v>443</v>
      </c>
      <c r="P35480" s="10">
        <v>1.2384259259259258E-3</v>
      </c>
      <c r="Q35480" s="12">
        <f t="shared" si="554"/>
        <v>107</v>
      </c>
    </row>
    <row r="35481" spans="1:17" x14ac:dyDescent="0.35">
      <c r="A35481">
        <v>48576922</v>
      </c>
      <c r="B35481">
        <v>40</v>
      </c>
      <c r="C35481" t="s">
        <v>6</v>
      </c>
      <c r="D35481" t="s">
        <v>15</v>
      </c>
      <c r="E35481" t="s">
        <v>18</v>
      </c>
      <c r="F35481" t="s">
        <v>18</v>
      </c>
      <c r="G35481" t="s">
        <v>18</v>
      </c>
      <c r="H35481" t="s">
        <v>340</v>
      </c>
      <c r="I35481">
        <v>-8200</v>
      </c>
      <c r="J35481">
        <v>-1</v>
      </c>
      <c r="K35481">
        <v>0</v>
      </c>
      <c r="L35481" t="s">
        <v>8</v>
      </c>
      <c r="M35481" t="s">
        <v>18</v>
      </c>
      <c r="N35481" t="s">
        <v>25</v>
      </c>
      <c r="O35481" s="3" t="s">
        <v>636</v>
      </c>
      <c r="P35481" s="10">
        <v>1.0069444444444444E-3</v>
      </c>
      <c r="Q35481" s="12">
        <f t="shared" si="554"/>
        <v>87</v>
      </c>
    </row>
    <row r="35482" spans="1:17" x14ac:dyDescent="0.35">
      <c r="A35482">
        <v>18795057</v>
      </c>
      <c r="B35482">
        <v>45</v>
      </c>
      <c r="C35482" t="s">
        <v>4</v>
      </c>
      <c r="D35482" t="s">
        <v>15</v>
      </c>
      <c r="E35482" t="s">
        <v>18</v>
      </c>
      <c r="F35482" t="s">
        <v>19</v>
      </c>
      <c r="G35482" t="s">
        <v>18</v>
      </c>
      <c r="H35482" t="s">
        <v>340</v>
      </c>
      <c r="I35482">
        <v>51650</v>
      </c>
      <c r="J35482">
        <v>357</v>
      </c>
      <c r="K35482">
        <v>1</v>
      </c>
      <c r="L35482" t="s">
        <v>20</v>
      </c>
      <c r="M35482" t="s">
        <v>18</v>
      </c>
      <c r="N35482" t="s">
        <v>25</v>
      </c>
      <c r="O35482" s="3" t="s">
        <v>405</v>
      </c>
      <c r="P35482" s="10">
        <v>2.0486111111111113E-3</v>
      </c>
      <c r="Q35482" s="12">
        <f t="shared" si="554"/>
        <v>177</v>
      </c>
    </row>
    <row r="35483" spans="1:17" x14ac:dyDescent="0.35">
      <c r="A35483">
        <v>46129361</v>
      </c>
      <c r="B35483">
        <v>28</v>
      </c>
      <c r="C35483" t="s">
        <v>7</v>
      </c>
      <c r="D35483" t="s">
        <v>15</v>
      </c>
      <c r="E35483" t="s">
        <v>18</v>
      </c>
      <c r="F35483" t="s">
        <v>19</v>
      </c>
      <c r="G35483" t="s">
        <v>18</v>
      </c>
      <c r="H35483" t="s">
        <v>341</v>
      </c>
      <c r="I35483">
        <v>12550</v>
      </c>
      <c r="J35483">
        <v>-1</v>
      </c>
      <c r="K35483">
        <v>0</v>
      </c>
      <c r="L35483" t="s">
        <v>8</v>
      </c>
      <c r="M35483" t="s">
        <v>18</v>
      </c>
      <c r="N35483" t="s">
        <v>25</v>
      </c>
      <c r="O35483" s="3" t="s">
        <v>1139</v>
      </c>
      <c r="P35483" s="10">
        <v>8.726851851851852E-3</v>
      </c>
      <c r="Q35483" s="12">
        <f t="shared" si="554"/>
        <v>754</v>
      </c>
    </row>
    <row r="35484" spans="1:17" x14ac:dyDescent="0.35">
      <c r="A35484">
        <v>80047317</v>
      </c>
      <c r="B35484">
        <v>35</v>
      </c>
      <c r="C35484" t="s">
        <v>7</v>
      </c>
      <c r="D35484" t="s">
        <v>16</v>
      </c>
      <c r="E35484" t="s">
        <v>18</v>
      </c>
      <c r="F35484" t="s">
        <v>19</v>
      </c>
      <c r="G35484" t="s">
        <v>19</v>
      </c>
      <c r="H35484" t="s">
        <v>342</v>
      </c>
      <c r="I35484">
        <v>57350</v>
      </c>
      <c r="J35484">
        <v>-1</v>
      </c>
      <c r="K35484">
        <v>0</v>
      </c>
      <c r="L35484" t="s">
        <v>8</v>
      </c>
      <c r="M35484" t="s">
        <v>18</v>
      </c>
      <c r="N35484" t="s">
        <v>25</v>
      </c>
      <c r="O35484" s="3" t="s">
        <v>713</v>
      </c>
      <c r="P35484" s="10">
        <v>3.3564814814814812E-4</v>
      </c>
      <c r="Q35484" s="12">
        <f t="shared" si="554"/>
        <v>29</v>
      </c>
    </row>
    <row r="35485" spans="1:17" x14ac:dyDescent="0.35">
      <c r="A35485">
        <v>85704128</v>
      </c>
      <c r="B35485">
        <v>34</v>
      </c>
      <c r="C35485" t="s">
        <v>10</v>
      </c>
      <c r="D35485" t="s">
        <v>16</v>
      </c>
      <c r="E35485" t="s">
        <v>18</v>
      </c>
      <c r="F35485" t="s">
        <v>19</v>
      </c>
      <c r="G35485" t="s">
        <v>18</v>
      </c>
      <c r="H35485" t="s">
        <v>341</v>
      </c>
      <c r="I35485">
        <v>-1900</v>
      </c>
      <c r="J35485">
        <v>-1</v>
      </c>
      <c r="K35485">
        <v>0</v>
      </c>
      <c r="L35485" t="s">
        <v>8</v>
      </c>
      <c r="M35485" t="s">
        <v>18</v>
      </c>
      <c r="N35485" t="s">
        <v>25</v>
      </c>
      <c r="O35485" s="3" t="s">
        <v>422</v>
      </c>
      <c r="P35485" s="10">
        <v>5.5555555555555556E-4</v>
      </c>
      <c r="Q35485" s="12">
        <f t="shared" si="554"/>
        <v>48</v>
      </c>
    </row>
    <row r="35486" spans="1:17" x14ac:dyDescent="0.35">
      <c r="A35486">
        <v>38953506</v>
      </c>
      <c r="B35486">
        <v>24</v>
      </c>
      <c r="C35486" t="s">
        <v>7</v>
      </c>
      <c r="D35486" t="s">
        <v>16</v>
      </c>
      <c r="E35486" t="s">
        <v>18</v>
      </c>
      <c r="F35486" t="s">
        <v>19</v>
      </c>
      <c r="G35486" t="s">
        <v>18</v>
      </c>
      <c r="H35486" t="s">
        <v>341</v>
      </c>
      <c r="I35486">
        <v>341850</v>
      </c>
      <c r="J35486">
        <v>-1</v>
      </c>
      <c r="K35486">
        <v>0</v>
      </c>
      <c r="L35486" t="s">
        <v>8</v>
      </c>
      <c r="M35486" t="s">
        <v>18</v>
      </c>
      <c r="N35486" t="s">
        <v>25</v>
      </c>
      <c r="O35486" s="3" t="s">
        <v>457</v>
      </c>
      <c r="P35486" s="10">
        <v>3.9930555555555561E-3</v>
      </c>
      <c r="Q35486" s="12">
        <f t="shared" si="554"/>
        <v>345</v>
      </c>
    </row>
    <row r="35487" spans="1:17" x14ac:dyDescent="0.35">
      <c r="A35487">
        <v>61107230</v>
      </c>
      <c r="B35487">
        <v>28</v>
      </c>
      <c r="C35487" t="s">
        <v>10</v>
      </c>
      <c r="D35487" t="s">
        <v>16</v>
      </c>
      <c r="E35487" t="s">
        <v>18</v>
      </c>
      <c r="F35487" t="s">
        <v>19</v>
      </c>
      <c r="G35487" t="s">
        <v>18</v>
      </c>
      <c r="H35487" t="s">
        <v>341</v>
      </c>
      <c r="I35487">
        <v>316600</v>
      </c>
      <c r="J35487">
        <v>343</v>
      </c>
      <c r="K35487">
        <v>4</v>
      </c>
      <c r="L35487" t="s">
        <v>20</v>
      </c>
      <c r="M35487" t="s">
        <v>18</v>
      </c>
      <c r="N35487" t="s">
        <v>25</v>
      </c>
      <c r="O35487" s="3" t="s">
        <v>620</v>
      </c>
      <c r="P35487" s="10">
        <v>1.7245370370370372E-3</v>
      </c>
      <c r="Q35487" s="12">
        <f t="shared" si="554"/>
        <v>149</v>
      </c>
    </row>
    <row r="35488" spans="1:17" x14ac:dyDescent="0.35">
      <c r="A35488">
        <v>56585906</v>
      </c>
      <c r="B35488">
        <v>35</v>
      </c>
      <c r="C35488" t="s">
        <v>7</v>
      </c>
      <c r="D35488" t="s">
        <v>16</v>
      </c>
      <c r="E35488" t="s">
        <v>19</v>
      </c>
      <c r="F35488" t="s">
        <v>19</v>
      </c>
      <c r="G35488" t="s">
        <v>19</v>
      </c>
      <c r="H35488" t="s">
        <v>341</v>
      </c>
      <c r="I35488">
        <v>-8850</v>
      </c>
      <c r="J35488">
        <v>-1</v>
      </c>
      <c r="K35488">
        <v>0</v>
      </c>
      <c r="L35488" t="s">
        <v>8</v>
      </c>
      <c r="M35488" t="s">
        <v>18</v>
      </c>
      <c r="N35488" t="s">
        <v>25</v>
      </c>
      <c r="O35488" s="3" t="s">
        <v>413</v>
      </c>
      <c r="P35488" s="10">
        <v>2.2337962962962967E-3</v>
      </c>
      <c r="Q35488" s="12">
        <f t="shared" si="554"/>
        <v>193</v>
      </c>
    </row>
    <row r="35489" spans="1:17" x14ac:dyDescent="0.35">
      <c r="A35489">
        <v>54975489</v>
      </c>
      <c r="B35489">
        <v>36</v>
      </c>
      <c r="C35489" t="s">
        <v>6</v>
      </c>
      <c r="D35489" t="s">
        <v>15</v>
      </c>
      <c r="E35489" t="s">
        <v>18</v>
      </c>
      <c r="F35489" t="s">
        <v>19</v>
      </c>
      <c r="G35489" t="s">
        <v>18</v>
      </c>
      <c r="H35489" t="s">
        <v>340</v>
      </c>
      <c r="I35489">
        <v>14000</v>
      </c>
      <c r="J35489">
        <v>351</v>
      </c>
      <c r="K35489">
        <v>1</v>
      </c>
      <c r="L35489" t="s">
        <v>20</v>
      </c>
      <c r="M35489" t="s">
        <v>18</v>
      </c>
      <c r="N35489" t="s">
        <v>25</v>
      </c>
      <c r="O35489" s="3" t="s">
        <v>488</v>
      </c>
      <c r="P35489" s="10">
        <v>2.9166666666666668E-3</v>
      </c>
      <c r="Q35489" s="12">
        <f t="shared" si="554"/>
        <v>252</v>
      </c>
    </row>
    <row r="35490" spans="1:17" x14ac:dyDescent="0.35">
      <c r="A35490">
        <v>84858126</v>
      </c>
      <c r="B35490">
        <v>41</v>
      </c>
      <c r="C35490" t="s">
        <v>4</v>
      </c>
      <c r="D35490" t="s">
        <v>15</v>
      </c>
      <c r="E35490" t="s">
        <v>18</v>
      </c>
      <c r="F35490" t="s">
        <v>19</v>
      </c>
      <c r="G35490" t="s">
        <v>18</v>
      </c>
      <c r="H35490" t="s">
        <v>342</v>
      </c>
      <c r="I35490">
        <v>36650</v>
      </c>
      <c r="J35490">
        <v>335</v>
      </c>
      <c r="K35490">
        <v>7</v>
      </c>
      <c r="L35490" t="s">
        <v>20</v>
      </c>
      <c r="M35490" t="s">
        <v>18</v>
      </c>
      <c r="N35490" t="s">
        <v>25</v>
      </c>
      <c r="O35490" s="3" t="s">
        <v>688</v>
      </c>
      <c r="P35490" s="10">
        <v>7.9861111111111105E-4</v>
      </c>
      <c r="Q35490" s="12">
        <f t="shared" si="554"/>
        <v>69</v>
      </c>
    </row>
    <row r="35491" spans="1:17" x14ac:dyDescent="0.35">
      <c r="A35491">
        <v>46389561</v>
      </c>
      <c r="B35491">
        <v>41</v>
      </c>
      <c r="C35491" t="s">
        <v>10</v>
      </c>
      <c r="D35491" t="s">
        <v>16</v>
      </c>
      <c r="E35491" t="s">
        <v>18</v>
      </c>
      <c r="F35491" t="s">
        <v>19</v>
      </c>
      <c r="G35491" t="s">
        <v>18</v>
      </c>
      <c r="H35491" t="s">
        <v>342</v>
      </c>
      <c r="I35491">
        <v>295350</v>
      </c>
      <c r="J35491">
        <v>167</v>
      </c>
      <c r="K35491">
        <v>5</v>
      </c>
      <c r="L35491" t="s">
        <v>20</v>
      </c>
      <c r="M35491" t="s">
        <v>18</v>
      </c>
      <c r="N35491" t="s">
        <v>25</v>
      </c>
      <c r="O35491" s="3" t="s">
        <v>347</v>
      </c>
      <c r="P35491" s="10">
        <v>2.2916666666666667E-3</v>
      </c>
      <c r="Q35491" s="12">
        <f t="shared" si="554"/>
        <v>198</v>
      </c>
    </row>
    <row r="35492" spans="1:17" x14ac:dyDescent="0.35">
      <c r="A35492">
        <v>68701736</v>
      </c>
      <c r="B35492">
        <v>36</v>
      </c>
      <c r="C35492" t="s">
        <v>1926</v>
      </c>
      <c r="D35492" t="s">
        <v>16</v>
      </c>
      <c r="E35492" t="s">
        <v>18</v>
      </c>
      <c r="F35492" t="s">
        <v>19</v>
      </c>
      <c r="G35492" t="s">
        <v>19</v>
      </c>
      <c r="H35492" t="s">
        <v>341</v>
      </c>
      <c r="I35492">
        <v>0</v>
      </c>
      <c r="J35492">
        <v>168</v>
      </c>
      <c r="K35492">
        <v>3</v>
      </c>
      <c r="L35492" t="s">
        <v>20</v>
      </c>
      <c r="M35492" t="s">
        <v>18</v>
      </c>
      <c r="N35492" t="s">
        <v>25</v>
      </c>
      <c r="O35492" s="3" t="s">
        <v>863</v>
      </c>
      <c r="P35492" s="10">
        <v>7.291666666666667E-4</v>
      </c>
      <c r="Q35492" s="12">
        <f t="shared" si="554"/>
        <v>63</v>
      </c>
    </row>
    <row r="35493" spans="1:17" x14ac:dyDescent="0.35">
      <c r="A35493">
        <v>52011499</v>
      </c>
      <c r="B35493">
        <v>36</v>
      </c>
      <c r="C35493" t="s">
        <v>4</v>
      </c>
      <c r="D35493" t="s">
        <v>16</v>
      </c>
      <c r="E35493" t="s">
        <v>18</v>
      </c>
      <c r="F35493" t="s">
        <v>19</v>
      </c>
      <c r="G35493" t="s">
        <v>19</v>
      </c>
      <c r="H35493" t="s">
        <v>340</v>
      </c>
      <c r="I35493">
        <v>-33950</v>
      </c>
      <c r="J35493">
        <v>93</v>
      </c>
      <c r="K35493">
        <v>1</v>
      </c>
      <c r="L35493" t="s">
        <v>20</v>
      </c>
      <c r="M35493" t="s">
        <v>18</v>
      </c>
      <c r="N35493" t="s">
        <v>25</v>
      </c>
      <c r="O35493" s="3" t="s">
        <v>368</v>
      </c>
      <c r="P35493" s="10">
        <v>1.9907407407407408E-3</v>
      </c>
      <c r="Q35493" s="12">
        <f t="shared" si="554"/>
        <v>172</v>
      </c>
    </row>
    <row r="35494" spans="1:17" x14ac:dyDescent="0.35">
      <c r="A35494">
        <v>60775005</v>
      </c>
      <c r="B35494">
        <v>31</v>
      </c>
      <c r="C35494" t="s">
        <v>11</v>
      </c>
      <c r="D35494" t="s">
        <v>15</v>
      </c>
      <c r="E35494" t="s">
        <v>18</v>
      </c>
      <c r="F35494" t="s">
        <v>19</v>
      </c>
      <c r="G35494" t="s">
        <v>18</v>
      </c>
      <c r="H35494" t="s">
        <v>340</v>
      </c>
      <c r="I35494">
        <v>12950</v>
      </c>
      <c r="J35494">
        <v>-1</v>
      </c>
      <c r="K35494">
        <v>0</v>
      </c>
      <c r="L35494" t="s">
        <v>8</v>
      </c>
      <c r="M35494" t="s">
        <v>18</v>
      </c>
      <c r="N35494" t="s">
        <v>25</v>
      </c>
      <c r="O35494" s="3" t="s">
        <v>660</v>
      </c>
      <c r="P35494" s="10">
        <v>5.4398148148148144E-4</v>
      </c>
      <c r="Q35494" s="12">
        <f t="shared" si="554"/>
        <v>47</v>
      </c>
    </row>
    <row r="35495" spans="1:17" x14ac:dyDescent="0.35">
      <c r="A35495">
        <v>28860505</v>
      </c>
      <c r="B35495">
        <v>40</v>
      </c>
      <c r="C35495" t="s">
        <v>1926</v>
      </c>
      <c r="D35495" t="s">
        <v>16</v>
      </c>
      <c r="E35495" t="s">
        <v>18</v>
      </c>
      <c r="F35495" t="s">
        <v>19</v>
      </c>
      <c r="G35495" t="s">
        <v>18</v>
      </c>
      <c r="H35495" t="s">
        <v>341</v>
      </c>
      <c r="I35495">
        <v>8900</v>
      </c>
      <c r="J35495">
        <v>-1</v>
      </c>
      <c r="K35495">
        <v>0</v>
      </c>
      <c r="L35495" t="s">
        <v>8</v>
      </c>
      <c r="M35495" t="s">
        <v>18</v>
      </c>
      <c r="N35495" t="s">
        <v>25</v>
      </c>
      <c r="O35495" s="3" t="s">
        <v>572</v>
      </c>
      <c r="P35495" s="10">
        <v>9.6064814814814808E-4</v>
      </c>
      <c r="Q35495" s="12">
        <f t="shared" si="554"/>
        <v>83</v>
      </c>
    </row>
    <row r="35496" spans="1:17" x14ac:dyDescent="0.35">
      <c r="A35496">
        <v>78107444</v>
      </c>
      <c r="B35496">
        <v>31</v>
      </c>
      <c r="C35496" t="s">
        <v>7</v>
      </c>
      <c r="D35496" t="s">
        <v>16</v>
      </c>
      <c r="E35496" t="s">
        <v>18</v>
      </c>
      <c r="F35496" t="s">
        <v>19</v>
      </c>
      <c r="G35496" t="s">
        <v>18</v>
      </c>
      <c r="H35496" t="s">
        <v>8</v>
      </c>
      <c r="I35496">
        <v>23050</v>
      </c>
      <c r="J35496">
        <v>-1</v>
      </c>
      <c r="K35496">
        <v>0</v>
      </c>
      <c r="L35496" t="s">
        <v>8</v>
      </c>
      <c r="M35496" t="s">
        <v>18</v>
      </c>
      <c r="N35496" t="s">
        <v>25</v>
      </c>
      <c r="O35496" s="3" t="s">
        <v>854</v>
      </c>
      <c r="P35496" s="10">
        <v>5.347222222222222E-3</v>
      </c>
      <c r="Q35496" s="12">
        <f t="shared" si="554"/>
        <v>462</v>
      </c>
    </row>
    <row r="35497" spans="1:17" x14ac:dyDescent="0.35">
      <c r="A35497">
        <v>54707160</v>
      </c>
      <c r="B35497">
        <v>45</v>
      </c>
      <c r="C35497" t="s">
        <v>6</v>
      </c>
      <c r="D35497" t="s">
        <v>15</v>
      </c>
      <c r="E35497" t="s">
        <v>18</v>
      </c>
      <c r="F35497" t="s">
        <v>19</v>
      </c>
      <c r="G35497" t="s">
        <v>18</v>
      </c>
      <c r="H35497" t="s">
        <v>340</v>
      </c>
      <c r="I35497">
        <v>184450</v>
      </c>
      <c r="J35497">
        <v>169</v>
      </c>
      <c r="K35497">
        <v>5</v>
      </c>
      <c r="L35497" t="s">
        <v>20</v>
      </c>
      <c r="M35497" t="s">
        <v>18</v>
      </c>
      <c r="N35497" t="s">
        <v>25</v>
      </c>
      <c r="O35497" s="3" t="s">
        <v>1093</v>
      </c>
      <c r="P35497" s="10">
        <v>4.5949074074074078E-3</v>
      </c>
      <c r="Q35497" s="12">
        <f t="shared" si="554"/>
        <v>397</v>
      </c>
    </row>
    <row r="35498" spans="1:17" x14ac:dyDescent="0.35">
      <c r="A35498">
        <v>67784929</v>
      </c>
      <c r="B35498">
        <v>58</v>
      </c>
      <c r="C35498" t="s">
        <v>9</v>
      </c>
      <c r="D35498" t="s">
        <v>15</v>
      </c>
      <c r="E35498" t="s">
        <v>18</v>
      </c>
      <c r="F35498" t="s">
        <v>19</v>
      </c>
      <c r="G35498" t="s">
        <v>18</v>
      </c>
      <c r="H35498" t="s">
        <v>341</v>
      </c>
      <c r="I35498">
        <v>-16200</v>
      </c>
      <c r="J35498">
        <v>-1</v>
      </c>
      <c r="K35498">
        <v>0</v>
      </c>
      <c r="L35498" t="s">
        <v>8</v>
      </c>
      <c r="M35498" t="s">
        <v>18</v>
      </c>
      <c r="N35498" t="s">
        <v>25</v>
      </c>
      <c r="O35498" s="3" t="s">
        <v>434</v>
      </c>
      <c r="P35498" s="10">
        <v>2.6504629629629625E-3</v>
      </c>
      <c r="Q35498" s="12">
        <f t="shared" si="554"/>
        <v>229</v>
      </c>
    </row>
    <row r="35499" spans="1:17" x14ac:dyDescent="0.35">
      <c r="A35499">
        <v>62268872</v>
      </c>
      <c r="B35499">
        <v>33</v>
      </c>
      <c r="C35499" t="s">
        <v>1926</v>
      </c>
      <c r="D35499" t="s">
        <v>16</v>
      </c>
      <c r="E35499" t="s">
        <v>18</v>
      </c>
      <c r="F35499" t="s">
        <v>19</v>
      </c>
      <c r="G35499" t="s">
        <v>18</v>
      </c>
      <c r="H35499" t="s">
        <v>340</v>
      </c>
      <c r="I35499">
        <v>23750</v>
      </c>
      <c r="J35499">
        <v>-1</v>
      </c>
      <c r="K35499">
        <v>0</v>
      </c>
      <c r="L35499" t="s">
        <v>8</v>
      </c>
      <c r="M35499" t="s">
        <v>19</v>
      </c>
      <c r="N35499" t="s">
        <v>25</v>
      </c>
      <c r="O35499" s="3" t="s">
        <v>1514</v>
      </c>
      <c r="P35499" s="10">
        <v>1.2106481481481482E-2</v>
      </c>
      <c r="Q35499" s="12">
        <f t="shared" si="554"/>
        <v>1046</v>
      </c>
    </row>
    <row r="35500" spans="1:17" x14ac:dyDescent="0.35">
      <c r="A35500">
        <v>27866190</v>
      </c>
      <c r="B35500">
        <v>39</v>
      </c>
      <c r="C35500" t="s">
        <v>4</v>
      </c>
      <c r="D35500" t="s">
        <v>15</v>
      </c>
      <c r="E35500" t="s">
        <v>18</v>
      </c>
      <c r="F35500" t="s">
        <v>19</v>
      </c>
      <c r="G35500" t="s">
        <v>18</v>
      </c>
      <c r="H35500" t="s">
        <v>340</v>
      </c>
      <c r="I35500">
        <v>150</v>
      </c>
      <c r="J35500">
        <v>170</v>
      </c>
      <c r="K35500">
        <v>1</v>
      </c>
      <c r="L35500" t="s">
        <v>20</v>
      </c>
      <c r="M35500" t="s">
        <v>18</v>
      </c>
      <c r="N35500" t="s">
        <v>25</v>
      </c>
      <c r="O35500" s="3" t="s">
        <v>1753</v>
      </c>
      <c r="P35500" s="10">
        <v>1.3252314814814814E-2</v>
      </c>
      <c r="Q35500" s="12">
        <f t="shared" si="554"/>
        <v>1145</v>
      </c>
    </row>
    <row r="35501" spans="1:17" x14ac:dyDescent="0.35">
      <c r="A35501">
        <v>28751385</v>
      </c>
      <c r="B35501">
        <v>33</v>
      </c>
      <c r="C35501" t="s">
        <v>7</v>
      </c>
      <c r="D35501" t="s">
        <v>15</v>
      </c>
      <c r="E35501" t="s">
        <v>18</v>
      </c>
      <c r="F35501" t="s">
        <v>19</v>
      </c>
      <c r="G35501" t="s">
        <v>18</v>
      </c>
      <c r="H35501" t="s">
        <v>342</v>
      </c>
      <c r="I35501">
        <v>24700</v>
      </c>
      <c r="J35501">
        <v>346</v>
      </c>
      <c r="K35501">
        <v>2</v>
      </c>
      <c r="L35501" t="s">
        <v>20</v>
      </c>
      <c r="M35501" t="s">
        <v>18</v>
      </c>
      <c r="N35501" t="s">
        <v>25</v>
      </c>
      <c r="O35501" s="3" t="s">
        <v>646</v>
      </c>
      <c r="P35501" s="10">
        <v>1.8402777777777777E-3</v>
      </c>
      <c r="Q35501" s="12">
        <f t="shared" si="554"/>
        <v>159</v>
      </c>
    </row>
    <row r="35502" spans="1:17" x14ac:dyDescent="0.35">
      <c r="A35502">
        <v>61613054</v>
      </c>
      <c r="B35502">
        <v>30</v>
      </c>
      <c r="C35502" t="s">
        <v>1926</v>
      </c>
      <c r="D35502" t="s">
        <v>15</v>
      </c>
      <c r="E35502" t="s">
        <v>18</v>
      </c>
      <c r="F35502" t="s">
        <v>19</v>
      </c>
      <c r="G35502" t="s">
        <v>18</v>
      </c>
      <c r="H35502" t="s">
        <v>341</v>
      </c>
      <c r="I35502">
        <v>9350</v>
      </c>
      <c r="J35502">
        <v>170</v>
      </c>
      <c r="K35502">
        <v>1</v>
      </c>
      <c r="L35502" t="s">
        <v>20</v>
      </c>
      <c r="M35502" t="s">
        <v>18</v>
      </c>
      <c r="N35502" t="s">
        <v>25</v>
      </c>
      <c r="O35502" s="3" t="s">
        <v>796</v>
      </c>
      <c r="P35502" s="10">
        <v>6.4814814814814813E-4</v>
      </c>
      <c r="Q35502" s="12">
        <f t="shared" si="554"/>
        <v>56</v>
      </c>
    </row>
    <row r="35503" spans="1:17" x14ac:dyDescent="0.35">
      <c r="A35503">
        <v>51936968</v>
      </c>
      <c r="B35503">
        <v>47</v>
      </c>
      <c r="C35503" t="s">
        <v>4</v>
      </c>
      <c r="D35503" t="s">
        <v>16</v>
      </c>
      <c r="E35503" t="s">
        <v>18</v>
      </c>
      <c r="F35503" t="s">
        <v>19</v>
      </c>
      <c r="G35503" t="s">
        <v>18</v>
      </c>
      <c r="H35503" t="s">
        <v>340</v>
      </c>
      <c r="I35503">
        <v>35700</v>
      </c>
      <c r="J35503">
        <v>-1</v>
      </c>
      <c r="K35503">
        <v>0</v>
      </c>
      <c r="L35503" t="s">
        <v>8</v>
      </c>
      <c r="M35503" t="s">
        <v>18</v>
      </c>
      <c r="N35503" t="s">
        <v>25</v>
      </c>
      <c r="O35503" s="3" t="s">
        <v>1008</v>
      </c>
      <c r="P35503" s="10">
        <v>7.0486111111111105E-3</v>
      </c>
      <c r="Q35503" s="12">
        <f t="shared" si="554"/>
        <v>609</v>
      </c>
    </row>
    <row r="35504" spans="1:17" x14ac:dyDescent="0.35">
      <c r="A35504">
        <v>25506661</v>
      </c>
      <c r="B35504">
        <v>42</v>
      </c>
      <c r="C35504" t="s">
        <v>4</v>
      </c>
      <c r="D35504" t="s">
        <v>15</v>
      </c>
      <c r="E35504" t="s">
        <v>18</v>
      </c>
      <c r="F35504" t="s">
        <v>19</v>
      </c>
      <c r="G35504" t="s">
        <v>18</v>
      </c>
      <c r="H35504" t="s">
        <v>340</v>
      </c>
      <c r="I35504">
        <v>71750</v>
      </c>
      <c r="J35504">
        <v>-1</v>
      </c>
      <c r="K35504">
        <v>0</v>
      </c>
      <c r="L35504" t="s">
        <v>8</v>
      </c>
      <c r="M35504" t="s">
        <v>19</v>
      </c>
      <c r="N35504" t="s">
        <v>25</v>
      </c>
      <c r="O35504" s="3" t="s">
        <v>1595</v>
      </c>
      <c r="P35504" s="10">
        <v>1.3287037037037036E-2</v>
      </c>
      <c r="Q35504" s="12">
        <f t="shared" si="554"/>
        <v>1148</v>
      </c>
    </row>
    <row r="35505" spans="1:17" x14ac:dyDescent="0.35">
      <c r="A35505">
        <v>45150360</v>
      </c>
      <c r="B35505">
        <v>48</v>
      </c>
      <c r="C35505" t="s">
        <v>1926</v>
      </c>
      <c r="D35505" t="s">
        <v>15</v>
      </c>
      <c r="E35505" t="s">
        <v>18</v>
      </c>
      <c r="F35505" t="s">
        <v>19</v>
      </c>
      <c r="G35505" t="s">
        <v>18</v>
      </c>
      <c r="H35505" t="s">
        <v>341</v>
      </c>
      <c r="I35505">
        <v>-1500</v>
      </c>
      <c r="J35505">
        <v>-1</v>
      </c>
      <c r="K35505">
        <v>0</v>
      </c>
      <c r="L35505" t="s">
        <v>8</v>
      </c>
      <c r="M35505" t="s">
        <v>18</v>
      </c>
      <c r="N35505" t="s">
        <v>25</v>
      </c>
      <c r="O35505" s="3" t="s">
        <v>613</v>
      </c>
      <c r="P35505" s="10">
        <v>1.5393518518518519E-3</v>
      </c>
      <c r="Q35505" s="12">
        <f t="shared" si="554"/>
        <v>133</v>
      </c>
    </row>
    <row r="35506" spans="1:17" x14ac:dyDescent="0.35">
      <c r="A35506">
        <v>19694487</v>
      </c>
      <c r="B35506">
        <v>39</v>
      </c>
      <c r="C35506" t="s">
        <v>7</v>
      </c>
      <c r="D35506" t="s">
        <v>15</v>
      </c>
      <c r="E35506" t="s">
        <v>18</v>
      </c>
      <c r="F35506" t="s">
        <v>19</v>
      </c>
      <c r="G35506" t="s">
        <v>18</v>
      </c>
      <c r="H35506" t="s">
        <v>341</v>
      </c>
      <c r="I35506">
        <v>0</v>
      </c>
      <c r="J35506">
        <v>7</v>
      </c>
      <c r="K35506">
        <v>2</v>
      </c>
      <c r="L35506" t="s">
        <v>20</v>
      </c>
      <c r="M35506" t="s">
        <v>18</v>
      </c>
      <c r="N35506" t="s">
        <v>25</v>
      </c>
      <c r="O35506" s="3" t="s">
        <v>756</v>
      </c>
      <c r="P35506" s="10">
        <v>5.8101851851851856E-3</v>
      </c>
      <c r="Q35506" s="12">
        <f t="shared" si="554"/>
        <v>502</v>
      </c>
    </row>
    <row r="35507" spans="1:17" x14ac:dyDescent="0.35">
      <c r="A35507">
        <v>44326781</v>
      </c>
      <c r="B35507">
        <v>41</v>
      </c>
      <c r="C35507" t="s">
        <v>5</v>
      </c>
      <c r="D35507" t="s">
        <v>16</v>
      </c>
      <c r="E35507" t="s">
        <v>18</v>
      </c>
      <c r="F35507" t="s">
        <v>19</v>
      </c>
      <c r="G35507" t="s">
        <v>18</v>
      </c>
      <c r="H35507" t="s">
        <v>341</v>
      </c>
      <c r="I35507">
        <v>1600</v>
      </c>
      <c r="J35507">
        <v>-1</v>
      </c>
      <c r="K35507">
        <v>0</v>
      </c>
      <c r="L35507" t="s">
        <v>8</v>
      </c>
      <c r="M35507" t="s">
        <v>18</v>
      </c>
      <c r="N35507" t="s">
        <v>25</v>
      </c>
      <c r="O35507" s="3" t="s">
        <v>654</v>
      </c>
      <c r="P35507" s="10">
        <v>1.8750000000000001E-3</v>
      </c>
      <c r="Q35507" s="12">
        <f t="shared" si="554"/>
        <v>162</v>
      </c>
    </row>
    <row r="35508" spans="1:17" x14ac:dyDescent="0.35">
      <c r="A35508">
        <v>40006161</v>
      </c>
      <c r="B35508">
        <v>36</v>
      </c>
      <c r="C35508" t="s">
        <v>4</v>
      </c>
      <c r="D35508" t="s">
        <v>16</v>
      </c>
      <c r="E35508" t="s">
        <v>18</v>
      </c>
      <c r="F35508" t="s">
        <v>19</v>
      </c>
      <c r="G35508" t="s">
        <v>18</v>
      </c>
      <c r="H35508" t="s">
        <v>340</v>
      </c>
      <c r="I35508">
        <v>200</v>
      </c>
      <c r="J35508">
        <v>342</v>
      </c>
      <c r="K35508">
        <v>1</v>
      </c>
      <c r="L35508" t="s">
        <v>20</v>
      </c>
      <c r="M35508" t="s">
        <v>19</v>
      </c>
      <c r="N35508" t="s">
        <v>25</v>
      </c>
      <c r="O35508" s="3" t="s">
        <v>1126</v>
      </c>
      <c r="P35508" s="10">
        <v>9.8958333333333329E-3</v>
      </c>
      <c r="Q35508" s="12">
        <f t="shared" si="554"/>
        <v>855</v>
      </c>
    </row>
    <row r="35509" spans="1:17" x14ac:dyDescent="0.35">
      <c r="A35509">
        <v>70017151</v>
      </c>
      <c r="B35509">
        <v>35</v>
      </c>
      <c r="C35509" t="s">
        <v>4</v>
      </c>
      <c r="D35509" t="s">
        <v>16</v>
      </c>
      <c r="E35509" t="s">
        <v>18</v>
      </c>
      <c r="F35509" t="s">
        <v>19</v>
      </c>
      <c r="G35509" t="s">
        <v>19</v>
      </c>
      <c r="H35509" t="s">
        <v>340</v>
      </c>
      <c r="I35509">
        <v>80900</v>
      </c>
      <c r="J35509">
        <v>-1</v>
      </c>
      <c r="K35509">
        <v>0</v>
      </c>
      <c r="L35509" t="s">
        <v>8</v>
      </c>
      <c r="M35509" t="s">
        <v>19</v>
      </c>
      <c r="N35509" t="s">
        <v>25</v>
      </c>
      <c r="O35509" s="3" t="s">
        <v>1222</v>
      </c>
      <c r="P35509" s="10">
        <v>6.2731481481481484E-3</v>
      </c>
      <c r="Q35509" s="12">
        <f t="shared" si="554"/>
        <v>542</v>
      </c>
    </row>
    <row r="35510" spans="1:17" x14ac:dyDescent="0.35">
      <c r="A35510">
        <v>20145427</v>
      </c>
      <c r="B35510">
        <v>35</v>
      </c>
      <c r="C35510" t="s">
        <v>10</v>
      </c>
      <c r="D35510" t="s">
        <v>16</v>
      </c>
      <c r="E35510" t="s">
        <v>18</v>
      </c>
      <c r="F35510" t="s">
        <v>19</v>
      </c>
      <c r="G35510" t="s">
        <v>18</v>
      </c>
      <c r="H35510" t="s">
        <v>341</v>
      </c>
      <c r="I35510">
        <v>27200</v>
      </c>
      <c r="J35510">
        <v>345</v>
      </c>
      <c r="K35510">
        <v>2</v>
      </c>
      <c r="L35510" t="s">
        <v>20</v>
      </c>
      <c r="M35510" t="s">
        <v>18</v>
      </c>
      <c r="N35510" t="s">
        <v>25</v>
      </c>
      <c r="O35510" s="3" t="s">
        <v>401</v>
      </c>
      <c r="P35510" s="10">
        <v>1.0532407407407407E-3</v>
      </c>
      <c r="Q35510" s="12">
        <f t="shared" si="554"/>
        <v>91</v>
      </c>
    </row>
    <row r="35511" spans="1:17" x14ac:dyDescent="0.35">
      <c r="A35511">
        <v>71115839</v>
      </c>
      <c r="B35511">
        <v>27</v>
      </c>
      <c r="C35511" t="s">
        <v>5</v>
      </c>
      <c r="D35511" t="s">
        <v>16</v>
      </c>
      <c r="E35511" t="s">
        <v>18</v>
      </c>
      <c r="F35511" t="s">
        <v>19</v>
      </c>
      <c r="G35511" t="s">
        <v>19</v>
      </c>
      <c r="H35511" t="s">
        <v>341</v>
      </c>
      <c r="I35511">
        <v>45250</v>
      </c>
      <c r="J35511">
        <v>-1</v>
      </c>
      <c r="K35511">
        <v>0</v>
      </c>
      <c r="L35511" t="s">
        <v>8</v>
      </c>
      <c r="M35511" t="s">
        <v>18</v>
      </c>
      <c r="N35511" t="s">
        <v>25</v>
      </c>
      <c r="O35511" s="3" t="s">
        <v>632</v>
      </c>
      <c r="P35511" s="10">
        <v>2.8356481481481479E-3</v>
      </c>
      <c r="Q35511" s="12">
        <f t="shared" si="554"/>
        <v>245</v>
      </c>
    </row>
    <row r="35512" spans="1:17" x14ac:dyDescent="0.35">
      <c r="A35512">
        <v>61788849</v>
      </c>
      <c r="B35512">
        <v>39</v>
      </c>
      <c r="C35512" t="s">
        <v>4</v>
      </c>
      <c r="D35512" t="s">
        <v>16</v>
      </c>
      <c r="E35512" t="s">
        <v>18</v>
      </c>
      <c r="F35512" t="s">
        <v>19</v>
      </c>
      <c r="G35512" t="s">
        <v>18</v>
      </c>
      <c r="H35512" t="s">
        <v>340</v>
      </c>
      <c r="I35512">
        <v>211950</v>
      </c>
      <c r="J35512">
        <v>-1</v>
      </c>
      <c r="K35512">
        <v>0</v>
      </c>
      <c r="L35512" t="s">
        <v>8</v>
      </c>
      <c r="M35512" t="s">
        <v>18</v>
      </c>
      <c r="N35512" t="s">
        <v>25</v>
      </c>
      <c r="O35512" s="3" t="s">
        <v>532</v>
      </c>
      <c r="P35512" s="10">
        <v>4.6296296296296293E-4</v>
      </c>
      <c r="Q35512" s="12">
        <f t="shared" si="554"/>
        <v>40</v>
      </c>
    </row>
    <row r="35513" spans="1:17" x14ac:dyDescent="0.35">
      <c r="A35513">
        <v>87233867</v>
      </c>
      <c r="B35513">
        <v>44</v>
      </c>
      <c r="C35513" t="s">
        <v>7</v>
      </c>
      <c r="D35513" t="s">
        <v>17</v>
      </c>
      <c r="E35513" t="s">
        <v>18</v>
      </c>
      <c r="F35513" t="s">
        <v>19</v>
      </c>
      <c r="G35513" t="s">
        <v>18</v>
      </c>
      <c r="H35513" t="s">
        <v>342</v>
      </c>
      <c r="I35513">
        <v>-2850</v>
      </c>
      <c r="J35513">
        <v>356</v>
      </c>
      <c r="K35513">
        <v>2</v>
      </c>
      <c r="L35513" t="s">
        <v>20</v>
      </c>
      <c r="M35513" t="s">
        <v>18</v>
      </c>
      <c r="N35513" t="s">
        <v>25</v>
      </c>
      <c r="O35513" s="3" t="s">
        <v>557</v>
      </c>
      <c r="P35513" s="10">
        <v>2.7083333333333334E-3</v>
      </c>
      <c r="Q35513" s="12">
        <f t="shared" si="554"/>
        <v>234</v>
      </c>
    </row>
    <row r="35514" spans="1:17" x14ac:dyDescent="0.35">
      <c r="A35514">
        <v>46607481</v>
      </c>
      <c r="B35514">
        <v>38</v>
      </c>
      <c r="C35514" t="s">
        <v>6</v>
      </c>
      <c r="D35514" t="s">
        <v>15</v>
      </c>
      <c r="E35514" t="s">
        <v>18</v>
      </c>
      <c r="F35514" t="s">
        <v>19</v>
      </c>
      <c r="G35514" t="s">
        <v>18</v>
      </c>
      <c r="H35514" t="s">
        <v>342</v>
      </c>
      <c r="I35514">
        <v>-39300</v>
      </c>
      <c r="J35514">
        <v>-1</v>
      </c>
      <c r="K35514">
        <v>0</v>
      </c>
      <c r="L35514" t="s">
        <v>8</v>
      </c>
      <c r="M35514" t="s">
        <v>18</v>
      </c>
      <c r="N35514" t="s">
        <v>25</v>
      </c>
      <c r="O35514" s="3" t="s">
        <v>567</v>
      </c>
      <c r="P35514" s="10">
        <v>1.4583333333333334E-3</v>
      </c>
      <c r="Q35514" s="12">
        <f t="shared" si="554"/>
        <v>126</v>
      </c>
    </row>
    <row r="35515" spans="1:17" x14ac:dyDescent="0.35">
      <c r="A35515">
        <v>55851080</v>
      </c>
      <c r="B35515">
        <v>32</v>
      </c>
      <c r="C35515" t="s">
        <v>7</v>
      </c>
      <c r="D35515" t="s">
        <v>15</v>
      </c>
      <c r="E35515" t="s">
        <v>18</v>
      </c>
      <c r="F35515" t="s">
        <v>19</v>
      </c>
      <c r="G35515" t="s">
        <v>18</v>
      </c>
      <c r="H35515" t="s">
        <v>341</v>
      </c>
      <c r="I35515">
        <v>21400</v>
      </c>
      <c r="J35515">
        <v>363</v>
      </c>
      <c r="K35515">
        <v>1</v>
      </c>
      <c r="L35515" t="s">
        <v>20</v>
      </c>
      <c r="M35515" t="s">
        <v>18</v>
      </c>
      <c r="N35515" t="s">
        <v>25</v>
      </c>
      <c r="O35515" s="3" t="s">
        <v>476</v>
      </c>
      <c r="P35515" s="10">
        <v>1.0763888888888889E-3</v>
      </c>
      <c r="Q35515" s="12">
        <f t="shared" si="554"/>
        <v>93</v>
      </c>
    </row>
    <row r="35516" spans="1:17" x14ac:dyDescent="0.35">
      <c r="A35516">
        <v>82097889</v>
      </c>
      <c r="B35516">
        <v>34</v>
      </c>
      <c r="C35516" t="s">
        <v>5</v>
      </c>
      <c r="D35516" t="s">
        <v>15</v>
      </c>
      <c r="E35516" t="s">
        <v>18</v>
      </c>
      <c r="F35516" t="s">
        <v>19</v>
      </c>
      <c r="G35516" t="s">
        <v>19</v>
      </c>
      <c r="H35516" t="s">
        <v>341</v>
      </c>
      <c r="I35516">
        <v>-74500</v>
      </c>
      <c r="J35516">
        <v>-1</v>
      </c>
      <c r="K35516">
        <v>0</v>
      </c>
      <c r="L35516" t="s">
        <v>8</v>
      </c>
      <c r="M35516" t="s">
        <v>18</v>
      </c>
      <c r="N35516" t="s">
        <v>25</v>
      </c>
      <c r="O35516" s="3" t="s">
        <v>361</v>
      </c>
      <c r="P35516" s="10">
        <v>2.5347222222222221E-3</v>
      </c>
      <c r="Q35516" s="12">
        <f t="shared" si="554"/>
        <v>219</v>
      </c>
    </row>
    <row r="35517" spans="1:17" x14ac:dyDescent="0.35">
      <c r="A35517">
        <v>46754957</v>
      </c>
      <c r="B35517">
        <v>32</v>
      </c>
      <c r="C35517" t="s">
        <v>7</v>
      </c>
      <c r="D35517" t="s">
        <v>15</v>
      </c>
      <c r="E35517" t="s">
        <v>18</v>
      </c>
      <c r="F35517" t="s">
        <v>19</v>
      </c>
      <c r="G35517" t="s">
        <v>18</v>
      </c>
      <c r="H35517" t="s">
        <v>342</v>
      </c>
      <c r="I35517">
        <v>1950</v>
      </c>
      <c r="J35517">
        <v>-1</v>
      </c>
      <c r="K35517">
        <v>0</v>
      </c>
      <c r="L35517" t="s">
        <v>8</v>
      </c>
      <c r="M35517" t="s">
        <v>18</v>
      </c>
      <c r="N35517" t="s">
        <v>25</v>
      </c>
      <c r="O35517" s="3" t="s">
        <v>477</v>
      </c>
      <c r="P35517" s="10">
        <v>1.4814814814814814E-3</v>
      </c>
      <c r="Q35517" s="12">
        <f t="shared" si="554"/>
        <v>128</v>
      </c>
    </row>
    <row r="35518" spans="1:17" x14ac:dyDescent="0.35">
      <c r="A35518">
        <v>51452175</v>
      </c>
      <c r="B35518">
        <v>30</v>
      </c>
      <c r="C35518" t="s">
        <v>10</v>
      </c>
      <c r="D35518" t="s">
        <v>16</v>
      </c>
      <c r="E35518" t="s">
        <v>18</v>
      </c>
      <c r="F35518" t="s">
        <v>19</v>
      </c>
      <c r="G35518" t="s">
        <v>18</v>
      </c>
      <c r="H35518" t="s">
        <v>341</v>
      </c>
      <c r="I35518">
        <v>-13550</v>
      </c>
      <c r="J35518">
        <v>337</v>
      </c>
      <c r="K35518">
        <v>1</v>
      </c>
      <c r="L35518" t="s">
        <v>22</v>
      </c>
      <c r="M35518" t="s">
        <v>19</v>
      </c>
      <c r="N35518" t="s">
        <v>25</v>
      </c>
      <c r="O35518" s="3" t="s">
        <v>1008</v>
      </c>
      <c r="P35518" s="10">
        <v>7.0486111111111105E-3</v>
      </c>
      <c r="Q35518" s="12">
        <f t="shared" si="554"/>
        <v>609</v>
      </c>
    </row>
    <row r="35519" spans="1:17" x14ac:dyDescent="0.35">
      <c r="A35519">
        <v>36341273</v>
      </c>
      <c r="B35519">
        <v>33</v>
      </c>
      <c r="C35519" t="s">
        <v>6</v>
      </c>
      <c r="D35519" t="s">
        <v>15</v>
      </c>
      <c r="E35519" t="s">
        <v>18</v>
      </c>
      <c r="F35519" t="s">
        <v>19</v>
      </c>
      <c r="G35519" t="s">
        <v>19</v>
      </c>
      <c r="H35519" t="s">
        <v>340</v>
      </c>
      <c r="I35519">
        <v>108950</v>
      </c>
      <c r="J35519">
        <v>167</v>
      </c>
      <c r="K35519">
        <v>2</v>
      </c>
      <c r="L35519" t="s">
        <v>21</v>
      </c>
      <c r="M35519" t="s">
        <v>18</v>
      </c>
      <c r="N35519" t="s">
        <v>25</v>
      </c>
      <c r="O35519" s="3" t="s">
        <v>349</v>
      </c>
      <c r="P35519" s="10">
        <v>2.5115740740740741E-3</v>
      </c>
      <c r="Q35519" s="12">
        <f t="shared" si="554"/>
        <v>217</v>
      </c>
    </row>
    <row r="35520" spans="1:17" x14ac:dyDescent="0.35">
      <c r="A35520">
        <v>23976459</v>
      </c>
      <c r="B35520">
        <v>33</v>
      </c>
      <c r="C35520" t="s">
        <v>10</v>
      </c>
      <c r="D35520" t="s">
        <v>16</v>
      </c>
      <c r="E35520" t="s">
        <v>18</v>
      </c>
      <c r="F35520" t="s">
        <v>19</v>
      </c>
      <c r="G35520" t="s">
        <v>18</v>
      </c>
      <c r="H35520" t="s">
        <v>341</v>
      </c>
      <c r="I35520">
        <v>17900</v>
      </c>
      <c r="J35520">
        <v>356</v>
      </c>
      <c r="K35520">
        <v>3</v>
      </c>
      <c r="L35520" t="s">
        <v>20</v>
      </c>
      <c r="M35520" t="s">
        <v>18</v>
      </c>
      <c r="N35520" t="s">
        <v>25</v>
      </c>
      <c r="O35520" s="3" t="s">
        <v>1009</v>
      </c>
      <c r="P35520" s="10">
        <v>3.4953703703703705E-3</v>
      </c>
      <c r="Q35520" s="12">
        <f t="shared" si="554"/>
        <v>302</v>
      </c>
    </row>
    <row r="35521" spans="1:17" x14ac:dyDescent="0.35">
      <c r="A35521">
        <v>88621361</v>
      </c>
      <c r="B35521">
        <v>26</v>
      </c>
      <c r="C35521" t="s">
        <v>7</v>
      </c>
      <c r="D35521" t="s">
        <v>16</v>
      </c>
      <c r="E35521" t="s">
        <v>18</v>
      </c>
      <c r="F35521" t="s">
        <v>19</v>
      </c>
      <c r="G35521" t="s">
        <v>18</v>
      </c>
      <c r="H35521" t="s">
        <v>341</v>
      </c>
      <c r="I35521">
        <v>100</v>
      </c>
      <c r="J35521">
        <v>-1</v>
      </c>
      <c r="K35521">
        <v>0</v>
      </c>
      <c r="L35521" t="s">
        <v>8</v>
      </c>
      <c r="M35521" t="s">
        <v>18</v>
      </c>
      <c r="N35521" t="s">
        <v>25</v>
      </c>
      <c r="O35521" s="3" t="s">
        <v>786</v>
      </c>
      <c r="P35521" s="10">
        <v>2.5810185185185185E-3</v>
      </c>
      <c r="Q35521" s="12">
        <f t="shared" si="554"/>
        <v>223</v>
      </c>
    </row>
    <row r="35522" spans="1:17" x14ac:dyDescent="0.35">
      <c r="A35522">
        <v>38687560</v>
      </c>
      <c r="B35522">
        <v>31</v>
      </c>
      <c r="C35522" t="s">
        <v>7</v>
      </c>
      <c r="D35522" t="s">
        <v>16</v>
      </c>
      <c r="E35522" t="s">
        <v>18</v>
      </c>
      <c r="F35522" t="s">
        <v>19</v>
      </c>
      <c r="G35522" t="s">
        <v>18</v>
      </c>
      <c r="H35522" t="s">
        <v>341</v>
      </c>
      <c r="I35522">
        <v>581950</v>
      </c>
      <c r="J35522">
        <v>-1</v>
      </c>
      <c r="K35522">
        <v>0</v>
      </c>
      <c r="L35522" t="s">
        <v>8</v>
      </c>
      <c r="M35522" t="s">
        <v>18</v>
      </c>
      <c r="N35522" t="s">
        <v>25</v>
      </c>
      <c r="O35522" s="3" t="s">
        <v>1844</v>
      </c>
      <c r="P35522" s="10">
        <v>1.3784722222222224E-2</v>
      </c>
      <c r="Q35522" s="12">
        <f t="shared" ref="Q35522:Q35585" si="555">MINUTE(P35522)*60+SECOND(P35522)</f>
        <v>1191</v>
      </c>
    </row>
    <row r="35523" spans="1:17" x14ac:dyDescent="0.35">
      <c r="A35523">
        <v>27004848</v>
      </c>
      <c r="B35523">
        <v>39</v>
      </c>
      <c r="C35523" t="s">
        <v>6</v>
      </c>
      <c r="D35523" t="s">
        <v>17</v>
      </c>
      <c r="E35523" t="s">
        <v>18</v>
      </c>
      <c r="F35523" t="s">
        <v>19</v>
      </c>
      <c r="G35523" t="s">
        <v>18</v>
      </c>
      <c r="H35523" t="s">
        <v>341</v>
      </c>
      <c r="I35523">
        <v>-13550</v>
      </c>
      <c r="J35523">
        <v>-1</v>
      </c>
      <c r="K35523">
        <v>0</v>
      </c>
      <c r="L35523" t="s">
        <v>8</v>
      </c>
      <c r="M35523" t="s">
        <v>18</v>
      </c>
      <c r="N35523" t="s">
        <v>25</v>
      </c>
      <c r="O35523" s="3" t="s">
        <v>745</v>
      </c>
      <c r="P35523" s="10">
        <v>4.6990740740740743E-3</v>
      </c>
      <c r="Q35523" s="12">
        <f t="shared" si="555"/>
        <v>406</v>
      </c>
    </row>
    <row r="35524" spans="1:17" x14ac:dyDescent="0.35">
      <c r="A35524">
        <v>54119280</v>
      </c>
      <c r="B35524">
        <v>55</v>
      </c>
      <c r="C35524" t="s">
        <v>7</v>
      </c>
      <c r="D35524" t="s">
        <v>17</v>
      </c>
      <c r="E35524" t="s">
        <v>18</v>
      </c>
      <c r="F35524" t="s">
        <v>19</v>
      </c>
      <c r="G35524" t="s">
        <v>18</v>
      </c>
      <c r="H35524" t="s">
        <v>341</v>
      </c>
      <c r="I35524">
        <v>-7600</v>
      </c>
      <c r="J35524">
        <v>-1</v>
      </c>
      <c r="K35524">
        <v>0</v>
      </c>
      <c r="L35524" t="s">
        <v>8</v>
      </c>
      <c r="M35524" t="s">
        <v>18</v>
      </c>
      <c r="N35524" t="s">
        <v>25</v>
      </c>
      <c r="O35524" s="3" t="s">
        <v>697</v>
      </c>
      <c r="P35524" s="10">
        <v>4.1666666666666669E-4</v>
      </c>
      <c r="Q35524" s="12">
        <f t="shared" si="555"/>
        <v>36</v>
      </c>
    </row>
    <row r="35525" spans="1:17" x14ac:dyDescent="0.35">
      <c r="A35525">
        <v>37099833</v>
      </c>
      <c r="B35525">
        <v>21</v>
      </c>
      <c r="C35525" t="s">
        <v>5</v>
      </c>
      <c r="D35525" t="s">
        <v>16</v>
      </c>
      <c r="E35525" t="s">
        <v>18</v>
      </c>
      <c r="F35525" t="s">
        <v>19</v>
      </c>
      <c r="G35525" t="s">
        <v>18</v>
      </c>
      <c r="H35525" t="s">
        <v>341</v>
      </c>
      <c r="I35525">
        <v>3200</v>
      </c>
      <c r="J35525">
        <v>-1</v>
      </c>
      <c r="K35525">
        <v>0</v>
      </c>
      <c r="L35525" t="s">
        <v>8</v>
      </c>
      <c r="M35525" t="s">
        <v>18</v>
      </c>
      <c r="N35525" t="s">
        <v>25</v>
      </c>
      <c r="O35525" s="3" t="s">
        <v>1149</v>
      </c>
      <c r="P35525" s="10">
        <v>1.8518518518518518E-4</v>
      </c>
      <c r="Q35525" s="12">
        <f t="shared" si="555"/>
        <v>16</v>
      </c>
    </row>
    <row r="35526" spans="1:17" x14ac:dyDescent="0.35">
      <c r="A35526">
        <v>42945539</v>
      </c>
      <c r="B35526">
        <v>37</v>
      </c>
      <c r="C35526" t="s">
        <v>4</v>
      </c>
      <c r="D35526" t="s">
        <v>15</v>
      </c>
      <c r="E35526" t="s">
        <v>18</v>
      </c>
      <c r="F35526" t="s">
        <v>19</v>
      </c>
      <c r="G35526" t="s">
        <v>18</v>
      </c>
      <c r="H35526" t="s">
        <v>340</v>
      </c>
      <c r="I35526">
        <v>25100</v>
      </c>
      <c r="J35526">
        <v>351</v>
      </c>
      <c r="K35526">
        <v>1</v>
      </c>
      <c r="L35526" t="s">
        <v>20</v>
      </c>
      <c r="M35526" t="s">
        <v>18</v>
      </c>
      <c r="N35526" t="s">
        <v>25</v>
      </c>
      <c r="O35526" s="3" t="s">
        <v>944</v>
      </c>
      <c r="P35526" s="10">
        <v>6.3773148148148148E-3</v>
      </c>
      <c r="Q35526" s="12">
        <f t="shared" si="555"/>
        <v>551</v>
      </c>
    </row>
    <row r="35527" spans="1:17" x14ac:dyDescent="0.35">
      <c r="A35527">
        <v>76888351</v>
      </c>
      <c r="B35527">
        <v>23</v>
      </c>
      <c r="C35527" t="s">
        <v>5</v>
      </c>
      <c r="D35527" t="s">
        <v>16</v>
      </c>
      <c r="E35527" t="s">
        <v>18</v>
      </c>
      <c r="F35527" t="s">
        <v>19</v>
      </c>
      <c r="G35527" t="s">
        <v>18</v>
      </c>
      <c r="H35527" t="s">
        <v>341</v>
      </c>
      <c r="I35527">
        <v>232950</v>
      </c>
      <c r="J35527">
        <v>318</v>
      </c>
      <c r="K35527">
        <v>4</v>
      </c>
      <c r="L35527" t="s">
        <v>20</v>
      </c>
      <c r="M35527" t="s">
        <v>18</v>
      </c>
      <c r="N35527" t="s">
        <v>25</v>
      </c>
      <c r="O35527" s="3" t="s">
        <v>404</v>
      </c>
      <c r="P35527" s="10">
        <v>1.8287037037037037E-3</v>
      </c>
      <c r="Q35527" s="12">
        <f t="shared" si="555"/>
        <v>158</v>
      </c>
    </row>
    <row r="35528" spans="1:17" x14ac:dyDescent="0.35">
      <c r="A35528">
        <v>15075184</v>
      </c>
      <c r="B35528">
        <v>24</v>
      </c>
      <c r="C35528" t="s">
        <v>1926</v>
      </c>
      <c r="D35528" t="s">
        <v>15</v>
      </c>
      <c r="E35528" t="s">
        <v>18</v>
      </c>
      <c r="F35528" t="s">
        <v>19</v>
      </c>
      <c r="G35528" t="s">
        <v>19</v>
      </c>
      <c r="H35528" t="s">
        <v>341</v>
      </c>
      <c r="I35528">
        <v>3050</v>
      </c>
      <c r="J35528">
        <v>343</v>
      </c>
      <c r="K35528">
        <v>2</v>
      </c>
      <c r="L35528" t="s">
        <v>21</v>
      </c>
      <c r="M35528" t="s">
        <v>18</v>
      </c>
      <c r="N35528" t="s">
        <v>25</v>
      </c>
      <c r="O35528" s="3" t="s">
        <v>641</v>
      </c>
      <c r="P35528" s="10">
        <v>3.2175925925925926E-3</v>
      </c>
      <c r="Q35528" s="12">
        <f t="shared" si="555"/>
        <v>278</v>
      </c>
    </row>
    <row r="35529" spans="1:17" x14ac:dyDescent="0.35">
      <c r="A35529">
        <v>32684880</v>
      </c>
      <c r="B35529">
        <v>41</v>
      </c>
      <c r="C35529" t="s">
        <v>7</v>
      </c>
      <c r="D35529" t="s">
        <v>15</v>
      </c>
      <c r="E35529" t="s">
        <v>18</v>
      </c>
      <c r="F35529" t="s">
        <v>19</v>
      </c>
      <c r="G35529" t="s">
        <v>18</v>
      </c>
      <c r="H35529" t="s">
        <v>342</v>
      </c>
      <c r="I35529">
        <v>329800</v>
      </c>
      <c r="J35529">
        <v>168</v>
      </c>
      <c r="K35529">
        <v>1</v>
      </c>
      <c r="L35529" t="s">
        <v>20</v>
      </c>
      <c r="M35529" t="s">
        <v>18</v>
      </c>
      <c r="N35529" t="s">
        <v>25</v>
      </c>
      <c r="O35529" s="3" t="s">
        <v>782</v>
      </c>
      <c r="P35529" s="10">
        <v>2.2222222222222222E-3</v>
      </c>
      <c r="Q35529" s="12">
        <f t="shared" si="555"/>
        <v>192</v>
      </c>
    </row>
    <row r="35530" spans="1:17" x14ac:dyDescent="0.35">
      <c r="A35530">
        <v>35328472</v>
      </c>
      <c r="B35530">
        <v>58</v>
      </c>
      <c r="C35530" t="s">
        <v>9</v>
      </c>
      <c r="D35530" t="s">
        <v>15</v>
      </c>
      <c r="E35530" t="s">
        <v>18</v>
      </c>
      <c r="F35530" t="s">
        <v>18</v>
      </c>
      <c r="G35530" t="s">
        <v>18</v>
      </c>
      <c r="H35530" t="s">
        <v>340</v>
      </c>
      <c r="I35530">
        <v>6900</v>
      </c>
      <c r="J35530">
        <v>346</v>
      </c>
      <c r="K35530">
        <v>5</v>
      </c>
      <c r="L35530" t="s">
        <v>20</v>
      </c>
      <c r="M35530" t="s">
        <v>18</v>
      </c>
      <c r="N35530" t="s">
        <v>25</v>
      </c>
      <c r="O35530" s="3" t="s">
        <v>454</v>
      </c>
      <c r="P35530" s="10">
        <v>1.6550925925925926E-3</v>
      </c>
      <c r="Q35530" s="12">
        <f t="shared" si="555"/>
        <v>143</v>
      </c>
    </row>
    <row r="35531" spans="1:17" x14ac:dyDescent="0.35">
      <c r="A35531">
        <v>12804984</v>
      </c>
      <c r="B35531">
        <v>32</v>
      </c>
      <c r="C35531" t="s">
        <v>7</v>
      </c>
      <c r="D35531" t="s">
        <v>15</v>
      </c>
      <c r="E35531" t="s">
        <v>18</v>
      </c>
      <c r="F35531" t="s">
        <v>19</v>
      </c>
      <c r="G35531" t="s">
        <v>19</v>
      </c>
      <c r="H35531" t="s">
        <v>342</v>
      </c>
      <c r="I35531">
        <v>-7250</v>
      </c>
      <c r="J35531">
        <v>-1</v>
      </c>
      <c r="K35531">
        <v>0</v>
      </c>
      <c r="L35531" t="s">
        <v>8</v>
      </c>
      <c r="M35531" t="s">
        <v>18</v>
      </c>
      <c r="N35531" t="s">
        <v>25</v>
      </c>
      <c r="O35531" s="3" t="s">
        <v>403</v>
      </c>
      <c r="P35531" s="10">
        <v>3.1597222222222222E-3</v>
      </c>
      <c r="Q35531" s="12">
        <f t="shared" si="555"/>
        <v>273</v>
      </c>
    </row>
    <row r="35532" spans="1:17" x14ac:dyDescent="0.35">
      <c r="A35532">
        <v>45817159</v>
      </c>
      <c r="B35532">
        <v>58</v>
      </c>
      <c r="C35532" t="s">
        <v>4</v>
      </c>
      <c r="D35532" t="s">
        <v>15</v>
      </c>
      <c r="E35532" t="s">
        <v>18</v>
      </c>
      <c r="F35532" t="s">
        <v>19</v>
      </c>
      <c r="G35532" t="s">
        <v>18</v>
      </c>
      <c r="H35532" t="s">
        <v>342</v>
      </c>
      <c r="I35532">
        <v>52600</v>
      </c>
      <c r="J35532">
        <v>359</v>
      </c>
      <c r="K35532">
        <v>4</v>
      </c>
      <c r="L35532" t="s">
        <v>20</v>
      </c>
      <c r="M35532" t="s">
        <v>18</v>
      </c>
      <c r="N35532" t="s">
        <v>25</v>
      </c>
      <c r="O35532" s="3" t="s">
        <v>699</v>
      </c>
      <c r="P35532" s="10">
        <v>1.7013888888888892E-3</v>
      </c>
      <c r="Q35532" s="12">
        <f t="shared" si="555"/>
        <v>147</v>
      </c>
    </row>
    <row r="35533" spans="1:17" x14ac:dyDescent="0.35">
      <c r="A35533">
        <v>23906776</v>
      </c>
      <c r="B35533">
        <v>25</v>
      </c>
      <c r="C35533" t="s">
        <v>7</v>
      </c>
      <c r="D35533" t="s">
        <v>16</v>
      </c>
      <c r="E35533" t="s">
        <v>18</v>
      </c>
      <c r="F35533" t="s">
        <v>19</v>
      </c>
      <c r="G35533" t="s">
        <v>18</v>
      </c>
      <c r="H35533" t="s">
        <v>341</v>
      </c>
      <c r="I35533">
        <v>-19600</v>
      </c>
      <c r="J35533">
        <v>-1</v>
      </c>
      <c r="K35533">
        <v>0</v>
      </c>
      <c r="L35533" t="s">
        <v>8</v>
      </c>
      <c r="M35533" t="s">
        <v>18</v>
      </c>
      <c r="N35533" t="s">
        <v>25</v>
      </c>
      <c r="O35533" s="3" t="s">
        <v>502</v>
      </c>
      <c r="P35533" s="10">
        <v>4.0046296296296297E-3</v>
      </c>
      <c r="Q35533" s="12">
        <f t="shared" si="555"/>
        <v>346</v>
      </c>
    </row>
    <row r="35534" spans="1:17" x14ac:dyDescent="0.35">
      <c r="A35534">
        <v>86109705</v>
      </c>
      <c r="B35534">
        <v>36</v>
      </c>
      <c r="C35534" t="s">
        <v>6</v>
      </c>
      <c r="D35534" t="s">
        <v>15</v>
      </c>
      <c r="E35534" t="s">
        <v>18</v>
      </c>
      <c r="F35534" t="s">
        <v>19</v>
      </c>
      <c r="G35534" t="s">
        <v>18</v>
      </c>
      <c r="H35534" t="s">
        <v>340</v>
      </c>
      <c r="I35534">
        <v>228800</v>
      </c>
      <c r="J35534">
        <v>-1</v>
      </c>
      <c r="K35534">
        <v>0</v>
      </c>
      <c r="L35534" t="s">
        <v>8</v>
      </c>
      <c r="M35534" t="s">
        <v>18</v>
      </c>
      <c r="N35534" t="s">
        <v>25</v>
      </c>
      <c r="O35534" s="3" t="s">
        <v>412</v>
      </c>
      <c r="P35534" s="10">
        <v>3.1481481481481482E-3</v>
      </c>
      <c r="Q35534" s="12">
        <f t="shared" si="555"/>
        <v>272</v>
      </c>
    </row>
    <row r="35535" spans="1:17" x14ac:dyDescent="0.35">
      <c r="A35535">
        <v>66910641</v>
      </c>
      <c r="B35535">
        <v>25</v>
      </c>
      <c r="C35535" t="s">
        <v>10</v>
      </c>
      <c r="D35535" t="s">
        <v>16</v>
      </c>
      <c r="E35535" t="s">
        <v>18</v>
      </c>
      <c r="F35535" t="s">
        <v>19</v>
      </c>
      <c r="G35535" t="s">
        <v>18</v>
      </c>
      <c r="H35535" t="s">
        <v>341</v>
      </c>
      <c r="I35535">
        <v>0</v>
      </c>
      <c r="J35535">
        <v>-1</v>
      </c>
      <c r="K35535">
        <v>0</v>
      </c>
      <c r="L35535" t="s">
        <v>8</v>
      </c>
      <c r="M35535" t="s">
        <v>18</v>
      </c>
      <c r="N35535" t="s">
        <v>25</v>
      </c>
      <c r="O35535" s="3" t="s">
        <v>539</v>
      </c>
      <c r="P35535" s="10">
        <v>3.2638888888888891E-3</v>
      </c>
      <c r="Q35535" s="12">
        <f t="shared" si="555"/>
        <v>282</v>
      </c>
    </row>
    <row r="35536" spans="1:17" x14ac:dyDescent="0.35">
      <c r="A35536">
        <v>23529016</v>
      </c>
      <c r="B35536">
        <v>46</v>
      </c>
      <c r="C35536" t="s">
        <v>4</v>
      </c>
      <c r="D35536" t="s">
        <v>15</v>
      </c>
      <c r="E35536" t="s">
        <v>18</v>
      </c>
      <c r="F35536" t="s">
        <v>19</v>
      </c>
      <c r="G35536" t="s">
        <v>19</v>
      </c>
      <c r="H35536" t="s">
        <v>341</v>
      </c>
      <c r="I35536">
        <v>68150</v>
      </c>
      <c r="J35536">
        <v>-1</v>
      </c>
      <c r="K35536">
        <v>0</v>
      </c>
      <c r="L35536" t="s">
        <v>8</v>
      </c>
      <c r="M35536" t="s">
        <v>18</v>
      </c>
      <c r="N35536" t="s">
        <v>25</v>
      </c>
      <c r="O35536" s="3" t="s">
        <v>728</v>
      </c>
      <c r="P35536" s="10">
        <v>6.9444444444444447E-4</v>
      </c>
      <c r="Q35536" s="12">
        <f t="shared" si="555"/>
        <v>60</v>
      </c>
    </row>
    <row r="35537" spans="1:17" x14ac:dyDescent="0.35">
      <c r="A35537">
        <v>47789140</v>
      </c>
      <c r="B35537">
        <v>47</v>
      </c>
      <c r="C35537" t="s">
        <v>10</v>
      </c>
      <c r="D35537" t="s">
        <v>15</v>
      </c>
      <c r="E35537" t="s">
        <v>18</v>
      </c>
      <c r="F35537" t="s">
        <v>19</v>
      </c>
      <c r="G35537" t="s">
        <v>18</v>
      </c>
      <c r="H35537" t="s">
        <v>8</v>
      </c>
      <c r="I35537">
        <v>641950</v>
      </c>
      <c r="J35537">
        <v>171</v>
      </c>
      <c r="K35537">
        <v>4</v>
      </c>
      <c r="L35537" t="s">
        <v>20</v>
      </c>
      <c r="M35537" t="s">
        <v>18</v>
      </c>
      <c r="N35537" t="s">
        <v>25</v>
      </c>
      <c r="O35537" s="3" t="s">
        <v>351</v>
      </c>
      <c r="P35537" s="10">
        <v>5.7870370370370378E-4</v>
      </c>
      <c r="Q35537" s="12">
        <f t="shared" si="555"/>
        <v>50</v>
      </c>
    </row>
    <row r="35538" spans="1:17" x14ac:dyDescent="0.35">
      <c r="A35538">
        <v>42905070</v>
      </c>
      <c r="B35538">
        <v>45</v>
      </c>
      <c r="C35538" t="s">
        <v>5</v>
      </c>
      <c r="D35538" t="s">
        <v>16</v>
      </c>
      <c r="E35538" t="s">
        <v>18</v>
      </c>
      <c r="F35538" t="s">
        <v>19</v>
      </c>
      <c r="G35538" t="s">
        <v>18</v>
      </c>
      <c r="H35538" t="s">
        <v>341</v>
      </c>
      <c r="I35538">
        <v>1450</v>
      </c>
      <c r="J35538">
        <v>367</v>
      </c>
      <c r="K35538">
        <v>1</v>
      </c>
      <c r="L35538" t="s">
        <v>20</v>
      </c>
      <c r="M35538" t="s">
        <v>18</v>
      </c>
      <c r="N35538" t="s">
        <v>25</v>
      </c>
      <c r="O35538" s="3" t="s">
        <v>921</v>
      </c>
      <c r="P35538" s="10">
        <v>9.9537037037037042E-4</v>
      </c>
      <c r="Q35538" s="12">
        <f t="shared" si="555"/>
        <v>86</v>
      </c>
    </row>
    <row r="35539" spans="1:17" x14ac:dyDescent="0.35">
      <c r="A35539">
        <v>84707443</v>
      </c>
      <c r="B35539">
        <v>32</v>
      </c>
      <c r="C35539" t="s">
        <v>10</v>
      </c>
      <c r="D35539" t="s">
        <v>16</v>
      </c>
      <c r="E35539" t="s">
        <v>18</v>
      </c>
      <c r="F35539" t="s">
        <v>19</v>
      </c>
      <c r="G35539" t="s">
        <v>18</v>
      </c>
      <c r="H35539" t="s">
        <v>340</v>
      </c>
      <c r="I35539">
        <v>88150</v>
      </c>
      <c r="J35539">
        <v>-1</v>
      </c>
      <c r="K35539">
        <v>0</v>
      </c>
      <c r="L35539" t="s">
        <v>8</v>
      </c>
      <c r="M35539" t="s">
        <v>18</v>
      </c>
      <c r="N35539" t="s">
        <v>25</v>
      </c>
      <c r="O35539" s="3" t="s">
        <v>463</v>
      </c>
      <c r="P35539" s="10">
        <v>1.8865740740740742E-3</v>
      </c>
      <c r="Q35539" s="12">
        <f t="shared" si="555"/>
        <v>163</v>
      </c>
    </row>
    <row r="35540" spans="1:17" x14ac:dyDescent="0.35">
      <c r="A35540">
        <v>49152168</v>
      </c>
      <c r="B35540">
        <v>31</v>
      </c>
      <c r="C35540" t="s">
        <v>5</v>
      </c>
      <c r="D35540" t="s">
        <v>16</v>
      </c>
      <c r="E35540" t="s">
        <v>18</v>
      </c>
      <c r="F35540" t="s">
        <v>19</v>
      </c>
      <c r="G35540" t="s">
        <v>18</v>
      </c>
      <c r="H35540" t="s">
        <v>341</v>
      </c>
      <c r="I35540">
        <v>3850</v>
      </c>
      <c r="J35540">
        <v>-1</v>
      </c>
      <c r="K35540">
        <v>0</v>
      </c>
      <c r="L35540" t="s">
        <v>8</v>
      </c>
      <c r="M35540" t="s">
        <v>18</v>
      </c>
      <c r="N35540" t="s">
        <v>25</v>
      </c>
      <c r="O35540" s="3" t="s">
        <v>434</v>
      </c>
      <c r="P35540" s="10">
        <v>2.6504629629629625E-3</v>
      </c>
      <c r="Q35540" s="12">
        <f t="shared" si="555"/>
        <v>229</v>
      </c>
    </row>
    <row r="35541" spans="1:17" x14ac:dyDescent="0.35">
      <c r="A35541">
        <v>27143019</v>
      </c>
      <c r="B35541">
        <v>25</v>
      </c>
      <c r="C35541" t="s">
        <v>14</v>
      </c>
      <c r="D35541" t="s">
        <v>16</v>
      </c>
      <c r="E35541" t="s">
        <v>18</v>
      </c>
      <c r="F35541" t="s">
        <v>19</v>
      </c>
      <c r="G35541" t="s">
        <v>18</v>
      </c>
      <c r="H35541" t="s">
        <v>341</v>
      </c>
      <c r="I35541">
        <v>26000</v>
      </c>
      <c r="J35541">
        <v>-1</v>
      </c>
      <c r="K35541">
        <v>0</v>
      </c>
      <c r="L35541" t="s">
        <v>8</v>
      </c>
      <c r="M35541" t="s">
        <v>18</v>
      </c>
      <c r="N35541" t="s">
        <v>25</v>
      </c>
      <c r="O35541" s="3" t="s">
        <v>775</v>
      </c>
      <c r="P35541" s="10">
        <v>2.7314814814814819E-3</v>
      </c>
      <c r="Q35541" s="12">
        <f t="shared" si="555"/>
        <v>236</v>
      </c>
    </row>
    <row r="35542" spans="1:17" x14ac:dyDescent="0.35">
      <c r="A35542">
        <v>68661471</v>
      </c>
      <c r="B35542">
        <v>54</v>
      </c>
      <c r="C35542" t="s">
        <v>5</v>
      </c>
      <c r="D35542" t="s">
        <v>15</v>
      </c>
      <c r="E35542" t="s">
        <v>18</v>
      </c>
      <c r="F35542" t="s">
        <v>19</v>
      </c>
      <c r="G35542" t="s">
        <v>18</v>
      </c>
      <c r="H35542" t="s">
        <v>341</v>
      </c>
      <c r="I35542">
        <v>300</v>
      </c>
      <c r="J35542">
        <v>367</v>
      </c>
      <c r="K35542">
        <v>1</v>
      </c>
      <c r="L35542" t="s">
        <v>20</v>
      </c>
      <c r="M35542" t="s">
        <v>18</v>
      </c>
      <c r="N35542" t="s">
        <v>25</v>
      </c>
      <c r="O35542" s="3" t="s">
        <v>729</v>
      </c>
      <c r="P35542" s="10">
        <v>1.261574074074074E-3</v>
      </c>
      <c r="Q35542" s="12">
        <f t="shared" si="555"/>
        <v>109</v>
      </c>
    </row>
    <row r="35543" spans="1:17" x14ac:dyDescent="0.35">
      <c r="A35543">
        <v>48826541</v>
      </c>
      <c r="B35543">
        <v>39</v>
      </c>
      <c r="C35543" t="s">
        <v>5</v>
      </c>
      <c r="D35543" t="s">
        <v>16</v>
      </c>
      <c r="E35543" t="s">
        <v>18</v>
      </c>
      <c r="F35543" t="s">
        <v>19</v>
      </c>
      <c r="G35543" t="s">
        <v>18</v>
      </c>
      <c r="H35543" t="s">
        <v>341</v>
      </c>
      <c r="I35543">
        <v>700</v>
      </c>
      <c r="J35543">
        <v>-1</v>
      </c>
      <c r="K35543">
        <v>0</v>
      </c>
      <c r="L35543" t="s">
        <v>8</v>
      </c>
      <c r="M35543" t="s">
        <v>18</v>
      </c>
      <c r="N35543" t="s">
        <v>25</v>
      </c>
      <c r="O35543" s="3" t="s">
        <v>804</v>
      </c>
      <c r="P35543" s="10">
        <v>8.3333333333333339E-4</v>
      </c>
      <c r="Q35543" s="12">
        <f t="shared" si="555"/>
        <v>72</v>
      </c>
    </row>
    <row r="35544" spans="1:17" x14ac:dyDescent="0.35">
      <c r="A35544">
        <v>77818033</v>
      </c>
      <c r="B35544">
        <v>44</v>
      </c>
      <c r="C35544" t="s">
        <v>5</v>
      </c>
      <c r="D35544" t="s">
        <v>15</v>
      </c>
      <c r="E35544" t="s">
        <v>18</v>
      </c>
      <c r="F35544" t="s">
        <v>19</v>
      </c>
      <c r="G35544" t="s">
        <v>18</v>
      </c>
      <c r="H35544" t="s">
        <v>341</v>
      </c>
      <c r="I35544">
        <v>3900</v>
      </c>
      <c r="J35544">
        <v>357</v>
      </c>
      <c r="K35544">
        <v>1</v>
      </c>
      <c r="L35544" t="s">
        <v>20</v>
      </c>
      <c r="M35544" t="s">
        <v>18</v>
      </c>
      <c r="N35544" t="s">
        <v>25</v>
      </c>
      <c r="O35544" s="3" t="s">
        <v>740</v>
      </c>
      <c r="P35544" s="10">
        <v>1.4120370370370369E-3</v>
      </c>
      <c r="Q35544" s="12">
        <f t="shared" si="555"/>
        <v>122</v>
      </c>
    </row>
    <row r="35545" spans="1:17" x14ac:dyDescent="0.35">
      <c r="A35545">
        <v>39628173</v>
      </c>
      <c r="B35545">
        <v>31</v>
      </c>
      <c r="C35545" t="s">
        <v>7</v>
      </c>
      <c r="D35545" t="s">
        <v>16</v>
      </c>
      <c r="E35545" t="s">
        <v>18</v>
      </c>
      <c r="F35545" t="s">
        <v>18</v>
      </c>
      <c r="G35545" t="s">
        <v>18</v>
      </c>
      <c r="H35545" t="s">
        <v>341</v>
      </c>
      <c r="I35545">
        <v>94100</v>
      </c>
      <c r="J35545">
        <v>-1</v>
      </c>
      <c r="K35545">
        <v>0</v>
      </c>
      <c r="L35545" t="s">
        <v>8</v>
      </c>
      <c r="M35545" t="s">
        <v>18</v>
      </c>
      <c r="N35545" t="s">
        <v>25</v>
      </c>
      <c r="O35545" s="3" t="s">
        <v>418</v>
      </c>
      <c r="P35545" s="10">
        <v>6.122685185185185E-3</v>
      </c>
      <c r="Q35545" s="12">
        <f t="shared" si="555"/>
        <v>529</v>
      </c>
    </row>
    <row r="35546" spans="1:17" x14ac:dyDescent="0.35">
      <c r="A35546">
        <v>10261642</v>
      </c>
      <c r="B35546">
        <v>59</v>
      </c>
      <c r="C35546" t="s">
        <v>1926</v>
      </c>
      <c r="D35546" t="s">
        <v>16</v>
      </c>
      <c r="E35546" t="s">
        <v>18</v>
      </c>
      <c r="F35546" t="s">
        <v>19</v>
      </c>
      <c r="G35546" t="s">
        <v>19</v>
      </c>
      <c r="H35546" t="s">
        <v>341</v>
      </c>
      <c r="I35546">
        <v>108300</v>
      </c>
      <c r="J35546">
        <v>-1</v>
      </c>
      <c r="K35546">
        <v>0</v>
      </c>
      <c r="L35546" t="s">
        <v>8</v>
      </c>
      <c r="M35546" t="s">
        <v>19</v>
      </c>
      <c r="N35546" t="s">
        <v>25</v>
      </c>
      <c r="O35546" s="3" t="s">
        <v>980</v>
      </c>
      <c r="P35546" s="10">
        <v>6.6435185185185182E-3</v>
      </c>
      <c r="Q35546" s="12">
        <f t="shared" si="555"/>
        <v>574</v>
      </c>
    </row>
    <row r="35547" spans="1:17" x14ac:dyDescent="0.35">
      <c r="A35547">
        <v>13083146</v>
      </c>
      <c r="B35547">
        <v>53</v>
      </c>
      <c r="C35547" t="s">
        <v>7</v>
      </c>
      <c r="D35547" t="s">
        <v>15</v>
      </c>
      <c r="E35547" t="s">
        <v>18</v>
      </c>
      <c r="F35547" t="s">
        <v>19</v>
      </c>
      <c r="G35547" t="s">
        <v>18</v>
      </c>
      <c r="H35547" t="s">
        <v>341</v>
      </c>
      <c r="I35547">
        <v>45650</v>
      </c>
      <c r="J35547">
        <v>288</v>
      </c>
      <c r="K35547">
        <v>1</v>
      </c>
      <c r="L35547" t="s">
        <v>20</v>
      </c>
      <c r="M35547" t="s">
        <v>18</v>
      </c>
      <c r="N35547" t="s">
        <v>25</v>
      </c>
      <c r="O35547" s="3" t="s">
        <v>423</v>
      </c>
      <c r="P35547" s="10">
        <v>2.4652777777777776E-3</v>
      </c>
      <c r="Q35547" s="12">
        <f t="shared" si="555"/>
        <v>213</v>
      </c>
    </row>
    <row r="35548" spans="1:17" x14ac:dyDescent="0.35">
      <c r="A35548">
        <v>83494237</v>
      </c>
      <c r="B35548">
        <v>28</v>
      </c>
      <c r="C35548" t="s">
        <v>10</v>
      </c>
      <c r="D35548" t="s">
        <v>16</v>
      </c>
      <c r="E35548" t="s">
        <v>18</v>
      </c>
      <c r="F35548" t="s">
        <v>19</v>
      </c>
      <c r="G35548" t="s">
        <v>18</v>
      </c>
      <c r="H35548" t="s">
        <v>341</v>
      </c>
      <c r="I35548">
        <v>8400</v>
      </c>
      <c r="J35548">
        <v>-1</v>
      </c>
      <c r="K35548">
        <v>0</v>
      </c>
      <c r="L35548" t="s">
        <v>8</v>
      </c>
      <c r="M35548" t="s">
        <v>18</v>
      </c>
      <c r="N35548" t="s">
        <v>25</v>
      </c>
      <c r="O35548" s="3" t="s">
        <v>477</v>
      </c>
      <c r="P35548" s="10">
        <v>1.4814814814814814E-3</v>
      </c>
      <c r="Q35548" s="12">
        <f t="shared" si="555"/>
        <v>128</v>
      </c>
    </row>
    <row r="35549" spans="1:17" x14ac:dyDescent="0.35">
      <c r="A35549">
        <v>61051078</v>
      </c>
      <c r="B35549">
        <v>44</v>
      </c>
      <c r="C35549" t="s">
        <v>7</v>
      </c>
      <c r="D35549" t="s">
        <v>15</v>
      </c>
      <c r="E35549" t="s">
        <v>18</v>
      </c>
      <c r="F35549" t="s">
        <v>19</v>
      </c>
      <c r="G35549" t="s">
        <v>18</v>
      </c>
      <c r="H35549" t="s">
        <v>342</v>
      </c>
      <c r="I35549">
        <v>201550</v>
      </c>
      <c r="J35549">
        <v>-1</v>
      </c>
      <c r="K35549">
        <v>0</v>
      </c>
      <c r="L35549" t="s">
        <v>8</v>
      </c>
      <c r="M35549" t="s">
        <v>19</v>
      </c>
      <c r="N35549" t="s">
        <v>25</v>
      </c>
      <c r="O35549" s="3" t="s">
        <v>1845</v>
      </c>
      <c r="P35549" s="10">
        <v>1.1377314814814814E-2</v>
      </c>
      <c r="Q35549" s="12">
        <f t="shared" si="555"/>
        <v>983</v>
      </c>
    </row>
    <row r="35550" spans="1:17" x14ac:dyDescent="0.35">
      <c r="A35550">
        <v>47582183</v>
      </c>
      <c r="B35550">
        <v>39</v>
      </c>
      <c r="C35550" t="s">
        <v>5</v>
      </c>
      <c r="D35550" t="s">
        <v>15</v>
      </c>
      <c r="E35550" t="s">
        <v>18</v>
      </c>
      <c r="F35550" t="s">
        <v>19</v>
      </c>
      <c r="G35550" t="s">
        <v>18</v>
      </c>
      <c r="H35550" t="s">
        <v>341</v>
      </c>
      <c r="I35550">
        <v>-23750</v>
      </c>
      <c r="J35550">
        <v>301</v>
      </c>
      <c r="K35550">
        <v>1</v>
      </c>
      <c r="L35550" t="s">
        <v>20</v>
      </c>
      <c r="M35550" t="s">
        <v>18</v>
      </c>
      <c r="N35550" t="s">
        <v>25</v>
      </c>
      <c r="O35550" s="3" t="s">
        <v>522</v>
      </c>
      <c r="P35550" s="10">
        <v>1.9444444444444442E-3</v>
      </c>
      <c r="Q35550" s="12">
        <f t="shared" si="555"/>
        <v>168</v>
      </c>
    </row>
    <row r="35551" spans="1:17" x14ac:dyDescent="0.35">
      <c r="A35551">
        <v>56371683</v>
      </c>
      <c r="B35551">
        <v>59</v>
      </c>
      <c r="C35551" t="s">
        <v>9</v>
      </c>
      <c r="D35551" t="s">
        <v>15</v>
      </c>
      <c r="E35551" t="s">
        <v>18</v>
      </c>
      <c r="F35551" t="s">
        <v>19</v>
      </c>
      <c r="G35551" t="s">
        <v>18</v>
      </c>
      <c r="H35551" t="s">
        <v>341</v>
      </c>
      <c r="I35551">
        <v>29950</v>
      </c>
      <c r="J35551">
        <v>-1</v>
      </c>
      <c r="K35551">
        <v>0</v>
      </c>
      <c r="L35551" t="s">
        <v>8</v>
      </c>
      <c r="M35551" t="s">
        <v>18</v>
      </c>
      <c r="N35551" t="s">
        <v>25</v>
      </c>
      <c r="O35551" s="3" t="s">
        <v>730</v>
      </c>
      <c r="P35551" s="10">
        <v>3.5879629629629635E-4</v>
      </c>
      <c r="Q35551" s="12">
        <f t="shared" si="555"/>
        <v>31</v>
      </c>
    </row>
    <row r="35552" spans="1:17" x14ac:dyDescent="0.35">
      <c r="A35552">
        <v>37220594</v>
      </c>
      <c r="B35552">
        <v>51</v>
      </c>
      <c r="C35552" t="s">
        <v>6</v>
      </c>
      <c r="D35552" t="s">
        <v>15</v>
      </c>
      <c r="E35552" t="s">
        <v>18</v>
      </c>
      <c r="F35552" t="s">
        <v>19</v>
      </c>
      <c r="G35552" t="s">
        <v>18</v>
      </c>
      <c r="H35552" t="s">
        <v>340</v>
      </c>
      <c r="I35552">
        <v>11400</v>
      </c>
      <c r="J35552">
        <v>-1</v>
      </c>
      <c r="K35552">
        <v>0</v>
      </c>
      <c r="L35552" t="s">
        <v>8</v>
      </c>
      <c r="M35552" t="s">
        <v>18</v>
      </c>
      <c r="N35552" t="s">
        <v>25</v>
      </c>
      <c r="O35552" s="3" t="s">
        <v>804</v>
      </c>
      <c r="P35552" s="10">
        <v>8.3333333333333339E-4</v>
      </c>
      <c r="Q35552" s="12">
        <f t="shared" si="555"/>
        <v>72</v>
      </c>
    </row>
    <row r="35553" spans="1:17" x14ac:dyDescent="0.35">
      <c r="A35553">
        <v>30291842</v>
      </c>
      <c r="B35553">
        <v>54</v>
      </c>
      <c r="C35553" t="s">
        <v>4</v>
      </c>
      <c r="D35553" t="s">
        <v>17</v>
      </c>
      <c r="E35553" t="s">
        <v>18</v>
      </c>
      <c r="F35553" t="s">
        <v>19</v>
      </c>
      <c r="G35553" t="s">
        <v>18</v>
      </c>
      <c r="H35553" t="s">
        <v>340</v>
      </c>
      <c r="I35553">
        <v>0</v>
      </c>
      <c r="J35553">
        <v>297</v>
      </c>
      <c r="K35553">
        <v>3</v>
      </c>
      <c r="L35553" t="s">
        <v>20</v>
      </c>
      <c r="M35553" t="s">
        <v>18</v>
      </c>
      <c r="N35553" t="s">
        <v>25</v>
      </c>
      <c r="O35553" s="3" t="s">
        <v>622</v>
      </c>
      <c r="P35553" s="10">
        <v>2.3032407407407407E-3</v>
      </c>
      <c r="Q35553" s="12">
        <f t="shared" si="555"/>
        <v>199</v>
      </c>
    </row>
    <row r="35554" spans="1:17" x14ac:dyDescent="0.35">
      <c r="A35554">
        <v>76905438</v>
      </c>
      <c r="B35554">
        <v>37</v>
      </c>
      <c r="C35554" t="s">
        <v>7</v>
      </c>
      <c r="D35554" t="s">
        <v>16</v>
      </c>
      <c r="E35554" t="s">
        <v>18</v>
      </c>
      <c r="F35554" t="s">
        <v>19</v>
      </c>
      <c r="G35554" t="s">
        <v>18</v>
      </c>
      <c r="H35554" t="s">
        <v>341</v>
      </c>
      <c r="I35554">
        <v>123450</v>
      </c>
      <c r="J35554">
        <v>-1</v>
      </c>
      <c r="K35554">
        <v>0</v>
      </c>
      <c r="L35554" t="s">
        <v>8</v>
      </c>
      <c r="M35554" t="s">
        <v>18</v>
      </c>
      <c r="N35554" t="s">
        <v>25</v>
      </c>
      <c r="O35554" s="3" t="s">
        <v>537</v>
      </c>
      <c r="P35554" s="10">
        <v>2.685185185185185E-3</v>
      </c>
      <c r="Q35554" s="12">
        <f t="shared" si="555"/>
        <v>232</v>
      </c>
    </row>
    <row r="35555" spans="1:17" x14ac:dyDescent="0.35">
      <c r="A35555">
        <v>19948210</v>
      </c>
      <c r="B35555">
        <v>53</v>
      </c>
      <c r="C35555" t="s">
        <v>4</v>
      </c>
      <c r="D35555" t="s">
        <v>15</v>
      </c>
      <c r="E35555" t="s">
        <v>18</v>
      </c>
      <c r="F35555" t="s">
        <v>19</v>
      </c>
      <c r="G35555" t="s">
        <v>19</v>
      </c>
      <c r="H35555" t="s">
        <v>340</v>
      </c>
      <c r="I35555">
        <v>1711500</v>
      </c>
      <c r="J35555">
        <v>358</v>
      </c>
      <c r="K35555">
        <v>9</v>
      </c>
      <c r="L35555" t="s">
        <v>21</v>
      </c>
      <c r="M35555" t="s">
        <v>18</v>
      </c>
      <c r="N35555" t="s">
        <v>25</v>
      </c>
      <c r="O35555" s="3" t="s">
        <v>798</v>
      </c>
      <c r="P35555" s="10">
        <v>3.2291666666666666E-3</v>
      </c>
      <c r="Q35555" s="12">
        <f t="shared" si="555"/>
        <v>279</v>
      </c>
    </row>
    <row r="35556" spans="1:17" x14ac:dyDescent="0.35">
      <c r="A35556">
        <v>66919956</v>
      </c>
      <c r="B35556">
        <v>57</v>
      </c>
      <c r="C35556" t="s">
        <v>4</v>
      </c>
      <c r="D35556" t="s">
        <v>15</v>
      </c>
      <c r="E35556" t="s">
        <v>18</v>
      </c>
      <c r="F35556" t="s">
        <v>19</v>
      </c>
      <c r="G35556" t="s">
        <v>18</v>
      </c>
      <c r="H35556" t="s">
        <v>340</v>
      </c>
      <c r="I35556">
        <v>38950</v>
      </c>
      <c r="J35556">
        <v>367</v>
      </c>
      <c r="K35556">
        <v>1</v>
      </c>
      <c r="L35556" t="s">
        <v>20</v>
      </c>
      <c r="M35556" t="s">
        <v>18</v>
      </c>
      <c r="N35556" t="s">
        <v>25</v>
      </c>
      <c r="O35556" s="3" t="s">
        <v>539</v>
      </c>
      <c r="P35556" s="10">
        <v>3.2638888888888891E-3</v>
      </c>
      <c r="Q35556" s="12">
        <f t="shared" si="555"/>
        <v>282</v>
      </c>
    </row>
    <row r="35557" spans="1:17" x14ac:dyDescent="0.35">
      <c r="A35557">
        <v>53706862</v>
      </c>
      <c r="B35557">
        <v>60</v>
      </c>
      <c r="C35557" t="s">
        <v>7</v>
      </c>
      <c r="D35557" t="s">
        <v>15</v>
      </c>
      <c r="E35557" t="s">
        <v>18</v>
      </c>
      <c r="F35557" t="s">
        <v>19</v>
      </c>
      <c r="G35557" t="s">
        <v>18</v>
      </c>
      <c r="H35557" t="s">
        <v>341</v>
      </c>
      <c r="I35557">
        <v>16100</v>
      </c>
      <c r="J35557">
        <v>-1</v>
      </c>
      <c r="K35557">
        <v>0</v>
      </c>
      <c r="L35557" t="s">
        <v>8</v>
      </c>
      <c r="M35557" t="s">
        <v>18</v>
      </c>
      <c r="N35557" t="s">
        <v>25</v>
      </c>
      <c r="O35557" s="3" t="s">
        <v>863</v>
      </c>
      <c r="P35557" s="10">
        <v>7.291666666666667E-4</v>
      </c>
      <c r="Q35557" s="12">
        <f t="shared" si="555"/>
        <v>63</v>
      </c>
    </row>
    <row r="35558" spans="1:17" x14ac:dyDescent="0.35">
      <c r="A35558">
        <v>13514020</v>
      </c>
      <c r="B35558">
        <v>51</v>
      </c>
      <c r="C35558" t="s">
        <v>10</v>
      </c>
      <c r="D35558" t="s">
        <v>15</v>
      </c>
      <c r="E35558" t="s">
        <v>18</v>
      </c>
      <c r="F35558" t="s">
        <v>19</v>
      </c>
      <c r="G35558" t="s">
        <v>18</v>
      </c>
      <c r="H35558" t="s">
        <v>8</v>
      </c>
      <c r="I35558">
        <v>300</v>
      </c>
      <c r="J35558">
        <v>-1</v>
      </c>
      <c r="K35558">
        <v>0</v>
      </c>
      <c r="L35558" t="s">
        <v>8</v>
      </c>
      <c r="M35558" t="s">
        <v>18</v>
      </c>
      <c r="N35558" t="s">
        <v>25</v>
      </c>
      <c r="O35558" s="3" t="s">
        <v>539</v>
      </c>
      <c r="P35558" s="10">
        <v>3.2638888888888891E-3</v>
      </c>
      <c r="Q35558" s="12">
        <f t="shared" si="555"/>
        <v>282</v>
      </c>
    </row>
    <row r="35559" spans="1:17" x14ac:dyDescent="0.35">
      <c r="A35559">
        <v>68790937</v>
      </c>
      <c r="B35559">
        <v>51</v>
      </c>
      <c r="C35559" t="s">
        <v>9</v>
      </c>
      <c r="D35559" t="s">
        <v>15</v>
      </c>
      <c r="E35559" t="s">
        <v>18</v>
      </c>
      <c r="F35559" t="s">
        <v>19</v>
      </c>
      <c r="G35559" t="s">
        <v>18</v>
      </c>
      <c r="H35559" t="s">
        <v>342</v>
      </c>
      <c r="I35559">
        <v>33500</v>
      </c>
      <c r="J35559">
        <v>-1</v>
      </c>
      <c r="K35559">
        <v>0</v>
      </c>
      <c r="L35559" t="s">
        <v>8</v>
      </c>
      <c r="M35559" t="s">
        <v>18</v>
      </c>
      <c r="N35559" t="s">
        <v>25</v>
      </c>
      <c r="O35559" s="3" t="s">
        <v>399</v>
      </c>
      <c r="P35559" s="10">
        <v>4.5254629629629629E-3</v>
      </c>
      <c r="Q35559" s="12">
        <f t="shared" si="555"/>
        <v>391</v>
      </c>
    </row>
    <row r="35560" spans="1:17" x14ac:dyDescent="0.35">
      <c r="A35560">
        <v>86530782</v>
      </c>
      <c r="B35560">
        <v>47</v>
      </c>
      <c r="C35560" t="s">
        <v>5</v>
      </c>
      <c r="D35560" t="s">
        <v>17</v>
      </c>
      <c r="E35560" t="s">
        <v>18</v>
      </c>
      <c r="F35560" t="s">
        <v>19</v>
      </c>
      <c r="G35560" t="s">
        <v>18</v>
      </c>
      <c r="H35560" t="s">
        <v>340</v>
      </c>
      <c r="I35560">
        <v>23850</v>
      </c>
      <c r="J35560">
        <v>366</v>
      </c>
      <c r="K35560">
        <v>1</v>
      </c>
      <c r="L35560" t="s">
        <v>20</v>
      </c>
      <c r="M35560" t="s">
        <v>18</v>
      </c>
      <c r="N35560" t="s">
        <v>25</v>
      </c>
      <c r="O35560" s="3" t="s">
        <v>1109</v>
      </c>
      <c r="P35560" s="10">
        <v>1.1261574074074071E-2</v>
      </c>
      <c r="Q35560" s="12">
        <f t="shared" si="555"/>
        <v>973</v>
      </c>
    </row>
    <row r="35561" spans="1:17" x14ac:dyDescent="0.35">
      <c r="A35561">
        <v>14180222</v>
      </c>
      <c r="B35561">
        <v>41</v>
      </c>
      <c r="C35561" t="s">
        <v>4</v>
      </c>
      <c r="D35561" t="s">
        <v>15</v>
      </c>
      <c r="E35561" t="s">
        <v>18</v>
      </c>
      <c r="F35561" t="s">
        <v>19</v>
      </c>
      <c r="G35561" t="s">
        <v>18</v>
      </c>
      <c r="H35561" t="s">
        <v>340</v>
      </c>
      <c r="I35561">
        <v>53600</v>
      </c>
      <c r="J35561">
        <v>-1</v>
      </c>
      <c r="K35561">
        <v>0</v>
      </c>
      <c r="L35561" t="s">
        <v>8</v>
      </c>
      <c r="M35561" t="s">
        <v>18</v>
      </c>
      <c r="N35561" t="s">
        <v>25</v>
      </c>
      <c r="O35561" s="3" t="s">
        <v>622</v>
      </c>
      <c r="P35561" s="10">
        <v>2.3032407407407407E-3</v>
      </c>
      <c r="Q35561" s="12">
        <f t="shared" si="555"/>
        <v>199</v>
      </c>
    </row>
    <row r="35562" spans="1:17" x14ac:dyDescent="0.35">
      <c r="A35562">
        <v>25062336</v>
      </c>
      <c r="B35562">
        <v>37</v>
      </c>
      <c r="C35562" t="s">
        <v>4</v>
      </c>
      <c r="D35562" t="s">
        <v>15</v>
      </c>
      <c r="E35562" t="s">
        <v>18</v>
      </c>
      <c r="F35562" t="s">
        <v>18</v>
      </c>
      <c r="G35562" t="s">
        <v>18</v>
      </c>
      <c r="H35562" t="s">
        <v>340</v>
      </c>
      <c r="I35562">
        <v>3200</v>
      </c>
      <c r="J35562">
        <v>295</v>
      </c>
      <c r="K35562">
        <v>1</v>
      </c>
      <c r="L35562" t="s">
        <v>20</v>
      </c>
      <c r="M35562" t="s">
        <v>18</v>
      </c>
      <c r="N35562" t="s">
        <v>25</v>
      </c>
      <c r="O35562" s="3" t="s">
        <v>361</v>
      </c>
      <c r="P35562" s="10">
        <v>2.5347222222222221E-3</v>
      </c>
      <c r="Q35562" s="12">
        <f t="shared" si="555"/>
        <v>219</v>
      </c>
    </row>
    <row r="35563" spans="1:17" x14ac:dyDescent="0.35">
      <c r="A35563">
        <v>19236622</v>
      </c>
      <c r="B35563">
        <v>53</v>
      </c>
      <c r="C35563" t="s">
        <v>1926</v>
      </c>
      <c r="D35563" t="s">
        <v>16</v>
      </c>
      <c r="E35563" t="s">
        <v>18</v>
      </c>
      <c r="F35563" t="s">
        <v>19</v>
      </c>
      <c r="G35563" t="s">
        <v>18</v>
      </c>
      <c r="H35563" t="s">
        <v>342</v>
      </c>
      <c r="I35563">
        <v>0</v>
      </c>
      <c r="J35563">
        <v>322</v>
      </c>
      <c r="K35563">
        <v>5</v>
      </c>
      <c r="L35563" t="s">
        <v>21</v>
      </c>
      <c r="M35563" t="s">
        <v>18</v>
      </c>
      <c r="N35563" t="s">
        <v>25</v>
      </c>
      <c r="O35563" s="3" t="s">
        <v>409</v>
      </c>
      <c r="P35563" s="10">
        <v>2.0370370370370373E-3</v>
      </c>
      <c r="Q35563" s="12">
        <f t="shared" si="555"/>
        <v>176</v>
      </c>
    </row>
    <row r="35564" spans="1:17" x14ac:dyDescent="0.35">
      <c r="A35564">
        <v>31209681</v>
      </c>
      <c r="B35564">
        <v>37</v>
      </c>
      <c r="C35564" t="s">
        <v>7</v>
      </c>
      <c r="D35564" t="s">
        <v>15</v>
      </c>
      <c r="E35564" t="s">
        <v>18</v>
      </c>
      <c r="F35564" t="s">
        <v>19</v>
      </c>
      <c r="G35564" t="s">
        <v>19</v>
      </c>
      <c r="H35564" t="s">
        <v>341</v>
      </c>
      <c r="I35564">
        <v>350</v>
      </c>
      <c r="J35564">
        <v>-1</v>
      </c>
      <c r="K35564">
        <v>0</v>
      </c>
      <c r="L35564" t="s">
        <v>8</v>
      </c>
      <c r="M35564" t="s">
        <v>18</v>
      </c>
      <c r="N35564" t="s">
        <v>25</v>
      </c>
      <c r="O35564" s="3" t="s">
        <v>377</v>
      </c>
      <c r="P35564" s="10">
        <v>3.8888888888888883E-3</v>
      </c>
      <c r="Q35564" s="12">
        <f t="shared" si="555"/>
        <v>336</v>
      </c>
    </row>
    <row r="35565" spans="1:17" x14ac:dyDescent="0.35">
      <c r="A35565">
        <v>22067984</v>
      </c>
      <c r="B35565">
        <v>41</v>
      </c>
      <c r="C35565" t="s">
        <v>10</v>
      </c>
      <c r="D35565" t="s">
        <v>16</v>
      </c>
      <c r="E35565" t="s">
        <v>18</v>
      </c>
      <c r="F35565" t="s">
        <v>19</v>
      </c>
      <c r="G35565" t="s">
        <v>18</v>
      </c>
      <c r="H35565" t="s">
        <v>341</v>
      </c>
      <c r="I35565">
        <v>-13900</v>
      </c>
      <c r="J35565">
        <v>360</v>
      </c>
      <c r="K35565">
        <v>3</v>
      </c>
      <c r="L35565" t="s">
        <v>20</v>
      </c>
      <c r="M35565" t="s">
        <v>18</v>
      </c>
      <c r="N35565" t="s">
        <v>25</v>
      </c>
      <c r="O35565" s="3" t="s">
        <v>842</v>
      </c>
      <c r="P35565" s="10">
        <v>1.9675925925925926E-4</v>
      </c>
      <c r="Q35565" s="12">
        <f t="shared" si="555"/>
        <v>17</v>
      </c>
    </row>
    <row r="35566" spans="1:17" x14ac:dyDescent="0.35">
      <c r="A35566">
        <v>82048916</v>
      </c>
      <c r="B35566">
        <v>48</v>
      </c>
      <c r="C35566" t="s">
        <v>7</v>
      </c>
      <c r="D35566" t="s">
        <v>15</v>
      </c>
      <c r="E35566" t="s">
        <v>19</v>
      </c>
      <c r="F35566" t="s">
        <v>19</v>
      </c>
      <c r="G35566" t="s">
        <v>19</v>
      </c>
      <c r="H35566" t="s">
        <v>341</v>
      </c>
      <c r="I35566">
        <v>0</v>
      </c>
      <c r="J35566">
        <v>-1</v>
      </c>
      <c r="K35566">
        <v>0</v>
      </c>
      <c r="L35566" t="s">
        <v>8</v>
      </c>
      <c r="M35566" t="s">
        <v>18</v>
      </c>
      <c r="N35566" t="s">
        <v>25</v>
      </c>
      <c r="O35566" s="3" t="s">
        <v>748</v>
      </c>
      <c r="P35566" s="10">
        <v>3.1828703703703702E-3</v>
      </c>
      <c r="Q35566" s="12">
        <f t="shared" si="555"/>
        <v>275</v>
      </c>
    </row>
    <row r="35567" spans="1:17" x14ac:dyDescent="0.35">
      <c r="A35567">
        <v>35935961</v>
      </c>
      <c r="B35567">
        <v>33</v>
      </c>
      <c r="C35567" t="s">
        <v>5</v>
      </c>
      <c r="D35567" t="s">
        <v>15</v>
      </c>
      <c r="E35567" t="s">
        <v>18</v>
      </c>
      <c r="F35567" t="s">
        <v>19</v>
      </c>
      <c r="G35567" t="s">
        <v>18</v>
      </c>
      <c r="H35567" t="s">
        <v>341</v>
      </c>
      <c r="I35567">
        <v>19950</v>
      </c>
      <c r="J35567">
        <v>-1</v>
      </c>
      <c r="K35567">
        <v>0</v>
      </c>
      <c r="L35567" t="s">
        <v>8</v>
      </c>
      <c r="M35567" t="s">
        <v>18</v>
      </c>
      <c r="N35567" t="s">
        <v>25</v>
      </c>
      <c r="O35567" s="3" t="s">
        <v>454</v>
      </c>
      <c r="P35567" s="10">
        <v>1.6550925925925926E-3</v>
      </c>
      <c r="Q35567" s="12">
        <f t="shared" si="555"/>
        <v>143</v>
      </c>
    </row>
    <row r="35568" spans="1:17" x14ac:dyDescent="0.35">
      <c r="A35568">
        <v>59330995</v>
      </c>
      <c r="B35568">
        <v>30</v>
      </c>
      <c r="C35568" t="s">
        <v>5</v>
      </c>
      <c r="D35568" t="s">
        <v>16</v>
      </c>
      <c r="E35568" t="s">
        <v>18</v>
      </c>
      <c r="F35568" t="s">
        <v>19</v>
      </c>
      <c r="G35568" t="s">
        <v>18</v>
      </c>
      <c r="H35568" t="s">
        <v>341</v>
      </c>
      <c r="I35568">
        <v>17950</v>
      </c>
      <c r="J35568">
        <v>303</v>
      </c>
      <c r="K35568">
        <v>1</v>
      </c>
      <c r="L35568" t="s">
        <v>20</v>
      </c>
      <c r="M35568" t="s">
        <v>18</v>
      </c>
      <c r="N35568" t="s">
        <v>25</v>
      </c>
      <c r="O35568" s="3" t="s">
        <v>565</v>
      </c>
      <c r="P35568" s="10">
        <v>4.1898148148148146E-3</v>
      </c>
      <c r="Q35568" s="12">
        <f t="shared" si="555"/>
        <v>362</v>
      </c>
    </row>
    <row r="35569" spans="1:17" x14ac:dyDescent="0.35">
      <c r="A35569">
        <v>27191835</v>
      </c>
      <c r="B35569">
        <v>57</v>
      </c>
      <c r="C35569" t="s">
        <v>11</v>
      </c>
      <c r="D35569" t="s">
        <v>15</v>
      </c>
      <c r="E35569" t="s">
        <v>18</v>
      </c>
      <c r="F35569" t="s">
        <v>19</v>
      </c>
      <c r="G35569" t="s">
        <v>18</v>
      </c>
      <c r="H35569" t="s">
        <v>340</v>
      </c>
      <c r="I35569">
        <v>9600</v>
      </c>
      <c r="J35569">
        <v>-1</v>
      </c>
      <c r="K35569">
        <v>0</v>
      </c>
      <c r="L35569" t="s">
        <v>8</v>
      </c>
      <c r="M35569" t="s">
        <v>18</v>
      </c>
      <c r="N35569" t="s">
        <v>25</v>
      </c>
      <c r="O35569" s="3" t="s">
        <v>724</v>
      </c>
      <c r="P35569" s="10">
        <v>3.7037037037037034E-3</v>
      </c>
      <c r="Q35569" s="12">
        <f t="shared" si="555"/>
        <v>320</v>
      </c>
    </row>
    <row r="35570" spans="1:17" x14ac:dyDescent="0.35">
      <c r="A35570">
        <v>48359877</v>
      </c>
      <c r="B35570">
        <v>47</v>
      </c>
      <c r="C35570" t="s">
        <v>7</v>
      </c>
      <c r="D35570" t="s">
        <v>17</v>
      </c>
      <c r="E35570" t="s">
        <v>18</v>
      </c>
      <c r="F35570" t="s">
        <v>19</v>
      </c>
      <c r="G35570" t="s">
        <v>18</v>
      </c>
      <c r="H35570" t="s">
        <v>341</v>
      </c>
      <c r="I35570">
        <v>1250</v>
      </c>
      <c r="J35570">
        <v>-1</v>
      </c>
      <c r="K35570">
        <v>0</v>
      </c>
      <c r="L35570" t="s">
        <v>8</v>
      </c>
      <c r="M35570" t="s">
        <v>18</v>
      </c>
      <c r="N35570" t="s">
        <v>25</v>
      </c>
      <c r="O35570" s="3" t="s">
        <v>803</v>
      </c>
      <c r="P35570" s="10">
        <v>1.9212962962962962E-3</v>
      </c>
      <c r="Q35570" s="12">
        <f t="shared" si="555"/>
        <v>166</v>
      </c>
    </row>
    <row r="35571" spans="1:17" x14ac:dyDescent="0.35">
      <c r="A35571">
        <v>53137994</v>
      </c>
      <c r="B35571">
        <v>36</v>
      </c>
      <c r="C35571" t="s">
        <v>4</v>
      </c>
      <c r="D35571" t="s">
        <v>16</v>
      </c>
      <c r="E35571" t="s">
        <v>18</v>
      </c>
      <c r="F35571" t="s">
        <v>18</v>
      </c>
      <c r="G35571" t="s">
        <v>18</v>
      </c>
      <c r="H35571" t="s">
        <v>340</v>
      </c>
      <c r="I35571">
        <v>90200</v>
      </c>
      <c r="J35571">
        <v>366</v>
      </c>
      <c r="K35571">
        <v>1</v>
      </c>
      <c r="L35571" t="s">
        <v>21</v>
      </c>
      <c r="M35571" t="s">
        <v>18</v>
      </c>
      <c r="N35571" t="s">
        <v>25</v>
      </c>
      <c r="O35571" s="3" t="s">
        <v>648</v>
      </c>
      <c r="P35571" s="10">
        <v>1.9675925925925928E-3</v>
      </c>
      <c r="Q35571" s="12">
        <f t="shared" si="555"/>
        <v>170</v>
      </c>
    </row>
    <row r="35572" spans="1:17" x14ac:dyDescent="0.35">
      <c r="A35572">
        <v>32418434</v>
      </c>
      <c r="B35572">
        <v>29</v>
      </c>
      <c r="C35572" t="s">
        <v>1926</v>
      </c>
      <c r="D35572" t="s">
        <v>16</v>
      </c>
      <c r="E35572" t="s">
        <v>18</v>
      </c>
      <c r="F35572" t="s">
        <v>19</v>
      </c>
      <c r="G35572" t="s">
        <v>19</v>
      </c>
      <c r="H35572" t="s">
        <v>341</v>
      </c>
      <c r="I35572">
        <v>21400</v>
      </c>
      <c r="J35572">
        <v>345</v>
      </c>
      <c r="K35572">
        <v>2</v>
      </c>
      <c r="L35572" t="s">
        <v>20</v>
      </c>
      <c r="M35572" t="s">
        <v>18</v>
      </c>
      <c r="N35572" t="s">
        <v>25</v>
      </c>
      <c r="O35572" s="3" t="s">
        <v>362</v>
      </c>
      <c r="P35572" s="10">
        <v>6.2500000000000001E-4</v>
      </c>
      <c r="Q35572" s="12">
        <f t="shared" si="555"/>
        <v>54</v>
      </c>
    </row>
    <row r="35573" spans="1:17" x14ac:dyDescent="0.35">
      <c r="A35573">
        <v>45615433</v>
      </c>
      <c r="B35573">
        <v>37</v>
      </c>
      <c r="C35573" t="s">
        <v>7</v>
      </c>
      <c r="D35573" t="s">
        <v>15</v>
      </c>
      <c r="E35573" t="s">
        <v>18</v>
      </c>
      <c r="F35573" t="s">
        <v>19</v>
      </c>
      <c r="G35573" t="s">
        <v>18</v>
      </c>
      <c r="H35573" t="s">
        <v>342</v>
      </c>
      <c r="I35573">
        <v>11150</v>
      </c>
      <c r="J35573">
        <v>297</v>
      </c>
      <c r="K35573">
        <v>3</v>
      </c>
      <c r="L35573" t="s">
        <v>20</v>
      </c>
      <c r="M35573" t="s">
        <v>18</v>
      </c>
      <c r="N35573" t="s">
        <v>25</v>
      </c>
      <c r="O35573" s="3" t="s">
        <v>1268</v>
      </c>
      <c r="P35573" s="10">
        <v>6.5856481481481469E-3</v>
      </c>
      <c r="Q35573" s="12">
        <f t="shared" si="555"/>
        <v>569</v>
      </c>
    </row>
    <row r="35574" spans="1:17" x14ac:dyDescent="0.35">
      <c r="A35574">
        <v>89873477</v>
      </c>
      <c r="B35574">
        <v>58</v>
      </c>
      <c r="C35574" t="s">
        <v>10</v>
      </c>
      <c r="D35574" t="s">
        <v>15</v>
      </c>
      <c r="E35574" t="s">
        <v>18</v>
      </c>
      <c r="F35574" t="s">
        <v>19</v>
      </c>
      <c r="G35574" t="s">
        <v>18</v>
      </c>
      <c r="H35574" t="s">
        <v>341</v>
      </c>
      <c r="I35574">
        <v>137250</v>
      </c>
      <c r="J35574">
        <v>324</v>
      </c>
      <c r="K35574">
        <v>2</v>
      </c>
      <c r="L35574" t="s">
        <v>20</v>
      </c>
      <c r="M35574" t="s">
        <v>18</v>
      </c>
      <c r="N35574" t="s">
        <v>25</v>
      </c>
      <c r="O35574" s="3" t="s">
        <v>682</v>
      </c>
      <c r="P35574" s="10">
        <v>1.8634259259259261E-3</v>
      </c>
      <c r="Q35574" s="12">
        <f t="shared" si="555"/>
        <v>161</v>
      </c>
    </row>
    <row r="35575" spans="1:17" x14ac:dyDescent="0.35">
      <c r="A35575">
        <v>16304243</v>
      </c>
      <c r="B35575">
        <v>53</v>
      </c>
      <c r="C35575" t="s">
        <v>11</v>
      </c>
      <c r="D35575" t="s">
        <v>15</v>
      </c>
      <c r="E35575" t="s">
        <v>18</v>
      </c>
      <c r="F35575" t="s">
        <v>19</v>
      </c>
      <c r="G35575" t="s">
        <v>18</v>
      </c>
      <c r="H35575" t="s">
        <v>341</v>
      </c>
      <c r="I35575">
        <v>53300</v>
      </c>
      <c r="J35575">
        <v>170</v>
      </c>
      <c r="K35575">
        <v>4</v>
      </c>
      <c r="L35575" t="s">
        <v>20</v>
      </c>
      <c r="M35575" t="s">
        <v>18</v>
      </c>
      <c r="N35575" t="s">
        <v>25</v>
      </c>
      <c r="O35575" s="3" t="s">
        <v>474</v>
      </c>
      <c r="P35575" s="10">
        <v>6.5972222222222213E-4</v>
      </c>
      <c r="Q35575" s="12">
        <f t="shared" si="555"/>
        <v>57</v>
      </c>
    </row>
    <row r="35576" spans="1:17" x14ac:dyDescent="0.35">
      <c r="A35576">
        <v>57074283</v>
      </c>
      <c r="B35576">
        <v>44</v>
      </c>
      <c r="C35576" t="s">
        <v>10</v>
      </c>
      <c r="D35576" t="s">
        <v>15</v>
      </c>
      <c r="E35576" t="s">
        <v>18</v>
      </c>
      <c r="F35576" t="s">
        <v>19</v>
      </c>
      <c r="G35576" t="s">
        <v>19</v>
      </c>
      <c r="H35576" t="s">
        <v>341</v>
      </c>
      <c r="I35576">
        <v>9550</v>
      </c>
      <c r="J35576">
        <v>-1</v>
      </c>
      <c r="K35576">
        <v>0</v>
      </c>
      <c r="L35576" t="s">
        <v>8</v>
      </c>
      <c r="M35576" t="s">
        <v>18</v>
      </c>
      <c r="N35576" t="s">
        <v>25</v>
      </c>
      <c r="O35576" s="3" t="s">
        <v>927</v>
      </c>
      <c r="P35576" s="10">
        <v>5.6712962962962958E-3</v>
      </c>
      <c r="Q35576" s="12">
        <f t="shared" si="555"/>
        <v>490</v>
      </c>
    </row>
    <row r="35577" spans="1:17" x14ac:dyDescent="0.35">
      <c r="A35577">
        <v>19564244</v>
      </c>
      <c r="B35577">
        <v>24</v>
      </c>
      <c r="C35577" t="s">
        <v>1926</v>
      </c>
      <c r="D35577" t="s">
        <v>16</v>
      </c>
      <c r="E35577" t="s">
        <v>18</v>
      </c>
      <c r="F35577" t="s">
        <v>19</v>
      </c>
      <c r="G35577" t="s">
        <v>18</v>
      </c>
      <c r="H35577" t="s">
        <v>341</v>
      </c>
      <c r="I35577">
        <v>86250</v>
      </c>
      <c r="J35577">
        <v>-1</v>
      </c>
      <c r="K35577">
        <v>0</v>
      </c>
      <c r="L35577" t="s">
        <v>8</v>
      </c>
      <c r="M35577" t="s">
        <v>18</v>
      </c>
      <c r="N35577" t="s">
        <v>25</v>
      </c>
      <c r="O35577" s="3" t="s">
        <v>743</v>
      </c>
      <c r="P35577" s="10">
        <v>6.8287037037037025E-4</v>
      </c>
      <c r="Q35577" s="12">
        <f t="shared" si="555"/>
        <v>59</v>
      </c>
    </row>
    <row r="35578" spans="1:17" x14ac:dyDescent="0.35">
      <c r="A35578">
        <v>48091819</v>
      </c>
      <c r="B35578">
        <v>51</v>
      </c>
      <c r="C35578" t="s">
        <v>6</v>
      </c>
      <c r="D35578" t="s">
        <v>15</v>
      </c>
      <c r="E35578" t="s">
        <v>18</v>
      </c>
      <c r="F35578" t="s">
        <v>19</v>
      </c>
      <c r="G35578" t="s">
        <v>18</v>
      </c>
      <c r="H35578" t="s">
        <v>341</v>
      </c>
      <c r="I35578">
        <v>0</v>
      </c>
      <c r="J35578">
        <v>300</v>
      </c>
      <c r="K35578">
        <v>2</v>
      </c>
      <c r="L35578" t="s">
        <v>20</v>
      </c>
      <c r="M35578" t="s">
        <v>18</v>
      </c>
      <c r="N35578" t="s">
        <v>25</v>
      </c>
      <c r="O35578" s="3" t="s">
        <v>404</v>
      </c>
      <c r="P35578" s="10">
        <v>1.8287037037037037E-3</v>
      </c>
      <c r="Q35578" s="12">
        <f t="shared" si="555"/>
        <v>158</v>
      </c>
    </row>
    <row r="35579" spans="1:17" x14ac:dyDescent="0.35">
      <c r="A35579">
        <v>18089800</v>
      </c>
      <c r="B35579">
        <v>54</v>
      </c>
      <c r="C35579" t="s">
        <v>4</v>
      </c>
      <c r="D35579" t="s">
        <v>15</v>
      </c>
      <c r="E35579" t="s">
        <v>18</v>
      </c>
      <c r="F35579" t="s">
        <v>19</v>
      </c>
      <c r="G35579" t="s">
        <v>18</v>
      </c>
      <c r="H35579" t="s">
        <v>340</v>
      </c>
      <c r="I35579">
        <v>425450</v>
      </c>
      <c r="J35579">
        <v>-1</v>
      </c>
      <c r="K35579">
        <v>0</v>
      </c>
      <c r="L35579" t="s">
        <v>8</v>
      </c>
      <c r="M35579" t="s">
        <v>18</v>
      </c>
      <c r="N35579" t="s">
        <v>25</v>
      </c>
      <c r="O35579" s="3" t="s">
        <v>699</v>
      </c>
      <c r="P35579" s="10">
        <v>1.7013888888888892E-3</v>
      </c>
      <c r="Q35579" s="12">
        <f t="shared" si="555"/>
        <v>147</v>
      </c>
    </row>
    <row r="35580" spans="1:17" x14ac:dyDescent="0.35">
      <c r="A35580">
        <v>83955647</v>
      </c>
      <c r="B35580">
        <v>48</v>
      </c>
      <c r="C35580" t="s">
        <v>5</v>
      </c>
      <c r="D35580" t="s">
        <v>15</v>
      </c>
      <c r="E35580" t="s">
        <v>18</v>
      </c>
      <c r="F35580" t="s">
        <v>19</v>
      </c>
      <c r="G35580" t="s">
        <v>18</v>
      </c>
      <c r="H35580" t="s">
        <v>341</v>
      </c>
      <c r="I35580">
        <v>-46900</v>
      </c>
      <c r="J35580">
        <v>344</v>
      </c>
      <c r="K35580">
        <v>2</v>
      </c>
      <c r="L35580" t="s">
        <v>20</v>
      </c>
      <c r="M35580" t="s">
        <v>18</v>
      </c>
      <c r="N35580" t="s">
        <v>25</v>
      </c>
      <c r="O35580" s="3" t="s">
        <v>651</v>
      </c>
      <c r="P35580" s="10">
        <v>1.5509259259259261E-3</v>
      </c>
      <c r="Q35580" s="12">
        <f t="shared" si="555"/>
        <v>134</v>
      </c>
    </row>
    <row r="35581" spans="1:17" x14ac:dyDescent="0.35">
      <c r="A35581">
        <v>34927133</v>
      </c>
      <c r="B35581">
        <v>46</v>
      </c>
      <c r="C35581" t="s">
        <v>5</v>
      </c>
      <c r="D35581" t="s">
        <v>17</v>
      </c>
      <c r="E35581" t="s">
        <v>18</v>
      </c>
      <c r="F35581" t="s">
        <v>19</v>
      </c>
      <c r="G35581" t="s">
        <v>19</v>
      </c>
      <c r="H35581" t="s">
        <v>341</v>
      </c>
      <c r="I35581">
        <v>-51700</v>
      </c>
      <c r="J35581">
        <v>-1</v>
      </c>
      <c r="K35581">
        <v>0</v>
      </c>
      <c r="L35581" t="s">
        <v>8</v>
      </c>
      <c r="M35581" t="s">
        <v>18</v>
      </c>
      <c r="N35581" t="s">
        <v>25</v>
      </c>
      <c r="O35581" s="3" t="s">
        <v>599</v>
      </c>
      <c r="P35581" s="10">
        <v>2.2569444444444447E-3</v>
      </c>
      <c r="Q35581" s="12">
        <f t="shared" si="555"/>
        <v>195</v>
      </c>
    </row>
    <row r="35582" spans="1:17" x14ac:dyDescent="0.35">
      <c r="A35582">
        <v>73592139</v>
      </c>
      <c r="B35582">
        <v>32</v>
      </c>
      <c r="C35582" t="s">
        <v>4</v>
      </c>
      <c r="D35582" t="s">
        <v>16</v>
      </c>
      <c r="E35582" t="s">
        <v>18</v>
      </c>
      <c r="F35582" t="s">
        <v>19</v>
      </c>
      <c r="G35582" t="s">
        <v>19</v>
      </c>
      <c r="H35582" t="s">
        <v>340</v>
      </c>
      <c r="I35582">
        <v>-15350</v>
      </c>
      <c r="J35582">
        <v>346</v>
      </c>
      <c r="K35582">
        <v>2</v>
      </c>
      <c r="L35582" t="s">
        <v>20</v>
      </c>
      <c r="M35582" t="s">
        <v>18</v>
      </c>
      <c r="N35582" t="s">
        <v>25</v>
      </c>
      <c r="O35582" s="3" t="s">
        <v>1190</v>
      </c>
      <c r="P35582" s="10">
        <v>5.1736111111111115E-3</v>
      </c>
      <c r="Q35582" s="12">
        <f t="shared" si="555"/>
        <v>447</v>
      </c>
    </row>
    <row r="35583" spans="1:17" x14ac:dyDescent="0.35">
      <c r="A35583">
        <v>46298352</v>
      </c>
      <c r="B35583">
        <v>29</v>
      </c>
      <c r="C35583" t="s">
        <v>7</v>
      </c>
      <c r="D35583" t="s">
        <v>16</v>
      </c>
      <c r="E35583" t="s">
        <v>18</v>
      </c>
      <c r="F35583" t="s">
        <v>19</v>
      </c>
      <c r="G35583" t="s">
        <v>18</v>
      </c>
      <c r="H35583" t="s">
        <v>341</v>
      </c>
      <c r="I35583">
        <v>144550</v>
      </c>
      <c r="J35583">
        <v>-1</v>
      </c>
      <c r="K35583">
        <v>0</v>
      </c>
      <c r="L35583" t="s">
        <v>8</v>
      </c>
      <c r="M35583" t="s">
        <v>18</v>
      </c>
      <c r="N35583" t="s">
        <v>25</v>
      </c>
      <c r="O35583" s="3" t="s">
        <v>710</v>
      </c>
      <c r="P35583" s="10">
        <v>3.3912037037037036E-3</v>
      </c>
      <c r="Q35583" s="12">
        <f t="shared" si="555"/>
        <v>293</v>
      </c>
    </row>
    <row r="35584" spans="1:17" x14ac:dyDescent="0.35">
      <c r="A35584">
        <v>74474931</v>
      </c>
      <c r="B35584">
        <v>31</v>
      </c>
      <c r="C35584" t="s">
        <v>5</v>
      </c>
      <c r="D35584" t="s">
        <v>15</v>
      </c>
      <c r="E35584" t="s">
        <v>18</v>
      </c>
      <c r="F35584" t="s">
        <v>19</v>
      </c>
      <c r="G35584" t="s">
        <v>19</v>
      </c>
      <c r="H35584" t="s">
        <v>341</v>
      </c>
      <c r="I35584">
        <v>25200</v>
      </c>
      <c r="J35584">
        <v>-1</v>
      </c>
      <c r="K35584">
        <v>0</v>
      </c>
      <c r="L35584" t="s">
        <v>8</v>
      </c>
      <c r="M35584" t="s">
        <v>18</v>
      </c>
      <c r="N35584" t="s">
        <v>25</v>
      </c>
      <c r="O35584" s="3" t="s">
        <v>1019</v>
      </c>
      <c r="P35584" s="10">
        <v>6.018518518518519E-4</v>
      </c>
      <c r="Q35584" s="12">
        <f t="shared" si="555"/>
        <v>52</v>
      </c>
    </row>
    <row r="35585" spans="1:17" x14ac:dyDescent="0.35">
      <c r="A35585">
        <v>25539640</v>
      </c>
      <c r="B35585">
        <v>34</v>
      </c>
      <c r="C35585" t="s">
        <v>5</v>
      </c>
      <c r="D35585" t="s">
        <v>17</v>
      </c>
      <c r="E35585" t="s">
        <v>18</v>
      </c>
      <c r="F35585" t="s">
        <v>19</v>
      </c>
      <c r="G35585" t="s">
        <v>18</v>
      </c>
      <c r="H35585" t="s">
        <v>341</v>
      </c>
      <c r="I35585">
        <v>27900</v>
      </c>
      <c r="J35585">
        <v>167</v>
      </c>
      <c r="K35585">
        <v>5</v>
      </c>
      <c r="L35585" t="s">
        <v>20</v>
      </c>
      <c r="M35585" t="s">
        <v>18</v>
      </c>
      <c r="N35585" t="s">
        <v>25</v>
      </c>
      <c r="O35585" s="3" t="s">
        <v>489</v>
      </c>
      <c r="P35585" s="10">
        <v>1.5046296296296294E-3</v>
      </c>
      <c r="Q35585" s="12">
        <f t="shared" si="555"/>
        <v>130</v>
      </c>
    </row>
    <row r="35586" spans="1:17" x14ac:dyDescent="0.35">
      <c r="A35586">
        <v>73238649</v>
      </c>
      <c r="B35586">
        <v>31</v>
      </c>
      <c r="C35586" t="s">
        <v>7</v>
      </c>
      <c r="D35586" t="s">
        <v>16</v>
      </c>
      <c r="E35586" t="s">
        <v>18</v>
      </c>
      <c r="F35586" t="s">
        <v>19</v>
      </c>
      <c r="G35586" t="s">
        <v>18</v>
      </c>
      <c r="H35586" t="s">
        <v>341</v>
      </c>
      <c r="I35586">
        <v>0</v>
      </c>
      <c r="J35586">
        <v>345</v>
      </c>
      <c r="K35586">
        <v>1</v>
      </c>
      <c r="L35586" t="s">
        <v>21</v>
      </c>
      <c r="M35586" t="s">
        <v>18</v>
      </c>
      <c r="N35586" t="s">
        <v>25</v>
      </c>
      <c r="O35586" s="3" t="s">
        <v>546</v>
      </c>
      <c r="P35586" s="10">
        <v>1.3078703703703705E-3</v>
      </c>
      <c r="Q35586" s="12">
        <f t="shared" ref="Q35586:Q35649" si="556">MINUTE(P35586)*60+SECOND(P35586)</f>
        <v>113</v>
      </c>
    </row>
    <row r="35587" spans="1:17" x14ac:dyDescent="0.35">
      <c r="A35587">
        <v>24246920</v>
      </c>
      <c r="B35587">
        <v>56</v>
      </c>
      <c r="C35587" t="s">
        <v>10</v>
      </c>
      <c r="D35587" t="s">
        <v>17</v>
      </c>
      <c r="E35587" t="s">
        <v>18</v>
      </c>
      <c r="F35587" t="s">
        <v>19</v>
      </c>
      <c r="G35587" t="s">
        <v>19</v>
      </c>
      <c r="H35587" t="s">
        <v>341</v>
      </c>
      <c r="I35587">
        <v>3600</v>
      </c>
      <c r="J35587">
        <v>357</v>
      </c>
      <c r="K35587">
        <v>4</v>
      </c>
      <c r="L35587" t="s">
        <v>20</v>
      </c>
      <c r="M35587" t="s">
        <v>18</v>
      </c>
      <c r="N35587" t="s">
        <v>25</v>
      </c>
      <c r="O35587" s="3" t="s">
        <v>676</v>
      </c>
      <c r="P35587" s="10">
        <v>3.0439814814814821E-3</v>
      </c>
      <c r="Q35587" s="12">
        <f t="shared" si="556"/>
        <v>263</v>
      </c>
    </row>
    <row r="35588" spans="1:17" x14ac:dyDescent="0.35">
      <c r="A35588">
        <v>16838711</v>
      </c>
      <c r="B35588">
        <v>41</v>
      </c>
      <c r="C35588" t="s">
        <v>13</v>
      </c>
      <c r="D35588" t="s">
        <v>15</v>
      </c>
      <c r="E35588" t="s">
        <v>18</v>
      </c>
      <c r="F35588" t="s">
        <v>18</v>
      </c>
      <c r="G35588" t="s">
        <v>18</v>
      </c>
      <c r="H35588" t="s">
        <v>342</v>
      </c>
      <c r="I35588">
        <v>16100</v>
      </c>
      <c r="J35588">
        <v>324</v>
      </c>
      <c r="K35588">
        <v>2</v>
      </c>
      <c r="L35588" t="s">
        <v>20</v>
      </c>
      <c r="M35588" t="s">
        <v>18</v>
      </c>
      <c r="N35588" t="s">
        <v>25</v>
      </c>
      <c r="O35588" s="3" t="s">
        <v>574</v>
      </c>
      <c r="P35588" s="10">
        <v>1.2152777777777778E-3</v>
      </c>
      <c r="Q35588" s="12">
        <f t="shared" si="556"/>
        <v>105</v>
      </c>
    </row>
    <row r="35589" spans="1:17" x14ac:dyDescent="0.35">
      <c r="A35589">
        <v>71045246</v>
      </c>
      <c r="B35589">
        <v>42</v>
      </c>
      <c r="C35589" t="s">
        <v>7</v>
      </c>
      <c r="D35589" t="s">
        <v>15</v>
      </c>
      <c r="E35589" t="s">
        <v>18</v>
      </c>
      <c r="F35589" t="s">
        <v>19</v>
      </c>
      <c r="G35589" t="s">
        <v>19</v>
      </c>
      <c r="H35589" t="s">
        <v>341</v>
      </c>
      <c r="I35589">
        <v>102200</v>
      </c>
      <c r="J35589">
        <v>282</v>
      </c>
      <c r="K35589">
        <v>5</v>
      </c>
      <c r="L35589" t="s">
        <v>20</v>
      </c>
      <c r="M35589" t="s">
        <v>18</v>
      </c>
      <c r="N35589" t="s">
        <v>25</v>
      </c>
      <c r="O35589" s="3" t="s">
        <v>691</v>
      </c>
      <c r="P35589" s="10">
        <v>1.7939814814814815E-3</v>
      </c>
      <c r="Q35589" s="12">
        <f t="shared" si="556"/>
        <v>155</v>
      </c>
    </row>
    <row r="35590" spans="1:17" x14ac:dyDescent="0.35">
      <c r="A35590">
        <v>64880872</v>
      </c>
      <c r="B35590">
        <v>29</v>
      </c>
      <c r="C35590" t="s">
        <v>7</v>
      </c>
      <c r="D35590" t="s">
        <v>16</v>
      </c>
      <c r="E35590" t="s">
        <v>18</v>
      </c>
      <c r="F35590" t="s">
        <v>18</v>
      </c>
      <c r="G35590" t="s">
        <v>18</v>
      </c>
      <c r="H35590" t="s">
        <v>341</v>
      </c>
      <c r="I35590">
        <v>2150</v>
      </c>
      <c r="J35590">
        <v>353</v>
      </c>
      <c r="K35590">
        <v>1</v>
      </c>
      <c r="L35590" t="s">
        <v>20</v>
      </c>
      <c r="M35590" t="s">
        <v>18</v>
      </c>
      <c r="N35590" t="s">
        <v>25</v>
      </c>
      <c r="O35590" s="3" t="s">
        <v>504</v>
      </c>
      <c r="P35590" s="10">
        <v>1.6435185185185183E-3</v>
      </c>
      <c r="Q35590" s="12">
        <f t="shared" si="556"/>
        <v>142</v>
      </c>
    </row>
    <row r="35591" spans="1:17" x14ac:dyDescent="0.35">
      <c r="A35591">
        <v>39493171</v>
      </c>
      <c r="B35591">
        <v>42</v>
      </c>
      <c r="C35591" t="s">
        <v>10</v>
      </c>
      <c r="D35591" t="s">
        <v>16</v>
      </c>
      <c r="E35591" t="s">
        <v>18</v>
      </c>
      <c r="F35591" t="s">
        <v>19</v>
      </c>
      <c r="G35591" t="s">
        <v>18</v>
      </c>
      <c r="H35591" t="s">
        <v>341</v>
      </c>
      <c r="I35591">
        <v>117400</v>
      </c>
      <c r="J35591">
        <v>-1</v>
      </c>
      <c r="K35591">
        <v>0</v>
      </c>
      <c r="L35591" t="s">
        <v>8</v>
      </c>
      <c r="M35591" t="s">
        <v>18</v>
      </c>
      <c r="N35591" t="s">
        <v>25</v>
      </c>
      <c r="O35591" s="3" t="s">
        <v>663</v>
      </c>
      <c r="P35591" s="10">
        <v>5.185185185185185E-3</v>
      </c>
      <c r="Q35591" s="12">
        <f t="shared" si="556"/>
        <v>448</v>
      </c>
    </row>
    <row r="35592" spans="1:17" x14ac:dyDescent="0.35">
      <c r="A35592">
        <v>74554467</v>
      </c>
      <c r="B35592">
        <v>35</v>
      </c>
      <c r="C35592" t="s">
        <v>7</v>
      </c>
      <c r="D35592" t="s">
        <v>15</v>
      </c>
      <c r="E35592" t="s">
        <v>18</v>
      </c>
      <c r="F35592" t="s">
        <v>19</v>
      </c>
      <c r="G35592" t="s">
        <v>18</v>
      </c>
      <c r="H35592" t="s">
        <v>341</v>
      </c>
      <c r="I35592">
        <v>34100</v>
      </c>
      <c r="J35592">
        <v>-1</v>
      </c>
      <c r="K35592">
        <v>0</v>
      </c>
      <c r="L35592" t="s">
        <v>8</v>
      </c>
      <c r="M35592" t="s">
        <v>18</v>
      </c>
      <c r="N35592" t="s">
        <v>25</v>
      </c>
      <c r="O35592" s="3" t="s">
        <v>753</v>
      </c>
      <c r="P35592" s="10">
        <v>1.6319444444444445E-3</v>
      </c>
      <c r="Q35592" s="12">
        <f t="shared" si="556"/>
        <v>141</v>
      </c>
    </row>
    <row r="35593" spans="1:17" x14ac:dyDescent="0.35">
      <c r="A35593">
        <v>44540344</v>
      </c>
      <c r="B35593">
        <v>42</v>
      </c>
      <c r="C35593" t="s">
        <v>1926</v>
      </c>
      <c r="D35593" t="s">
        <v>15</v>
      </c>
      <c r="E35593" t="s">
        <v>18</v>
      </c>
      <c r="F35593" t="s">
        <v>19</v>
      </c>
      <c r="G35593" t="s">
        <v>18</v>
      </c>
      <c r="H35593" t="s">
        <v>341</v>
      </c>
      <c r="I35593">
        <v>43700</v>
      </c>
      <c r="J35593">
        <v>287</v>
      </c>
      <c r="K35593">
        <v>2</v>
      </c>
      <c r="L35593" t="s">
        <v>21</v>
      </c>
      <c r="M35593" t="s">
        <v>18</v>
      </c>
      <c r="N35593" t="s">
        <v>25</v>
      </c>
      <c r="O35593" s="3" t="s">
        <v>409</v>
      </c>
      <c r="P35593" s="10">
        <v>2.0370370370370373E-3</v>
      </c>
      <c r="Q35593" s="12">
        <f t="shared" si="556"/>
        <v>176</v>
      </c>
    </row>
    <row r="35594" spans="1:17" x14ac:dyDescent="0.35">
      <c r="A35594">
        <v>15575592</v>
      </c>
      <c r="B35594">
        <v>38</v>
      </c>
      <c r="C35594" t="s">
        <v>7</v>
      </c>
      <c r="D35594" t="s">
        <v>15</v>
      </c>
      <c r="E35594" t="s">
        <v>18</v>
      </c>
      <c r="F35594" t="s">
        <v>19</v>
      </c>
      <c r="G35594" t="s">
        <v>18</v>
      </c>
      <c r="H35594" t="s">
        <v>342</v>
      </c>
      <c r="I35594">
        <v>50</v>
      </c>
      <c r="J35594">
        <v>-1</v>
      </c>
      <c r="K35594">
        <v>0</v>
      </c>
      <c r="L35594" t="s">
        <v>8</v>
      </c>
      <c r="M35594" t="s">
        <v>18</v>
      </c>
      <c r="N35594" t="s">
        <v>25</v>
      </c>
      <c r="O35594" s="3" t="s">
        <v>407</v>
      </c>
      <c r="P35594" s="10">
        <v>1.7824074074074072E-3</v>
      </c>
      <c r="Q35594" s="12">
        <f t="shared" si="556"/>
        <v>154</v>
      </c>
    </row>
    <row r="35595" spans="1:17" x14ac:dyDescent="0.35">
      <c r="A35595">
        <v>47223958</v>
      </c>
      <c r="B35595">
        <v>37</v>
      </c>
      <c r="C35595" t="s">
        <v>4</v>
      </c>
      <c r="D35595" t="s">
        <v>16</v>
      </c>
      <c r="E35595" t="s">
        <v>18</v>
      </c>
      <c r="F35595" t="s">
        <v>19</v>
      </c>
      <c r="G35595" t="s">
        <v>18</v>
      </c>
      <c r="H35595" t="s">
        <v>340</v>
      </c>
      <c r="I35595">
        <v>40750</v>
      </c>
      <c r="J35595">
        <v>-1</v>
      </c>
      <c r="K35595">
        <v>0</v>
      </c>
      <c r="L35595" t="s">
        <v>8</v>
      </c>
      <c r="M35595" t="s">
        <v>18</v>
      </c>
      <c r="N35595" t="s">
        <v>25</v>
      </c>
      <c r="O35595" s="3" t="s">
        <v>844</v>
      </c>
      <c r="P35595" s="10">
        <v>8.9120370370370362E-4</v>
      </c>
      <c r="Q35595" s="12">
        <f t="shared" si="556"/>
        <v>77</v>
      </c>
    </row>
    <row r="35596" spans="1:17" x14ac:dyDescent="0.35">
      <c r="A35596">
        <v>13441947</v>
      </c>
      <c r="B35596">
        <v>40</v>
      </c>
      <c r="C35596" t="s">
        <v>5</v>
      </c>
      <c r="D35596" t="s">
        <v>16</v>
      </c>
      <c r="E35596" t="s">
        <v>18</v>
      </c>
      <c r="F35596" t="s">
        <v>19</v>
      </c>
      <c r="G35596" t="s">
        <v>19</v>
      </c>
      <c r="H35596" t="s">
        <v>341</v>
      </c>
      <c r="I35596">
        <v>50050</v>
      </c>
      <c r="J35596">
        <v>-1</v>
      </c>
      <c r="K35596">
        <v>0</v>
      </c>
      <c r="L35596" t="s">
        <v>8</v>
      </c>
      <c r="M35596" t="s">
        <v>18</v>
      </c>
      <c r="N35596" t="s">
        <v>25</v>
      </c>
      <c r="O35596" s="3" t="s">
        <v>583</v>
      </c>
      <c r="P35596" s="10">
        <v>1.712962962962963E-3</v>
      </c>
      <c r="Q35596" s="12">
        <f t="shared" si="556"/>
        <v>148</v>
      </c>
    </row>
    <row r="35597" spans="1:17" x14ac:dyDescent="0.35">
      <c r="A35597">
        <v>16984074</v>
      </c>
      <c r="B35597">
        <v>50</v>
      </c>
      <c r="C35597" t="s">
        <v>7</v>
      </c>
      <c r="D35597" t="s">
        <v>15</v>
      </c>
      <c r="E35597" t="s">
        <v>18</v>
      </c>
      <c r="F35597" t="s">
        <v>19</v>
      </c>
      <c r="G35597" t="s">
        <v>18</v>
      </c>
      <c r="H35597" t="s">
        <v>341</v>
      </c>
      <c r="I35597">
        <v>800</v>
      </c>
      <c r="J35597">
        <v>356</v>
      </c>
      <c r="K35597">
        <v>11</v>
      </c>
      <c r="L35597" t="s">
        <v>20</v>
      </c>
      <c r="M35597" t="s">
        <v>18</v>
      </c>
      <c r="N35597" t="s">
        <v>25</v>
      </c>
      <c r="O35597" s="3" t="s">
        <v>612</v>
      </c>
      <c r="P35597" s="10">
        <v>3.3564814814814811E-3</v>
      </c>
      <c r="Q35597" s="12">
        <f t="shared" si="556"/>
        <v>290</v>
      </c>
    </row>
    <row r="35598" spans="1:17" x14ac:dyDescent="0.35">
      <c r="A35598">
        <v>59594863</v>
      </c>
      <c r="B35598">
        <v>45</v>
      </c>
      <c r="C35598" t="s">
        <v>13</v>
      </c>
      <c r="D35598" t="s">
        <v>15</v>
      </c>
      <c r="E35598" t="s">
        <v>18</v>
      </c>
      <c r="F35598" t="s">
        <v>19</v>
      </c>
      <c r="G35598" t="s">
        <v>18</v>
      </c>
      <c r="H35598" t="s">
        <v>340</v>
      </c>
      <c r="I35598">
        <v>0</v>
      </c>
      <c r="J35598">
        <v>-1</v>
      </c>
      <c r="K35598">
        <v>0</v>
      </c>
      <c r="L35598" t="s">
        <v>8</v>
      </c>
      <c r="M35598" t="s">
        <v>18</v>
      </c>
      <c r="N35598" t="s">
        <v>25</v>
      </c>
      <c r="O35598" s="3" t="s">
        <v>506</v>
      </c>
      <c r="P35598" s="10">
        <v>3.5763888888888894E-3</v>
      </c>
      <c r="Q35598" s="12">
        <f t="shared" si="556"/>
        <v>309</v>
      </c>
    </row>
    <row r="35599" spans="1:17" x14ac:dyDescent="0.35">
      <c r="A35599">
        <v>87474416</v>
      </c>
      <c r="B35599">
        <v>39</v>
      </c>
      <c r="C35599" t="s">
        <v>5</v>
      </c>
      <c r="D35599" t="s">
        <v>16</v>
      </c>
      <c r="E35599" t="s">
        <v>18</v>
      </c>
      <c r="F35599" t="s">
        <v>19</v>
      </c>
      <c r="G35599" t="s">
        <v>18</v>
      </c>
      <c r="H35599" t="s">
        <v>340</v>
      </c>
      <c r="I35599">
        <v>37050</v>
      </c>
      <c r="J35599">
        <v>-1</v>
      </c>
      <c r="K35599">
        <v>0</v>
      </c>
      <c r="L35599" t="s">
        <v>8</v>
      </c>
      <c r="M35599" t="s">
        <v>18</v>
      </c>
      <c r="N35599" t="s">
        <v>25</v>
      </c>
      <c r="O35599" s="3" t="s">
        <v>688</v>
      </c>
      <c r="P35599" s="10">
        <v>7.9861111111111105E-4</v>
      </c>
      <c r="Q35599" s="12">
        <f t="shared" si="556"/>
        <v>69</v>
      </c>
    </row>
    <row r="35600" spans="1:17" x14ac:dyDescent="0.35">
      <c r="A35600">
        <v>80540856</v>
      </c>
      <c r="B35600">
        <v>28</v>
      </c>
      <c r="C35600" t="s">
        <v>7</v>
      </c>
      <c r="D35600" t="s">
        <v>15</v>
      </c>
      <c r="E35600" t="s">
        <v>18</v>
      </c>
      <c r="F35600" t="s">
        <v>19</v>
      </c>
      <c r="G35600" t="s">
        <v>18</v>
      </c>
      <c r="H35600" t="s">
        <v>341</v>
      </c>
      <c r="I35600">
        <v>-23500</v>
      </c>
      <c r="J35600">
        <v>-1</v>
      </c>
      <c r="K35600">
        <v>0</v>
      </c>
      <c r="L35600" t="s">
        <v>8</v>
      </c>
      <c r="M35600" t="s">
        <v>18</v>
      </c>
      <c r="N35600" t="s">
        <v>25</v>
      </c>
      <c r="O35600" s="3" t="s">
        <v>748</v>
      </c>
      <c r="P35600" s="10">
        <v>3.1828703703703702E-3</v>
      </c>
      <c r="Q35600" s="12">
        <f t="shared" si="556"/>
        <v>275</v>
      </c>
    </row>
    <row r="35601" spans="1:17" x14ac:dyDescent="0.35">
      <c r="A35601">
        <v>63409081</v>
      </c>
      <c r="B35601">
        <v>28</v>
      </c>
      <c r="C35601" t="s">
        <v>4</v>
      </c>
      <c r="D35601" t="s">
        <v>16</v>
      </c>
      <c r="E35601" t="s">
        <v>18</v>
      </c>
      <c r="F35601" t="s">
        <v>19</v>
      </c>
      <c r="G35601" t="s">
        <v>18</v>
      </c>
      <c r="H35601" t="s">
        <v>340</v>
      </c>
      <c r="I35601">
        <v>34100</v>
      </c>
      <c r="J35601">
        <v>-1</v>
      </c>
      <c r="K35601">
        <v>0</v>
      </c>
      <c r="L35601" t="s">
        <v>8</v>
      </c>
      <c r="M35601" t="s">
        <v>18</v>
      </c>
      <c r="N35601" t="s">
        <v>25</v>
      </c>
      <c r="O35601" s="3" t="s">
        <v>449</v>
      </c>
      <c r="P35601" s="10">
        <v>9.1435185185185185E-4</v>
      </c>
      <c r="Q35601" s="12">
        <f t="shared" si="556"/>
        <v>79</v>
      </c>
    </row>
    <row r="35602" spans="1:17" x14ac:dyDescent="0.35">
      <c r="A35602">
        <v>39575215</v>
      </c>
      <c r="B35602">
        <v>28</v>
      </c>
      <c r="C35602" t="s">
        <v>7</v>
      </c>
      <c r="D35602" t="s">
        <v>15</v>
      </c>
      <c r="E35602" t="s">
        <v>18</v>
      </c>
      <c r="F35602" t="s">
        <v>19</v>
      </c>
      <c r="G35602" t="s">
        <v>18</v>
      </c>
      <c r="H35602" t="s">
        <v>341</v>
      </c>
      <c r="I35602">
        <v>46100</v>
      </c>
      <c r="J35602">
        <v>339</v>
      </c>
      <c r="K35602">
        <v>1</v>
      </c>
      <c r="L35602" t="s">
        <v>21</v>
      </c>
      <c r="M35602" t="s">
        <v>18</v>
      </c>
      <c r="N35602" t="s">
        <v>25</v>
      </c>
      <c r="O35602" s="3" t="s">
        <v>376</v>
      </c>
      <c r="P35602" s="10">
        <v>2.615740740740741E-3</v>
      </c>
      <c r="Q35602" s="12">
        <f t="shared" si="556"/>
        <v>226</v>
      </c>
    </row>
    <row r="35603" spans="1:17" x14ac:dyDescent="0.35">
      <c r="A35603">
        <v>10091024</v>
      </c>
      <c r="B35603">
        <v>47</v>
      </c>
      <c r="C35603" t="s">
        <v>7</v>
      </c>
      <c r="D35603" t="s">
        <v>15</v>
      </c>
      <c r="E35603" t="s">
        <v>18</v>
      </c>
      <c r="F35603" t="s">
        <v>19</v>
      </c>
      <c r="G35603" t="s">
        <v>18</v>
      </c>
      <c r="H35603" t="s">
        <v>342</v>
      </c>
      <c r="I35603">
        <v>16400</v>
      </c>
      <c r="J35603">
        <v>-1</v>
      </c>
      <c r="K35603">
        <v>0</v>
      </c>
      <c r="L35603" t="s">
        <v>8</v>
      </c>
      <c r="M35603" t="s">
        <v>18</v>
      </c>
      <c r="N35603" t="s">
        <v>25</v>
      </c>
      <c r="O35603" s="3" t="s">
        <v>548</v>
      </c>
      <c r="P35603" s="10">
        <v>6.7129629629629625E-4</v>
      </c>
      <c r="Q35603" s="12">
        <f t="shared" si="556"/>
        <v>58</v>
      </c>
    </row>
    <row r="35604" spans="1:17" x14ac:dyDescent="0.35">
      <c r="A35604">
        <v>19777673</v>
      </c>
      <c r="B35604">
        <v>25</v>
      </c>
      <c r="C35604" t="s">
        <v>1926</v>
      </c>
      <c r="D35604" t="s">
        <v>16</v>
      </c>
      <c r="E35604" t="s">
        <v>18</v>
      </c>
      <c r="F35604" t="s">
        <v>19</v>
      </c>
      <c r="G35604" t="s">
        <v>18</v>
      </c>
      <c r="H35604" t="s">
        <v>341</v>
      </c>
      <c r="I35604">
        <v>6100</v>
      </c>
      <c r="J35604">
        <v>-1</v>
      </c>
      <c r="K35604">
        <v>0</v>
      </c>
      <c r="L35604" t="s">
        <v>8</v>
      </c>
      <c r="M35604" t="s">
        <v>19</v>
      </c>
      <c r="N35604" t="s">
        <v>25</v>
      </c>
      <c r="O35604" s="3" t="s">
        <v>816</v>
      </c>
      <c r="P35604" s="10">
        <v>5.5671296296296302E-3</v>
      </c>
      <c r="Q35604" s="12">
        <f t="shared" si="556"/>
        <v>481</v>
      </c>
    </row>
    <row r="35605" spans="1:17" x14ac:dyDescent="0.35">
      <c r="A35605">
        <v>41307414</v>
      </c>
      <c r="B35605">
        <v>46</v>
      </c>
      <c r="C35605" t="s">
        <v>4</v>
      </c>
      <c r="D35605" t="s">
        <v>15</v>
      </c>
      <c r="E35605" t="s">
        <v>18</v>
      </c>
      <c r="F35605" t="s">
        <v>19</v>
      </c>
      <c r="G35605" t="s">
        <v>18</v>
      </c>
      <c r="H35605" t="s">
        <v>341</v>
      </c>
      <c r="I35605">
        <v>1050</v>
      </c>
      <c r="J35605">
        <v>338</v>
      </c>
      <c r="K35605">
        <v>2</v>
      </c>
      <c r="L35605" t="s">
        <v>20</v>
      </c>
      <c r="M35605" t="s">
        <v>18</v>
      </c>
      <c r="N35605" t="s">
        <v>25</v>
      </c>
      <c r="O35605" s="3" t="s">
        <v>433</v>
      </c>
      <c r="P35605" s="10">
        <v>1.4351851851851854E-3</v>
      </c>
      <c r="Q35605" s="12">
        <f t="shared" si="556"/>
        <v>124</v>
      </c>
    </row>
    <row r="35606" spans="1:17" x14ac:dyDescent="0.35">
      <c r="A35606">
        <v>72858090</v>
      </c>
      <c r="B35606">
        <v>35</v>
      </c>
      <c r="C35606" t="s">
        <v>5</v>
      </c>
      <c r="D35606" t="s">
        <v>16</v>
      </c>
      <c r="E35606" t="s">
        <v>18</v>
      </c>
      <c r="F35606" t="s">
        <v>19</v>
      </c>
      <c r="G35606" t="s">
        <v>19</v>
      </c>
      <c r="H35606" t="s">
        <v>341</v>
      </c>
      <c r="I35606">
        <v>73350</v>
      </c>
      <c r="J35606">
        <v>-1</v>
      </c>
      <c r="K35606">
        <v>0</v>
      </c>
      <c r="L35606" t="s">
        <v>8</v>
      </c>
      <c r="M35606" t="s">
        <v>18</v>
      </c>
      <c r="N35606" t="s">
        <v>25</v>
      </c>
      <c r="O35606" s="3" t="s">
        <v>513</v>
      </c>
      <c r="P35606" s="10">
        <v>4.409722222222222E-3</v>
      </c>
      <c r="Q35606" s="12">
        <f t="shared" si="556"/>
        <v>381</v>
      </c>
    </row>
    <row r="35607" spans="1:17" x14ac:dyDescent="0.35">
      <c r="A35607">
        <v>52312324</v>
      </c>
      <c r="B35607">
        <v>43</v>
      </c>
      <c r="C35607" t="s">
        <v>7</v>
      </c>
      <c r="D35607" t="s">
        <v>17</v>
      </c>
      <c r="E35607" t="s">
        <v>18</v>
      </c>
      <c r="F35607" t="s">
        <v>19</v>
      </c>
      <c r="G35607" t="s">
        <v>18</v>
      </c>
      <c r="H35607" t="s">
        <v>342</v>
      </c>
      <c r="I35607">
        <v>61700</v>
      </c>
      <c r="J35607">
        <v>-1</v>
      </c>
      <c r="K35607">
        <v>0</v>
      </c>
      <c r="L35607" t="s">
        <v>8</v>
      </c>
      <c r="M35607" t="s">
        <v>18</v>
      </c>
      <c r="N35607" t="s">
        <v>25</v>
      </c>
      <c r="O35607" s="3" t="s">
        <v>913</v>
      </c>
      <c r="P35607" s="10">
        <v>3.5532407407407405E-3</v>
      </c>
      <c r="Q35607" s="12">
        <f t="shared" si="556"/>
        <v>307</v>
      </c>
    </row>
    <row r="35608" spans="1:17" x14ac:dyDescent="0.35">
      <c r="A35608">
        <v>24744605</v>
      </c>
      <c r="B35608">
        <v>51</v>
      </c>
      <c r="C35608" t="s">
        <v>7</v>
      </c>
      <c r="D35608" t="s">
        <v>17</v>
      </c>
      <c r="E35608" t="s">
        <v>18</v>
      </c>
      <c r="F35608" t="s">
        <v>19</v>
      </c>
      <c r="G35608" t="s">
        <v>19</v>
      </c>
      <c r="H35608" t="s">
        <v>342</v>
      </c>
      <c r="I35608">
        <v>2850</v>
      </c>
      <c r="J35608">
        <v>-1</v>
      </c>
      <c r="K35608">
        <v>0</v>
      </c>
      <c r="L35608" t="s">
        <v>8</v>
      </c>
      <c r="M35608" t="s">
        <v>18</v>
      </c>
      <c r="N35608" t="s">
        <v>25</v>
      </c>
      <c r="O35608" s="3" t="s">
        <v>386</v>
      </c>
      <c r="P35608" s="10">
        <v>4.108796296296297E-3</v>
      </c>
      <c r="Q35608" s="12">
        <f t="shared" si="556"/>
        <v>355</v>
      </c>
    </row>
    <row r="35609" spans="1:17" x14ac:dyDescent="0.35">
      <c r="A35609">
        <v>85284207</v>
      </c>
      <c r="B35609">
        <v>27</v>
      </c>
      <c r="C35609" t="s">
        <v>14</v>
      </c>
      <c r="D35609" t="s">
        <v>16</v>
      </c>
      <c r="E35609" t="s">
        <v>18</v>
      </c>
      <c r="F35609" t="s">
        <v>19</v>
      </c>
      <c r="G35609" t="s">
        <v>18</v>
      </c>
      <c r="H35609" t="s">
        <v>340</v>
      </c>
      <c r="I35609">
        <v>1850</v>
      </c>
      <c r="J35609">
        <v>364</v>
      </c>
      <c r="K35609">
        <v>1</v>
      </c>
      <c r="L35609" t="s">
        <v>20</v>
      </c>
      <c r="M35609" t="s">
        <v>18</v>
      </c>
      <c r="N35609" t="s">
        <v>25</v>
      </c>
      <c r="O35609" s="3" t="s">
        <v>459</v>
      </c>
      <c r="P35609" s="10">
        <v>1.4467592592592594E-3</v>
      </c>
      <c r="Q35609" s="12">
        <f t="shared" si="556"/>
        <v>125</v>
      </c>
    </row>
    <row r="35610" spans="1:17" x14ac:dyDescent="0.35">
      <c r="A35610">
        <v>27118341</v>
      </c>
      <c r="B35610">
        <v>23</v>
      </c>
      <c r="C35610" t="s">
        <v>7</v>
      </c>
      <c r="D35610" t="s">
        <v>16</v>
      </c>
      <c r="E35610" t="s">
        <v>18</v>
      </c>
      <c r="F35610" t="s">
        <v>19</v>
      </c>
      <c r="G35610" t="s">
        <v>18</v>
      </c>
      <c r="H35610" t="s">
        <v>341</v>
      </c>
      <c r="I35610">
        <v>26850</v>
      </c>
      <c r="J35610">
        <v>353</v>
      </c>
      <c r="K35610">
        <v>2</v>
      </c>
      <c r="L35610" t="s">
        <v>21</v>
      </c>
      <c r="M35610" t="s">
        <v>18</v>
      </c>
      <c r="N35610" t="s">
        <v>25</v>
      </c>
      <c r="O35610" s="3" t="s">
        <v>368</v>
      </c>
      <c r="P35610" s="10">
        <v>1.9907407407407408E-3</v>
      </c>
      <c r="Q35610" s="12">
        <f t="shared" si="556"/>
        <v>172</v>
      </c>
    </row>
    <row r="35611" spans="1:17" x14ac:dyDescent="0.35">
      <c r="A35611">
        <v>73837495</v>
      </c>
      <c r="B35611">
        <v>47</v>
      </c>
      <c r="C35611" t="s">
        <v>7</v>
      </c>
      <c r="D35611" t="s">
        <v>15</v>
      </c>
      <c r="E35611" t="s">
        <v>18</v>
      </c>
      <c r="F35611" t="s">
        <v>19</v>
      </c>
      <c r="G35611" t="s">
        <v>19</v>
      </c>
      <c r="H35611" t="s">
        <v>342</v>
      </c>
      <c r="I35611">
        <v>10300</v>
      </c>
      <c r="J35611">
        <v>-1</v>
      </c>
      <c r="K35611">
        <v>0</v>
      </c>
      <c r="L35611" t="s">
        <v>8</v>
      </c>
      <c r="M35611" t="s">
        <v>18</v>
      </c>
      <c r="N35611" t="s">
        <v>25</v>
      </c>
      <c r="O35611" s="3" t="s">
        <v>555</v>
      </c>
      <c r="P35611" s="10">
        <v>1.3657407407407409E-3</v>
      </c>
      <c r="Q35611" s="12">
        <f t="shared" si="556"/>
        <v>118</v>
      </c>
    </row>
    <row r="35612" spans="1:17" x14ac:dyDescent="0.35">
      <c r="A35612">
        <v>78512247</v>
      </c>
      <c r="B35612">
        <v>50</v>
      </c>
      <c r="C35612" t="s">
        <v>4</v>
      </c>
      <c r="D35612" t="s">
        <v>15</v>
      </c>
      <c r="E35612" t="s">
        <v>18</v>
      </c>
      <c r="F35612" t="s">
        <v>19</v>
      </c>
      <c r="G35612" t="s">
        <v>19</v>
      </c>
      <c r="H35612" t="s">
        <v>341</v>
      </c>
      <c r="I35612">
        <v>0</v>
      </c>
      <c r="J35612">
        <v>-1</v>
      </c>
      <c r="K35612">
        <v>0</v>
      </c>
      <c r="L35612" t="s">
        <v>8</v>
      </c>
      <c r="M35612" t="s">
        <v>18</v>
      </c>
      <c r="N35612" t="s">
        <v>25</v>
      </c>
      <c r="O35612" s="3" t="s">
        <v>352</v>
      </c>
      <c r="P35612" s="10">
        <v>6.3657407407407402E-4</v>
      </c>
      <c r="Q35612" s="12">
        <f t="shared" si="556"/>
        <v>55</v>
      </c>
    </row>
    <row r="35613" spans="1:17" x14ac:dyDescent="0.35">
      <c r="A35613">
        <v>45030621</v>
      </c>
      <c r="B35613">
        <v>41</v>
      </c>
      <c r="C35613" t="s">
        <v>5</v>
      </c>
      <c r="D35613" t="s">
        <v>16</v>
      </c>
      <c r="E35613" t="s">
        <v>18</v>
      </c>
      <c r="F35613" t="s">
        <v>19</v>
      </c>
      <c r="G35613" t="s">
        <v>18</v>
      </c>
      <c r="H35613" t="s">
        <v>340</v>
      </c>
      <c r="I35613">
        <v>268250</v>
      </c>
      <c r="J35613">
        <v>-1</v>
      </c>
      <c r="K35613">
        <v>0</v>
      </c>
      <c r="L35613" t="s">
        <v>8</v>
      </c>
      <c r="M35613" t="s">
        <v>18</v>
      </c>
      <c r="N35613" t="s">
        <v>25</v>
      </c>
      <c r="O35613" s="3" t="s">
        <v>490</v>
      </c>
      <c r="P35613" s="10">
        <v>4.7685185185185183E-3</v>
      </c>
      <c r="Q35613" s="12">
        <f t="shared" si="556"/>
        <v>412</v>
      </c>
    </row>
    <row r="35614" spans="1:17" x14ac:dyDescent="0.35">
      <c r="A35614">
        <v>76090079</v>
      </c>
      <c r="B35614">
        <v>57</v>
      </c>
      <c r="C35614" t="s">
        <v>9</v>
      </c>
      <c r="D35614" t="s">
        <v>15</v>
      </c>
      <c r="E35614" t="s">
        <v>18</v>
      </c>
      <c r="F35614" t="s">
        <v>19</v>
      </c>
      <c r="G35614" t="s">
        <v>18</v>
      </c>
      <c r="H35614" t="s">
        <v>341</v>
      </c>
      <c r="I35614">
        <v>22750</v>
      </c>
      <c r="J35614">
        <v>-1</v>
      </c>
      <c r="K35614">
        <v>0</v>
      </c>
      <c r="L35614" t="s">
        <v>8</v>
      </c>
      <c r="M35614" t="s">
        <v>18</v>
      </c>
      <c r="N35614" t="s">
        <v>25</v>
      </c>
      <c r="O35614" s="3" t="s">
        <v>543</v>
      </c>
      <c r="P35614" s="10">
        <v>4.1782407407407402E-3</v>
      </c>
      <c r="Q35614" s="12">
        <f t="shared" si="556"/>
        <v>361</v>
      </c>
    </row>
    <row r="35615" spans="1:17" x14ac:dyDescent="0.35">
      <c r="A35615">
        <v>64992409</v>
      </c>
      <c r="B35615">
        <v>30</v>
      </c>
      <c r="C35615" t="s">
        <v>7</v>
      </c>
      <c r="D35615" t="s">
        <v>15</v>
      </c>
      <c r="E35615" t="s">
        <v>18</v>
      </c>
      <c r="F35615" t="s">
        <v>19</v>
      </c>
      <c r="G35615" t="s">
        <v>19</v>
      </c>
      <c r="H35615" t="s">
        <v>341</v>
      </c>
      <c r="I35615">
        <v>-5450</v>
      </c>
      <c r="J35615">
        <v>-1</v>
      </c>
      <c r="K35615">
        <v>0</v>
      </c>
      <c r="L35615" t="s">
        <v>8</v>
      </c>
      <c r="M35615" t="s">
        <v>18</v>
      </c>
      <c r="N35615" t="s">
        <v>25</v>
      </c>
      <c r="O35615" s="3" t="s">
        <v>365</v>
      </c>
      <c r="P35615" s="10">
        <v>1.8518518518518517E-3</v>
      </c>
      <c r="Q35615" s="12">
        <f t="shared" si="556"/>
        <v>160</v>
      </c>
    </row>
    <row r="35616" spans="1:17" x14ac:dyDescent="0.35">
      <c r="A35616">
        <v>12181676</v>
      </c>
      <c r="B35616">
        <v>34</v>
      </c>
      <c r="C35616" t="s">
        <v>6</v>
      </c>
      <c r="D35616" t="s">
        <v>15</v>
      </c>
      <c r="E35616" t="s">
        <v>18</v>
      </c>
      <c r="F35616" t="s">
        <v>19</v>
      </c>
      <c r="G35616" t="s">
        <v>18</v>
      </c>
      <c r="H35616" t="s">
        <v>341</v>
      </c>
      <c r="I35616">
        <v>19650</v>
      </c>
      <c r="J35616">
        <v>293</v>
      </c>
      <c r="K35616">
        <v>3</v>
      </c>
      <c r="L35616" t="s">
        <v>20</v>
      </c>
      <c r="M35616" t="s">
        <v>18</v>
      </c>
      <c r="N35616" t="s">
        <v>25</v>
      </c>
      <c r="O35616" s="3" t="s">
        <v>357</v>
      </c>
      <c r="P35616" s="10">
        <v>2.0138888888888888E-3</v>
      </c>
      <c r="Q35616" s="12">
        <f t="shared" si="556"/>
        <v>174</v>
      </c>
    </row>
    <row r="35617" spans="1:17" x14ac:dyDescent="0.35">
      <c r="A35617">
        <v>60603178</v>
      </c>
      <c r="B35617">
        <v>47</v>
      </c>
      <c r="C35617" t="s">
        <v>10</v>
      </c>
      <c r="D35617" t="s">
        <v>15</v>
      </c>
      <c r="E35617" t="s">
        <v>18</v>
      </c>
      <c r="F35617" t="s">
        <v>19</v>
      </c>
      <c r="G35617" t="s">
        <v>18</v>
      </c>
      <c r="H35617" t="s">
        <v>341</v>
      </c>
      <c r="I35617">
        <v>13900</v>
      </c>
      <c r="J35617">
        <v>366</v>
      </c>
      <c r="K35617">
        <v>1</v>
      </c>
      <c r="L35617" t="s">
        <v>21</v>
      </c>
      <c r="M35617" t="s">
        <v>18</v>
      </c>
      <c r="N35617" t="s">
        <v>25</v>
      </c>
      <c r="O35617" s="3" t="s">
        <v>747</v>
      </c>
      <c r="P35617" s="10">
        <v>5.9027777777777778E-4</v>
      </c>
      <c r="Q35617" s="12">
        <f t="shared" si="556"/>
        <v>51</v>
      </c>
    </row>
    <row r="35618" spans="1:17" x14ac:dyDescent="0.35">
      <c r="A35618">
        <v>53577359</v>
      </c>
      <c r="B35618">
        <v>50</v>
      </c>
      <c r="C35618" t="s">
        <v>10</v>
      </c>
      <c r="D35618" t="s">
        <v>15</v>
      </c>
      <c r="E35618" t="s">
        <v>18</v>
      </c>
      <c r="F35618" t="s">
        <v>19</v>
      </c>
      <c r="G35618" t="s">
        <v>19</v>
      </c>
      <c r="H35618" t="s">
        <v>342</v>
      </c>
      <c r="I35618">
        <v>251200</v>
      </c>
      <c r="J35618">
        <v>267</v>
      </c>
      <c r="K35618">
        <v>11</v>
      </c>
      <c r="L35618" t="s">
        <v>21</v>
      </c>
      <c r="M35618" t="s">
        <v>19</v>
      </c>
      <c r="N35618" t="s">
        <v>25</v>
      </c>
      <c r="O35618" s="3" t="s">
        <v>1182</v>
      </c>
      <c r="P35618" s="10">
        <v>7.6504629629629631E-3</v>
      </c>
      <c r="Q35618" s="12">
        <f t="shared" si="556"/>
        <v>661</v>
      </c>
    </row>
    <row r="35619" spans="1:17" x14ac:dyDescent="0.35">
      <c r="A35619">
        <v>45161448</v>
      </c>
      <c r="B35619">
        <v>34</v>
      </c>
      <c r="C35619" t="s">
        <v>7</v>
      </c>
      <c r="D35619" t="s">
        <v>15</v>
      </c>
      <c r="E35619" t="s">
        <v>18</v>
      </c>
      <c r="F35619" t="s">
        <v>19</v>
      </c>
      <c r="G35619" t="s">
        <v>18</v>
      </c>
      <c r="H35619" t="s">
        <v>8</v>
      </c>
      <c r="I35619">
        <v>0</v>
      </c>
      <c r="J35619">
        <v>-1</v>
      </c>
      <c r="K35619">
        <v>0</v>
      </c>
      <c r="L35619" t="s">
        <v>8</v>
      </c>
      <c r="M35619" t="s">
        <v>18</v>
      </c>
      <c r="N35619" t="s">
        <v>25</v>
      </c>
      <c r="O35619" s="3" t="s">
        <v>592</v>
      </c>
      <c r="P35619" s="10">
        <v>2.1180555555555553E-3</v>
      </c>
      <c r="Q35619" s="12">
        <f t="shared" si="556"/>
        <v>183</v>
      </c>
    </row>
    <row r="35620" spans="1:17" x14ac:dyDescent="0.35">
      <c r="A35620">
        <v>67960536</v>
      </c>
      <c r="B35620">
        <v>48</v>
      </c>
      <c r="C35620" t="s">
        <v>10</v>
      </c>
      <c r="D35620" t="s">
        <v>15</v>
      </c>
      <c r="E35620" t="s">
        <v>18</v>
      </c>
      <c r="F35620" t="s">
        <v>19</v>
      </c>
      <c r="G35620" t="s">
        <v>19</v>
      </c>
      <c r="H35620" t="s">
        <v>341</v>
      </c>
      <c r="I35620">
        <v>66150</v>
      </c>
      <c r="J35620">
        <v>-1</v>
      </c>
      <c r="K35620">
        <v>0</v>
      </c>
      <c r="L35620" t="s">
        <v>8</v>
      </c>
      <c r="M35620" t="s">
        <v>18</v>
      </c>
      <c r="N35620" t="s">
        <v>25</v>
      </c>
      <c r="O35620" s="3" t="s">
        <v>482</v>
      </c>
      <c r="P35620" s="10">
        <v>1.1458333333333333E-3</v>
      </c>
      <c r="Q35620" s="12">
        <f t="shared" si="556"/>
        <v>99</v>
      </c>
    </row>
    <row r="35621" spans="1:17" x14ac:dyDescent="0.35">
      <c r="A35621">
        <v>55073059</v>
      </c>
      <c r="B35621">
        <v>55</v>
      </c>
      <c r="C35621" t="s">
        <v>10</v>
      </c>
      <c r="D35621" t="s">
        <v>15</v>
      </c>
      <c r="E35621" t="s">
        <v>18</v>
      </c>
      <c r="F35621" t="s">
        <v>18</v>
      </c>
      <c r="G35621" t="s">
        <v>18</v>
      </c>
      <c r="H35621" t="s">
        <v>341</v>
      </c>
      <c r="I35621">
        <v>0</v>
      </c>
      <c r="J35621">
        <v>-1</v>
      </c>
      <c r="K35621">
        <v>0</v>
      </c>
      <c r="L35621" t="s">
        <v>8</v>
      </c>
      <c r="M35621" t="s">
        <v>18</v>
      </c>
      <c r="N35621" t="s">
        <v>25</v>
      </c>
      <c r="O35621" s="3" t="s">
        <v>551</v>
      </c>
      <c r="P35621" s="10">
        <v>1.2731481481481483E-3</v>
      </c>
      <c r="Q35621" s="12">
        <f t="shared" si="556"/>
        <v>110</v>
      </c>
    </row>
    <row r="35622" spans="1:17" x14ac:dyDescent="0.35">
      <c r="A35622">
        <v>31687613</v>
      </c>
      <c r="B35622">
        <v>51</v>
      </c>
      <c r="C35622" t="s">
        <v>10</v>
      </c>
      <c r="D35622" t="s">
        <v>15</v>
      </c>
      <c r="E35622" t="s">
        <v>18</v>
      </c>
      <c r="F35622" t="s">
        <v>19</v>
      </c>
      <c r="G35622" t="s">
        <v>18</v>
      </c>
      <c r="H35622" t="s">
        <v>341</v>
      </c>
      <c r="I35622">
        <v>85150</v>
      </c>
      <c r="J35622">
        <v>-1</v>
      </c>
      <c r="K35622">
        <v>0</v>
      </c>
      <c r="L35622" t="s">
        <v>8</v>
      </c>
      <c r="M35622" t="s">
        <v>18</v>
      </c>
      <c r="N35622" t="s">
        <v>25</v>
      </c>
      <c r="O35622" s="3" t="s">
        <v>429</v>
      </c>
      <c r="P35622" s="10">
        <v>1.1689814814814816E-3</v>
      </c>
      <c r="Q35622" s="12">
        <f t="shared" si="556"/>
        <v>101</v>
      </c>
    </row>
    <row r="35623" spans="1:17" x14ac:dyDescent="0.35">
      <c r="A35623">
        <v>56304817</v>
      </c>
      <c r="B35623">
        <v>43</v>
      </c>
      <c r="C35623" t="s">
        <v>7</v>
      </c>
      <c r="D35623" t="s">
        <v>16</v>
      </c>
      <c r="E35623" t="s">
        <v>18</v>
      </c>
      <c r="F35623" t="s">
        <v>19</v>
      </c>
      <c r="G35623" t="s">
        <v>18</v>
      </c>
      <c r="H35623" t="s">
        <v>342</v>
      </c>
      <c r="I35623">
        <v>9050</v>
      </c>
      <c r="J35623">
        <v>343</v>
      </c>
      <c r="K35623">
        <v>2</v>
      </c>
      <c r="L35623" t="s">
        <v>20</v>
      </c>
      <c r="M35623" t="s">
        <v>18</v>
      </c>
      <c r="N35623" t="s">
        <v>25</v>
      </c>
      <c r="O35623" s="3" t="s">
        <v>357</v>
      </c>
      <c r="P35623" s="10">
        <v>2.0138888888888888E-3</v>
      </c>
      <c r="Q35623" s="12">
        <f t="shared" si="556"/>
        <v>174</v>
      </c>
    </row>
    <row r="35624" spans="1:17" x14ac:dyDescent="0.35">
      <c r="A35624">
        <v>29436093</v>
      </c>
      <c r="B35624">
        <v>53</v>
      </c>
      <c r="C35624" t="s">
        <v>7</v>
      </c>
      <c r="D35624" t="s">
        <v>15</v>
      </c>
      <c r="E35624" t="s">
        <v>18</v>
      </c>
      <c r="F35624" t="s">
        <v>19</v>
      </c>
      <c r="G35624" t="s">
        <v>18</v>
      </c>
      <c r="H35624" t="s">
        <v>341</v>
      </c>
      <c r="I35624">
        <v>7400</v>
      </c>
      <c r="J35624">
        <v>359</v>
      </c>
      <c r="K35624">
        <v>1</v>
      </c>
      <c r="L35624" t="s">
        <v>20</v>
      </c>
      <c r="M35624" t="s">
        <v>18</v>
      </c>
      <c r="N35624" t="s">
        <v>25</v>
      </c>
      <c r="O35624" s="3" t="s">
        <v>741</v>
      </c>
      <c r="P35624" s="10">
        <v>7.6388888888888893E-4</v>
      </c>
      <c r="Q35624" s="12">
        <f t="shared" si="556"/>
        <v>66</v>
      </c>
    </row>
    <row r="35625" spans="1:17" x14ac:dyDescent="0.35">
      <c r="A35625">
        <v>29592521</v>
      </c>
      <c r="B35625">
        <v>40</v>
      </c>
      <c r="C35625" t="s">
        <v>7</v>
      </c>
      <c r="D35625" t="s">
        <v>15</v>
      </c>
      <c r="E35625" t="s">
        <v>18</v>
      </c>
      <c r="F35625" t="s">
        <v>19</v>
      </c>
      <c r="G35625" t="s">
        <v>18</v>
      </c>
      <c r="H35625" t="s">
        <v>342</v>
      </c>
      <c r="I35625">
        <v>1600</v>
      </c>
      <c r="J35625">
        <v>-1</v>
      </c>
      <c r="K35625">
        <v>0</v>
      </c>
      <c r="L35625" t="s">
        <v>8</v>
      </c>
      <c r="M35625" t="s">
        <v>18</v>
      </c>
      <c r="N35625" t="s">
        <v>25</v>
      </c>
      <c r="O35625" s="3" t="s">
        <v>605</v>
      </c>
      <c r="P35625" s="10">
        <v>1.1805555555555556E-3</v>
      </c>
      <c r="Q35625" s="12">
        <f t="shared" si="556"/>
        <v>102</v>
      </c>
    </row>
    <row r="35626" spans="1:17" x14ac:dyDescent="0.35">
      <c r="A35626">
        <v>84092634</v>
      </c>
      <c r="B35626">
        <v>51</v>
      </c>
      <c r="C35626" t="s">
        <v>7</v>
      </c>
      <c r="D35626" t="s">
        <v>15</v>
      </c>
      <c r="E35626" t="s">
        <v>18</v>
      </c>
      <c r="F35626" t="s">
        <v>19</v>
      </c>
      <c r="G35626" t="s">
        <v>18</v>
      </c>
      <c r="H35626" t="s">
        <v>341</v>
      </c>
      <c r="I35626">
        <v>8000</v>
      </c>
      <c r="J35626">
        <v>359</v>
      </c>
      <c r="K35626">
        <v>1</v>
      </c>
      <c r="L35626" t="s">
        <v>20</v>
      </c>
      <c r="M35626" t="s">
        <v>18</v>
      </c>
      <c r="N35626" t="s">
        <v>25</v>
      </c>
      <c r="O35626" s="3" t="s">
        <v>460</v>
      </c>
      <c r="P35626" s="10">
        <v>1.5740740740740741E-3</v>
      </c>
      <c r="Q35626" s="12">
        <f t="shared" si="556"/>
        <v>136</v>
      </c>
    </row>
    <row r="35627" spans="1:17" x14ac:dyDescent="0.35">
      <c r="A35627">
        <v>11690620</v>
      </c>
      <c r="B35627">
        <v>49</v>
      </c>
      <c r="C35627" t="s">
        <v>5</v>
      </c>
      <c r="D35627" t="s">
        <v>15</v>
      </c>
      <c r="E35627" t="s">
        <v>18</v>
      </c>
      <c r="F35627" t="s">
        <v>19</v>
      </c>
      <c r="G35627" t="s">
        <v>18</v>
      </c>
      <c r="H35627" t="s">
        <v>341</v>
      </c>
      <c r="I35627">
        <v>0</v>
      </c>
      <c r="J35627">
        <v>276</v>
      </c>
      <c r="K35627">
        <v>1</v>
      </c>
      <c r="L35627" t="s">
        <v>21</v>
      </c>
      <c r="M35627" t="s">
        <v>18</v>
      </c>
      <c r="N35627" t="s">
        <v>25</v>
      </c>
      <c r="O35627" s="3" t="s">
        <v>436</v>
      </c>
      <c r="P35627" s="10">
        <v>2.1990740740740742E-3</v>
      </c>
      <c r="Q35627" s="12">
        <f t="shared" si="556"/>
        <v>190</v>
      </c>
    </row>
    <row r="35628" spans="1:17" x14ac:dyDescent="0.35">
      <c r="A35628">
        <v>69210748</v>
      </c>
      <c r="B35628">
        <v>36</v>
      </c>
      <c r="C35628" t="s">
        <v>7</v>
      </c>
      <c r="D35628" t="s">
        <v>15</v>
      </c>
      <c r="E35628" t="s">
        <v>18</v>
      </c>
      <c r="F35628" t="s">
        <v>19</v>
      </c>
      <c r="G35628" t="s">
        <v>18</v>
      </c>
      <c r="H35628" t="s">
        <v>341</v>
      </c>
      <c r="I35628">
        <v>0</v>
      </c>
      <c r="J35628">
        <v>-1</v>
      </c>
      <c r="K35628">
        <v>0</v>
      </c>
      <c r="L35628" t="s">
        <v>8</v>
      </c>
      <c r="M35628" t="s">
        <v>18</v>
      </c>
      <c r="N35628" t="s">
        <v>25</v>
      </c>
      <c r="O35628" s="3" t="s">
        <v>545</v>
      </c>
      <c r="P35628" s="10">
        <v>3.8425925925925923E-3</v>
      </c>
      <c r="Q35628" s="12">
        <f t="shared" si="556"/>
        <v>332</v>
      </c>
    </row>
    <row r="35629" spans="1:17" x14ac:dyDescent="0.35">
      <c r="A35629">
        <v>29063188</v>
      </c>
      <c r="B35629">
        <v>44</v>
      </c>
      <c r="C35629" t="s">
        <v>10</v>
      </c>
      <c r="D35629" t="s">
        <v>15</v>
      </c>
      <c r="E35629" t="s">
        <v>18</v>
      </c>
      <c r="F35629" t="s">
        <v>19</v>
      </c>
      <c r="G35629" t="s">
        <v>18</v>
      </c>
      <c r="H35629" t="s">
        <v>342</v>
      </c>
      <c r="I35629">
        <v>150</v>
      </c>
      <c r="J35629">
        <v>-1</v>
      </c>
      <c r="K35629">
        <v>0</v>
      </c>
      <c r="L35629" t="s">
        <v>8</v>
      </c>
      <c r="M35629" t="s">
        <v>18</v>
      </c>
      <c r="N35629" t="s">
        <v>25</v>
      </c>
      <c r="O35629" s="3" t="s">
        <v>481</v>
      </c>
      <c r="P35629" s="10">
        <v>2.6388888888888885E-3</v>
      </c>
      <c r="Q35629" s="12">
        <f t="shared" si="556"/>
        <v>228</v>
      </c>
    </row>
    <row r="35630" spans="1:17" x14ac:dyDescent="0.35">
      <c r="A35630">
        <v>69842589</v>
      </c>
      <c r="B35630">
        <v>54</v>
      </c>
      <c r="C35630" t="s">
        <v>7</v>
      </c>
      <c r="D35630" t="s">
        <v>15</v>
      </c>
      <c r="E35630" t="s">
        <v>18</v>
      </c>
      <c r="F35630" t="s">
        <v>19</v>
      </c>
      <c r="G35630" t="s">
        <v>18</v>
      </c>
      <c r="H35630" t="s">
        <v>342</v>
      </c>
      <c r="I35630">
        <v>312100</v>
      </c>
      <c r="J35630">
        <v>-1</v>
      </c>
      <c r="K35630">
        <v>0</v>
      </c>
      <c r="L35630" t="s">
        <v>8</v>
      </c>
      <c r="M35630" t="s">
        <v>18</v>
      </c>
      <c r="N35630" t="s">
        <v>25</v>
      </c>
      <c r="O35630" s="3" t="s">
        <v>654</v>
      </c>
      <c r="P35630" s="10">
        <v>1.8750000000000001E-3</v>
      </c>
      <c r="Q35630" s="12">
        <f t="shared" si="556"/>
        <v>162</v>
      </c>
    </row>
    <row r="35631" spans="1:17" x14ac:dyDescent="0.35">
      <c r="A35631">
        <v>24170214</v>
      </c>
      <c r="B35631">
        <v>50</v>
      </c>
      <c r="C35631" t="s">
        <v>10</v>
      </c>
      <c r="D35631" t="s">
        <v>17</v>
      </c>
      <c r="E35631" t="s">
        <v>18</v>
      </c>
      <c r="F35631" t="s">
        <v>19</v>
      </c>
      <c r="G35631" t="s">
        <v>18</v>
      </c>
      <c r="H35631" t="s">
        <v>341</v>
      </c>
      <c r="I35631">
        <v>16950</v>
      </c>
      <c r="J35631">
        <v>-1</v>
      </c>
      <c r="K35631">
        <v>0</v>
      </c>
      <c r="L35631" t="s">
        <v>8</v>
      </c>
      <c r="M35631" t="s">
        <v>18</v>
      </c>
      <c r="N35631" t="s">
        <v>25</v>
      </c>
      <c r="O35631" s="3" t="s">
        <v>624</v>
      </c>
      <c r="P35631" s="10">
        <v>4.9768518518518521E-4</v>
      </c>
      <c r="Q35631" s="12">
        <f t="shared" si="556"/>
        <v>43</v>
      </c>
    </row>
    <row r="35632" spans="1:17" x14ac:dyDescent="0.35">
      <c r="A35632">
        <v>58346981</v>
      </c>
      <c r="B35632">
        <v>51</v>
      </c>
      <c r="C35632" t="s">
        <v>5</v>
      </c>
      <c r="D35632" t="s">
        <v>15</v>
      </c>
      <c r="E35632" t="s">
        <v>18</v>
      </c>
      <c r="F35632" t="s">
        <v>19</v>
      </c>
      <c r="G35632" t="s">
        <v>18</v>
      </c>
      <c r="H35632" t="s">
        <v>341</v>
      </c>
      <c r="I35632">
        <v>-97200</v>
      </c>
      <c r="J35632">
        <v>-1</v>
      </c>
      <c r="K35632">
        <v>0</v>
      </c>
      <c r="L35632" t="s">
        <v>8</v>
      </c>
      <c r="M35632" t="s">
        <v>19</v>
      </c>
      <c r="N35632" t="s">
        <v>25</v>
      </c>
      <c r="O35632" s="3" t="s">
        <v>633</v>
      </c>
      <c r="P35632" s="10">
        <v>7.2106481481481475E-3</v>
      </c>
      <c r="Q35632" s="12">
        <f t="shared" si="556"/>
        <v>623</v>
      </c>
    </row>
    <row r="35633" spans="1:17" x14ac:dyDescent="0.35">
      <c r="A35633">
        <v>88390971</v>
      </c>
      <c r="B35633">
        <v>55</v>
      </c>
      <c r="C35633" t="s">
        <v>7</v>
      </c>
      <c r="D35633" t="s">
        <v>15</v>
      </c>
      <c r="E35633" t="s">
        <v>18</v>
      </c>
      <c r="F35633" t="s">
        <v>19</v>
      </c>
      <c r="G35633" t="s">
        <v>18</v>
      </c>
      <c r="H35633" t="s">
        <v>341</v>
      </c>
      <c r="I35633">
        <v>142700</v>
      </c>
      <c r="J35633">
        <v>-1</v>
      </c>
      <c r="K35633">
        <v>0</v>
      </c>
      <c r="L35633" t="s">
        <v>8</v>
      </c>
      <c r="M35633" t="s">
        <v>18</v>
      </c>
      <c r="N35633" t="s">
        <v>25</v>
      </c>
      <c r="O35633" s="3" t="s">
        <v>714</v>
      </c>
      <c r="P35633" s="10">
        <v>3.6111111111111114E-3</v>
      </c>
      <c r="Q35633" s="12">
        <f t="shared" si="556"/>
        <v>312</v>
      </c>
    </row>
    <row r="35634" spans="1:17" x14ac:dyDescent="0.35">
      <c r="A35634">
        <v>53944341</v>
      </c>
      <c r="B35634">
        <v>41</v>
      </c>
      <c r="C35634" t="s">
        <v>5</v>
      </c>
      <c r="D35634" t="s">
        <v>15</v>
      </c>
      <c r="E35634" t="s">
        <v>18</v>
      </c>
      <c r="F35634" t="s">
        <v>19</v>
      </c>
      <c r="G35634" t="s">
        <v>18</v>
      </c>
      <c r="H35634" t="s">
        <v>341</v>
      </c>
      <c r="I35634">
        <v>3850</v>
      </c>
      <c r="J35634">
        <v>-1</v>
      </c>
      <c r="K35634">
        <v>0</v>
      </c>
      <c r="L35634" t="s">
        <v>8</v>
      </c>
      <c r="M35634" t="s">
        <v>18</v>
      </c>
      <c r="N35634" t="s">
        <v>25</v>
      </c>
      <c r="O35634" s="3" t="s">
        <v>796</v>
      </c>
      <c r="P35634" s="10">
        <v>6.4814814814814813E-4</v>
      </c>
      <c r="Q35634" s="12">
        <f t="shared" si="556"/>
        <v>56</v>
      </c>
    </row>
    <row r="35635" spans="1:17" x14ac:dyDescent="0.35">
      <c r="A35635">
        <v>21457615</v>
      </c>
      <c r="B35635">
        <v>32</v>
      </c>
      <c r="C35635" t="s">
        <v>4</v>
      </c>
      <c r="D35635" t="s">
        <v>15</v>
      </c>
      <c r="E35635" t="s">
        <v>18</v>
      </c>
      <c r="F35635" t="s">
        <v>19</v>
      </c>
      <c r="G35635" t="s">
        <v>18</v>
      </c>
      <c r="H35635" t="s">
        <v>340</v>
      </c>
      <c r="I35635">
        <v>77200</v>
      </c>
      <c r="J35635">
        <v>-1</v>
      </c>
      <c r="K35635">
        <v>0</v>
      </c>
      <c r="L35635" t="s">
        <v>8</v>
      </c>
      <c r="M35635" t="s">
        <v>18</v>
      </c>
      <c r="N35635" t="s">
        <v>25</v>
      </c>
      <c r="O35635" s="3" t="s">
        <v>1028</v>
      </c>
      <c r="P35635" s="10">
        <v>3.0671296296296297E-3</v>
      </c>
      <c r="Q35635" s="12">
        <f t="shared" si="556"/>
        <v>265</v>
      </c>
    </row>
    <row r="35636" spans="1:17" x14ac:dyDescent="0.35">
      <c r="A35636">
        <v>35758733</v>
      </c>
      <c r="B35636">
        <v>35</v>
      </c>
      <c r="C35636" t="s">
        <v>7</v>
      </c>
      <c r="D35636" t="s">
        <v>16</v>
      </c>
      <c r="E35636" t="s">
        <v>18</v>
      </c>
      <c r="F35636" t="s">
        <v>19</v>
      </c>
      <c r="G35636" t="s">
        <v>18</v>
      </c>
      <c r="H35636" t="s">
        <v>341</v>
      </c>
      <c r="I35636">
        <v>111350</v>
      </c>
      <c r="J35636">
        <v>-1</v>
      </c>
      <c r="K35636">
        <v>0</v>
      </c>
      <c r="L35636" t="s">
        <v>8</v>
      </c>
      <c r="M35636" t="s">
        <v>18</v>
      </c>
      <c r="N35636" t="s">
        <v>25</v>
      </c>
      <c r="O35636" s="3" t="s">
        <v>361</v>
      </c>
      <c r="P35636" s="10">
        <v>2.5347222222222221E-3</v>
      </c>
      <c r="Q35636" s="12">
        <f t="shared" si="556"/>
        <v>219</v>
      </c>
    </row>
    <row r="35637" spans="1:17" x14ac:dyDescent="0.35">
      <c r="A35637">
        <v>63683774</v>
      </c>
      <c r="B35637">
        <v>32</v>
      </c>
      <c r="C35637" t="s">
        <v>7</v>
      </c>
      <c r="D35637" t="s">
        <v>16</v>
      </c>
      <c r="E35637" t="s">
        <v>18</v>
      </c>
      <c r="F35637" t="s">
        <v>19</v>
      </c>
      <c r="G35637" t="s">
        <v>18</v>
      </c>
      <c r="H35637" t="s">
        <v>341</v>
      </c>
      <c r="I35637">
        <v>-10950</v>
      </c>
      <c r="J35637">
        <v>342</v>
      </c>
      <c r="K35637">
        <v>2</v>
      </c>
      <c r="L35637" t="s">
        <v>20</v>
      </c>
      <c r="M35637" t="s">
        <v>18</v>
      </c>
      <c r="N35637" t="s">
        <v>25</v>
      </c>
      <c r="O35637" s="3" t="s">
        <v>757</v>
      </c>
      <c r="P35637" s="10">
        <v>5.162037037037037E-3</v>
      </c>
      <c r="Q35637" s="12">
        <f t="shared" si="556"/>
        <v>446</v>
      </c>
    </row>
    <row r="35638" spans="1:17" x14ac:dyDescent="0.35">
      <c r="A35638">
        <v>11617791</v>
      </c>
      <c r="B35638">
        <v>30</v>
      </c>
      <c r="C35638" t="s">
        <v>6</v>
      </c>
      <c r="D35638" t="s">
        <v>15</v>
      </c>
      <c r="E35638" t="s">
        <v>19</v>
      </c>
      <c r="F35638" t="s">
        <v>19</v>
      </c>
      <c r="G35638" t="s">
        <v>18</v>
      </c>
      <c r="H35638" t="s">
        <v>341</v>
      </c>
      <c r="I35638">
        <v>-19400</v>
      </c>
      <c r="J35638">
        <v>293</v>
      </c>
      <c r="K35638">
        <v>3</v>
      </c>
      <c r="L35638" t="s">
        <v>20</v>
      </c>
      <c r="M35638" t="s">
        <v>18</v>
      </c>
      <c r="N35638" t="s">
        <v>25</v>
      </c>
      <c r="O35638" s="3" t="s">
        <v>676</v>
      </c>
      <c r="P35638" s="10">
        <v>3.0439814814814821E-3</v>
      </c>
      <c r="Q35638" s="12">
        <f t="shared" si="556"/>
        <v>263</v>
      </c>
    </row>
    <row r="35639" spans="1:17" x14ac:dyDescent="0.35">
      <c r="A35639">
        <v>68419290</v>
      </c>
      <c r="B35639">
        <v>40</v>
      </c>
      <c r="C35639" t="s">
        <v>7</v>
      </c>
      <c r="D35639" t="s">
        <v>17</v>
      </c>
      <c r="E35639" t="s">
        <v>18</v>
      </c>
      <c r="F35639" t="s">
        <v>19</v>
      </c>
      <c r="G35639" t="s">
        <v>18</v>
      </c>
      <c r="H35639" t="s">
        <v>341</v>
      </c>
      <c r="I35639">
        <v>0</v>
      </c>
      <c r="J35639">
        <v>-1</v>
      </c>
      <c r="K35639">
        <v>0</v>
      </c>
      <c r="L35639" t="s">
        <v>8</v>
      </c>
      <c r="M35639" t="s">
        <v>18</v>
      </c>
      <c r="N35639" t="s">
        <v>25</v>
      </c>
      <c r="O35639" s="3" t="s">
        <v>590</v>
      </c>
      <c r="P35639" s="10">
        <v>1.5624999999999999E-3</v>
      </c>
      <c r="Q35639" s="12">
        <f t="shared" si="556"/>
        <v>135</v>
      </c>
    </row>
    <row r="35640" spans="1:17" x14ac:dyDescent="0.35">
      <c r="A35640">
        <v>59407256</v>
      </c>
      <c r="B35640">
        <v>58</v>
      </c>
      <c r="C35640" t="s">
        <v>7</v>
      </c>
      <c r="D35640" t="s">
        <v>15</v>
      </c>
      <c r="E35640" t="s">
        <v>18</v>
      </c>
      <c r="F35640" t="s">
        <v>19</v>
      </c>
      <c r="G35640" t="s">
        <v>18</v>
      </c>
      <c r="H35640" t="s">
        <v>8</v>
      </c>
      <c r="I35640">
        <v>40350</v>
      </c>
      <c r="J35640">
        <v>366</v>
      </c>
      <c r="K35640">
        <v>2</v>
      </c>
      <c r="L35640" t="s">
        <v>20</v>
      </c>
      <c r="M35640" t="s">
        <v>18</v>
      </c>
      <c r="N35640" t="s">
        <v>25</v>
      </c>
      <c r="O35640" s="3" t="s">
        <v>474</v>
      </c>
      <c r="P35640" s="10">
        <v>6.5972222222222213E-4</v>
      </c>
      <c r="Q35640" s="12">
        <f t="shared" si="556"/>
        <v>57</v>
      </c>
    </row>
    <row r="35641" spans="1:17" x14ac:dyDescent="0.35">
      <c r="A35641">
        <v>58290021</v>
      </c>
      <c r="B35641">
        <v>31</v>
      </c>
      <c r="C35641" t="s">
        <v>5</v>
      </c>
      <c r="D35641" t="s">
        <v>16</v>
      </c>
      <c r="E35641" t="s">
        <v>18</v>
      </c>
      <c r="F35641" t="s">
        <v>19</v>
      </c>
      <c r="G35641" t="s">
        <v>18</v>
      </c>
      <c r="H35641" t="s">
        <v>341</v>
      </c>
      <c r="I35641">
        <v>32800</v>
      </c>
      <c r="J35641">
        <v>275</v>
      </c>
      <c r="K35641">
        <v>1</v>
      </c>
      <c r="L35641" t="s">
        <v>21</v>
      </c>
      <c r="M35641" t="s">
        <v>18</v>
      </c>
      <c r="N35641" t="s">
        <v>25</v>
      </c>
      <c r="O35641" s="3" t="s">
        <v>404</v>
      </c>
      <c r="P35641" s="10">
        <v>1.8287037037037037E-3</v>
      </c>
      <c r="Q35641" s="12">
        <f t="shared" si="556"/>
        <v>158</v>
      </c>
    </row>
    <row r="35642" spans="1:17" x14ac:dyDescent="0.35">
      <c r="A35642">
        <v>58425151</v>
      </c>
      <c r="B35642">
        <v>40</v>
      </c>
      <c r="C35642" t="s">
        <v>7</v>
      </c>
      <c r="D35642" t="s">
        <v>15</v>
      </c>
      <c r="E35642" t="s">
        <v>18</v>
      </c>
      <c r="F35642" t="s">
        <v>19</v>
      </c>
      <c r="G35642" t="s">
        <v>18</v>
      </c>
      <c r="H35642" t="s">
        <v>341</v>
      </c>
      <c r="I35642">
        <v>96900</v>
      </c>
      <c r="J35642">
        <v>-1</v>
      </c>
      <c r="K35642">
        <v>0</v>
      </c>
      <c r="L35642" t="s">
        <v>8</v>
      </c>
      <c r="M35642" t="s">
        <v>18</v>
      </c>
      <c r="N35642" t="s">
        <v>25</v>
      </c>
      <c r="O35642" s="3" t="s">
        <v>481</v>
      </c>
      <c r="P35642" s="10">
        <v>2.6388888888888885E-3</v>
      </c>
      <c r="Q35642" s="12">
        <f t="shared" si="556"/>
        <v>228</v>
      </c>
    </row>
    <row r="35643" spans="1:17" x14ac:dyDescent="0.35">
      <c r="A35643">
        <v>59714988</v>
      </c>
      <c r="B35643">
        <v>51</v>
      </c>
      <c r="C35643" t="s">
        <v>1926</v>
      </c>
      <c r="D35643" t="s">
        <v>15</v>
      </c>
      <c r="E35643" t="s">
        <v>18</v>
      </c>
      <c r="F35643" t="s">
        <v>18</v>
      </c>
      <c r="G35643" t="s">
        <v>18</v>
      </c>
      <c r="H35643" t="s">
        <v>341</v>
      </c>
      <c r="I35643">
        <v>151250</v>
      </c>
      <c r="J35643">
        <v>352</v>
      </c>
      <c r="K35643">
        <v>1</v>
      </c>
      <c r="L35643" t="s">
        <v>21</v>
      </c>
      <c r="M35643" t="s">
        <v>19</v>
      </c>
      <c r="N35643" t="s">
        <v>25</v>
      </c>
      <c r="O35643" s="3" t="s">
        <v>1048</v>
      </c>
      <c r="P35643" s="10">
        <v>5.5092592592592589E-3</v>
      </c>
      <c r="Q35643" s="12">
        <f t="shared" si="556"/>
        <v>476</v>
      </c>
    </row>
    <row r="35644" spans="1:17" x14ac:dyDescent="0.35">
      <c r="A35644">
        <v>77228563</v>
      </c>
      <c r="B35644">
        <v>38</v>
      </c>
      <c r="C35644" t="s">
        <v>5</v>
      </c>
      <c r="D35644" t="s">
        <v>15</v>
      </c>
      <c r="E35644" t="s">
        <v>18</v>
      </c>
      <c r="F35644" t="s">
        <v>19</v>
      </c>
      <c r="G35644" t="s">
        <v>19</v>
      </c>
      <c r="H35644" t="s">
        <v>341</v>
      </c>
      <c r="I35644">
        <v>0</v>
      </c>
      <c r="J35644">
        <v>296</v>
      </c>
      <c r="K35644">
        <v>5</v>
      </c>
      <c r="L35644" t="s">
        <v>21</v>
      </c>
      <c r="M35644" t="s">
        <v>18</v>
      </c>
      <c r="N35644" t="s">
        <v>25</v>
      </c>
      <c r="O35644" s="3" t="s">
        <v>413</v>
      </c>
      <c r="P35644" s="10">
        <v>2.2337962962962967E-3</v>
      </c>
      <c r="Q35644" s="12">
        <f t="shared" si="556"/>
        <v>193</v>
      </c>
    </row>
    <row r="35645" spans="1:17" x14ac:dyDescent="0.35">
      <c r="A35645">
        <v>80816859</v>
      </c>
      <c r="B35645">
        <v>36</v>
      </c>
      <c r="C35645" t="s">
        <v>7</v>
      </c>
      <c r="D35645" t="s">
        <v>15</v>
      </c>
      <c r="E35645" t="s">
        <v>18</v>
      </c>
      <c r="F35645" t="s">
        <v>19</v>
      </c>
      <c r="G35645" t="s">
        <v>18</v>
      </c>
      <c r="H35645" t="s">
        <v>341</v>
      </c>
      <c r="I35645">
        <v>104750</v>
      </c>
      <c r="J35645">
        <v>-1</v>
      </c>
      <c r="K35645">
        <v>0</v>
      </c>
      <c r="L35645" t="s">
        <v>8</v>
      </c>
      <c r="M35645" t="s">
        <v>18</v>
      </c>
      <c r="N35645" t="s">
        <v>25</v>
      </c>
      <c r="O35645" s="3" t="s">
        <v>740</v>
      </c>
      <c r="P35645" s="10">
        <v>1.4120370370370369E-3</v>
      </c>
      <c r="Q35645" s="12">
        <f t="shared" si="556"/>
        <v>122</v>
      </c>
    </row>
    <row r="35646" spans="1:17" x14ac:dyDescent="0.35">
      <c r="A35646">
        <v>35709975</v>
      </c>
      <c r="B35646">
        <v>55</v>
      </c>
      <c r="C35646" t="s">
        <v>7</v>
      </c>
      <c r="D35646" t="s">
        <v>15</v>
      </c>
      <c r="E35646" t="s">
        <v>18</v>
      </c>
      <c r="F35646" t="s">
        <v>19</v>
      </c>
      <c r="G35646" t="s">
        <v>18</v>
      </c>
      <c r="H35646" t="s">
        <v>342</v>
      </c>
      <c r="I35646">
        <v>36400</v>
      </c>
      <c r="J35646">
        <v>-1</v>
      </c>
      <c r="K35646">
        <v>0</v>
      </c>
      <c r="L35646" t="s">
        <v>8</v>
      </c>
      <c r="M35646" t="s">
        <v>18</v>
      </c>
      <c r="N35646" t="s">
        <v>25</v>
      </c>
      <c r="O35646" s="3" t="s">
        <v>444</v>
      </c>
      <c r="P35646" s="10">
        <v>2.8587962962962963E-3</v>
      </c>
      <c r="Q35646" s="12">
        <f t="shared" si="556"/>
        <v>247</v>
      </c>
    </row>
    <row r="35647" spans="1:17" x14ac:dyDescent="0.35">
      <c r="A35647">
        <v>54846838</v>
      </c>
      <c r="B35647">
        <v>32</v>
      </c>
      <c r="C35647" t="s">
        <v>7</v>
      </c>
      <c r="D35647" t="s">
        <v>15</v>
      </c>
      <c r="E35647" t="s">
        <v>18</v>
      </c>
      <c r="F35647" t="s">
        <v>19</v>
      </c>
      <c r="G35647" t="s">
        <v>18</v>
      </c>
      <c r="H35647" t="s">
        <v>341</v>
      </c>
      <c r="I35647">
        <v>24450</v>
      </c>
      <c r="J35647">
        <v>349</v>
      </c>
      <c r="K35647">
        <v>4</v>
      </c>
      <c r="L35647" t="s">
        <v>20</v>
      </c>
      <c r="M35647" t="s">
        <v>18</v>
      </c>
      <c r="N35647" t="s">
        <v>25</v>
      </c>
      <c r="O35647" s="3" t="s">
        <v>813</v>
      </c>
      <c r="P35647" s="10">
        <v>1.1921296296296296E-3</v>
      </c>
      <c r="Q35647" s="12">
        <f t="shared" si="556"/>
        <v>103</v>
      </c>
    </row>
    <row r="35648" spans="1:17" x14ac:dyDescent="0.35">
      <c r="A35648">
        <v>35181862</v>
      </c>
      <c r="B35648">
        <v>34</v>
      </c>
      <c r="C35648" t="s">
        <v>5</v>
      </c>
      <c r="D35648" t="s">
        <v>17</v>
      </c>
      <c r="E35648" t="s">
        <v>18</v>
      </c>
      <c r="F35648" t="s">
        <v>19</v>
      </c>
      <c r="G35648" t="s">
        <v>18</v>
      </c>
      <c r="H35648" t="s">
        <v>341</v>
      </c>
      <c r="I35648">
        <v>29600</v>
      </c>
      <c r="J35648">
        <v>-1</v>
      </c>
      <c r="K35648">
        <v>0</v>
      </c>
      <c r="L35648" t="s">
        <v>8</v>
      </c>
      <c r="M35648" t="s">
        <v>18</v>
      </c>
      <c r="N35648" t="s">
        <v>25</v>
      </c>
      <c r="O35648" s="3" t="s">
        <v>505</v>
      </c>
      <c r="P35648" s="10">
        <v>7.7546296296296304E-4</v>
      </c>
      <c r="Q35648" s="12">
        <f t="shared" si="556"/>
        <v>67</v>
      </c>
    </row>
    <row r="35649" spans="1:17" x14ac:dyDescent="0.35">
      <c r="A35649">
        <v>30403715</v>
      </c>
      <c r="B35649">
        <v>25</v>
      </c>
      <c r="C35649" t="s">
        <v>10</v>
      </c>
      <c r="D35649" t="s">
        <v>15</v>
      </c>
      <c r="E35649" t="s">
        <v>18</v>
      </c>
      <c r="F35649" t="s">
        <v>19</v>
      </c>
      <c r="G35649" t="s">
        <v>19</v>
      </c>
      <c r="H35649" t="s">
        <v>341</v>
      </c>
      <c r="I35649">
        <v>2550</v>
      </c>
      <c r="J35649">
        <v>357</v>
      </c>
      <c r="K35649">
        <v>2</v>
      </c>
      <c r="L35649" t="s">
        <v>20</v>
      </c>
      <c r="M35649" t="s">
        <v>18</v>
      </c>
      <c r="N35649" t="s">
        <v>25</v>
      </c>
      <c r="O35649" s="3" t="s">
        <v>646</v>
      </c>
      <c r="P35649" s="10">
        <v>1.8402777777777777E-3</v>
      </c>
      <c r="Q35649" s="12">
        <f t="shared" si="556"/>
        <v>159</v>
      </c>
    </row>
    <row r="35650" spans="1:17" x14ac:dyDescent="0.35">
      <c r="A35650">
        <v>58755754</v>
      </c>
      <c r="B35650">
        <v>35</v>
      </c>
      <c r="C35650" t="s">
        <v>1926</v>
      </c>
      <c r="D35650" t="s">
        <v>15</v>
      </c>
      <c r="E35650" t="s">
        <v>18</v>
      </c>
      <c r="F35650" t="s">
        <v>19</v>
      </c>
      <c r="G35650" t="s">
        <v>18</v>
      </c>
      <c r="H35650" t="s">
        <v>341</v>
      </c>
      <c r="I35650">
        <v>0</v>
      </c>
      <c r="J35650">
        <v>-1</v>
      </c>
      <c r="K35650">
        <v>0</v>
      </c>
      <c r="L35650" t="s">
        <v>8</v>
      </c>
      <c r="M35650" t="s">
        <v>18</v>
      </c>
      <c r="N35650" t="s">
        <v>25</v>
      </c>
      <c r="O35650" s="3" t="s">
        <v>531</v>
      </c>
      <c r="P35650" s="10">
        <v>1.4004629629629629E-3</v>
      </c>
      <c r="Q35650" s="12">
        <f t="shared" ref="Q35650:Q35713" si="557">MINUTE(P35650)*60+SECOND(P35650)</f>
        <v>121</v>
      </c>
    </row>
    <row r="35651" spans="1:17" x14ac:dyDescent="0.35">
      <c r="A35651">
        <v>36212475</v>
      </c>
      <c r="B35651">
        <v>28</v>
      </c>
      <c r="C35651" t="s">
        <v>10</v>
      </c>
      <c r="D35651" t="s">
        <v>15</v>
      </c>
      <c r="E35651" t="s">
        <v>18</v>
      </c>
      <c r="F35651" t="s">
        <v>19</v>
      </c>
      <c r="G35651" t="s">
        <v>18</v>
      </c>
      <c r="H35651" t="s">
        <v>341</v>
      </c>
      <c r="I35651">
        <v>750</v>
      </c>
      <c r="J35651">
        <v>356</v>
      </c>
      <c r="K35651">
        <v>1</v>
      </c>
      <c r="L35651" t="s">
        <v>20</v>
      </c>
      <c r="M35651" t="s">
        <v>18</v>
      </c>
      <c r="N35651" t="s">
        <v>25</v>
      </c>
      <c r="O35651" s="3" t="s">
        <v>653</v>
      </c>
      <c r="P35651" s="10">
        <v>2.1064814814814813E-3</v>
      </c>
      <c r="Q35651" s="12">
        <f t="shared" si="557"/>
        <v>182</v>
      </c>
    </row>
    <row r="35652" spans="1:17" x14ac:dyDescent="0.35">
      <c r="A35652">
        <v>17414320</v>
      </c>
      <c r="B35652">
        <v>45</v>
      </c>
      <c r="C35652" t="s">
        <v>1926</v>
      </c>
      <c r="D35652" t="s">
        <v>16</v>
      </c>
      <c r="E35652" t="s">
        <v>18</v>
      </c>
      <c r="F35652" t="s">
        <v>19</v>
      </c>
      <c r="G35652" t="s">
        <v>18</v>
      </c>
      <c r="H35652" t="s">
        <v>341</v>
      </c>
      <c r="I35652">
        <v>-5050</v>
      </c>
      <c r="J35652">
        <v>301</v>
      </c>
      <c r="K35652">
        <v>1</v>
      </c>
      <c r="L35652" t="s">
        <v>20</v>
      </c>
      <c r="M35652" t="s">
        <v>18</v>
      </c>
      <c r="N35652" t="s">
        <v>25</v>
      </c>
      <c r="O35652" s="3" t="s">
        <v>429</v>
      </c>
      <c r="P35652" s="10">
        <v>1.1689814814814816E-3</v>
      </c>
      <c r="Q35652" s="12">
        <f t="shared" si="557"/>
        <v>101</v>
      </c>
    </row>
    <row r="35653" spans="1:17" x14ac:dyDescent="0.35">
      <c r="A35653">
        <v>62662571</v>
      </c>
      <c r="B35653">
        <v>34</v>
      </c>
      <c r="C35653" t="s">
        <v>4</v>
      </c>
      <c r="D35653" t="s">
        <v>15</v>
      </c>
      <c r="E35653" t="s">
        <v>18</v>
      </c>
      <c r="F35653" t="s">
        <v>18</v>
      </c>
      <c r="G35653" t="s">
        <v>18</v>
      </c>
      <c r="H35653" t="s">
        <v>340</v>
      </c>
      <c r="I35653">
        <v>33800</v>
      </c>
      <c r="J35653">
        <v>177</v>
      </c>
      <c r="K35653">
        <v>1</v>
      </c>
      <c r="L35653" t="s">
        <v>22</v>
      </c>
      <c r="M35653" t="s">
        <v>18</v>
      </c>
      <c r="N35653" t="s">
        <v>25</v>
      </c>
      <c r="O35653" s="3" t="s">
        <v>561</v>
      </c>
      <c r="P35653" s="10">
        <v>1.8055555555555557E-3</v>
      </c>
      <c r="Q35653" s="12">
        <f t="shared" si="557"/>
        <v>156</v>
      </c>
    </row>
    <row r="35654" spans="1:17" x14ac:dyDescent="0.35">
      <c r="A35654">
        <v>56902023</v>
      </c>
      <c r="B35654">
        <v>60</v>
      </c>
      <c r="C35654" t="s">
        <v>7</v>
      </c>
      <c r="D35654" t="s">
        <v>15</v>
      </c>
      <c r="E35654" t="s">
        <v>18</v>
      </c>
      <c r="F35654" t="s">
        <v>19</v>
      </c>
      <c r="G35654" t="s">
        <v>18</v>
      </c>
      <c r="H35654" t="s">
        <v>8</v>
      </c>
      <c r="I35654">
        <v>104500</v>
      </c>
      <c r="J35654">
        <v>-1</v>
      </c>
      <c r="K35654">
        <v>0</v>
      </c>
      <c r="L35654" t="s">
        <v>8</v>
      </c>
      <c r="M35654" t="s">
        <v>19</v>
      </c>
      <c r="N35654" t="s">
        <v>25</v>
      </c>
      <c r="O35654" s="3" t="s">
        <v>1505</v>
      </c>
      <c r="P35654" s="10">
        <v>1.1076388888888887E-2</v>
      </c>
      <c r="Q35654" s="12">
        <f t="shared" si="557"/>
        <v>957</v>
      </c>
    </row>
    <row r="35655" spans="1:17" x14ac:dyDescent="0.35">
      <c r="A35655">
        <v>70208071</v>
      </c>
      <c r="B35655">
        <v>49</v>
      </c>
      <c r="C35655" t="s">
        <v>7</v>
      </c>
      <c r="D35655" t="s">
        <v>15</v>
      </c>
      <c r="E35655" t="s">
        <v>18</v>
      </c>
      <c r="F35655" t="s">
        <v>19</v>
      </c>
      <c r="G35655" t="s">
        <v>18</v>
      </c>
      <c r="H35655" t="s">
        <v>341</v>
      </c>
      <c r="I35655">
        <v>-16350</v>
      </c>
      <c r="J35655">
        <v>-1</v>
      </c>
      <c r="K35655">
        <v>0</v>
      </c>
      <c r="L35655" t="s">
        <v>8</v>
      </c>
      <c r="M35655" t="s">
        <v>18</v>
      </c>
      <c r="N35655" t="s">
        <v>25</v>
      </c>
      <c r="O35655" s="3" t="s">
        <v>787</v>
      </c>
      <c r="P35655" s="10">
        <v>4.8958333333333328E-3</v>
      </c>
      <c r="Q35655" s="12">
        <f t="shared" si="557"/>
        <v>423</v>
      </c>
    </row>
    <row r="35656" spans="1:17" x14ac:dyDescent="0.35">
      <c r="A35656">
        <v>83676297</v>
      </c>
      <c r="B35656">
        <v>34</v>
      </c>
      <c r="C35656" t="s">
        <v>10</v>
      </c>
      <c r="D35656" t="s">
        <v>15</v>
      </c>
      <c r="E35656" t="s">
        <v>18</v>
      </c>
      <c r="F35656" t="s">
        <v>19</v>
      </c>
      <c r="G35656" t="s">
        <v>19</v>
      </c>
      <c r="H35656" t="s">
        <v>341</v>
      </c>
      <c r="I35656">
        <v>-4950</v>
      </c>
      <c r="J35656">
        <v>-1</v>
      </c>
      <c r="K35656">
        <v>0</v>
      </c>
      <c r="L35656" t="s">
        <v>8</v>
      </c>
      <c r="M35656" t="s">
        <v>18</v>
      </c>
      <c r="N35656" t="s">
        <v>25</v>
      </c>
      <c r="O35656" s="3" t="s">
        <v>406</v>
      </c>
      <c r="P35656" s="10">
        <v>2.9861111111111113E-3</v>
      </c>
      <c r="Q35656" s="12">
        <f t="shared" si="557"/>
        <v>258</v>
      </c>
    </row>
    <row r="35657" spans="1:17" x14ac:dyDescent="0.35">
      <c r="A35657">
        <v>59196282</v>
      </c>
      <c r="B35657">
        <v>33</v>
      </c>
      <c r="C35657" t="s">
        <v>7</v>
      </c>
      <c r="D35657" t="s">
        <v>15</v>
      </c>
      <c r="E35657" t="s">
        <v>18</v>
      </c>
      <c r="F35657" t="s">
        <v>19</v>
      </c>
      <c r="G35657" t="s">
        <v>18</v>
      </c>
      <c r="H35657" t="s">
        <v>341</v>
      </c>
      <c r="I35657">
        <v>23900</v>
      </c>
      <c r="J35657">
        <v>338</v>
      </c>
      <c r="K35657">
        <v>1</v>
      </c>
      <c r="L35657" t="s">
        <v>20</v>
      </c>
      <c r="M35657" t="s">
        <v>18</v>
      </c>
      <c r="N35657" t="s">
        <v>25</v>
      </c>
      <c r="O35657" s="3" t="s">
        <v>411</v>
      </c>
      <c r="P35657" s="10">
        <v>4.0393518518518521E-3</v>
      </c>
      <c r="Q35657" s="12">
        <f t="shared" si="557"/>
        <v>349</v>
      </c>
    </row>
    <row r="35658" spans="1:17" x14ac:dyDescent="0.35">
      <c r="A35658">
        <v>50090817</v>
      </c>
      <c r="B35658">
        <v>28</v>
      </c>
      <c r="C35658" t="s">
        <v>5</v>
      </c>
      <c r="D35658" t="s">
        <v>16</v>
      </c>
      <c r="E35658" t="s">
        <v>18</v>
      </c>
      <c r="F35658" t="s">
        <v>19</v>
      </c>
      <c r="G35658" t="s">
        <v>18</v>
      </c>
      <c r="H35658" t="s">
        <v>341</v>
      </c>
      <c r="I35658">
        <v>30900</v>
      </c>
      <c r="J35658">
        <v>-1</v>
      </c>
      <c r="K35658">
        <v>0</v>
      </c>
      <c r="L35658" t="s">
        <v>8</v>
      </c>
      <c r="M35658" t="s">
        <v>18</v>
      </c>
      <c r="N35658" t="s">
        <v>25</v>
      </c>
      <c r="O35658" s="3" t="s">
        <v>838</v>
      </c>
      <c r="P35658" s="10">
        <v>3.2523148148148151E-3</v>
      </c>
      <c r="Q35658" s="12">
        <f t="shared" si="557"/>
        <v>281</v>
      </c>
    </row>
    <row r="35659" spans="1:17" x14ac:dyDescent="0.35">
      <c r="A35659">
        <v>63061789</v>
      </c>
      <c r="B35659">
        <v>51</v>
      </c>
      <c r="C35659" t="s">
        <v>10</v>
      </c>
      <c r="D35659" t="s">
        <v>15</v>
      </c>
      <c r="E35659" t="s">
        <v>18</v>
      </c>
      <c r="F35659" t="s">
        <v>19</v>
      </c>
      <c r="G35659" t="s">
        <v>18</v>
      </c>
      <c r="H35659" t="s">
        <v>340</v>
      </c>
      <c r="I35659">
        <v>10900</v>
      </c>
      <c r="J35659">
        <v>363</v>
      </c>
      <c r="K35659">
        <v>2</v>
      </c>
      <c r="L35659" t="s">
        <v>20</v>
      </c>
      <c r="M35659" t="s">
        <v>18</v>
      </c>
      <c r="N35659" t="s">
        <v>25</v>
      </c>
      <c r="O35659" s="3" t="s">
        <v>407</v>
      </c>
      <c r="P35659" s="10">
        <v>1.7824074074074072E-3</v>
      </c>
      <c r="Q35659" s="12">
        <f t="shared" si="557"/>
        <v>154</v>
      </c>
    </row>
    <row r="35660" spans="1:17" x14ac:dyDescent="0.35">
      <c r="A35660">
        <v>16163937</v>
      </c>
      <c r="B35660">
        <v>59</v>
      </c>
      <c r="C35660" t="s">
        <v>4</v>
      </c>
      <c r="D35660" t="s">
        <v>17</v>
      </c>
      <c r="E35660" t="s">
        <v>19</v>
      </c>
      <c r="F35660" t="s">
        <v>19</v>
      </c>
      <c r="G35660" t="s">
        <v>18</v>
      </c>
      <c r="H35660" t="s">
        <v>340</v>
      </c>
      <c r="I35660">
        <v>-1150</v>
      </c>
      <c r="J35660">
        <v>-1</v>
      </c>
      <c r="K35660">
        <v>0</v>
      </c>
      <c r="L35660" t="s">
        <v>8</v>
      </c>
      <c r="M35660" t="s">
        <v>18</v>
      </c>
      <c r="N35660" t="s">
        <v>25</v>
      </c>
      <c r="O35660" s="3" t="s">
        <v>428</v>
      </c>
      <c r="P35660" s="10">
        <v>3.3217592592592591E-3</v>
      </c>
      <c r="Q35660" s="12">
        <f t="shared" si="557"/>
        <v>287</v>
      </c>
    </row>
    <row r="35661" spans="1:17" x14ac:dyDescent="0.35">
      <c r="A35661">
        <v>11438876</v>
      </c>
      <c r="B35661">
        <v>28</v>
      </c>
      <c r="C35661" t="s">
        <v>5</v>
      </c>
      <c r="D35661" t="s">
        <v>15</v>
      </c>
      <c r="E35661" t="s">
        <v>18</v>
      </c>
      <c r="F35661" t="s">
        <v>19</v>
      </c>
      <c r="G35661" t="s">
        <v>18</v>
      </c>
      <c r="H35661" t="s">
        <v>341</v>
      </c>
      <c r="I35661">
        <v>372450</v>
      </c>
      <c r="J35661">
        <v>-1</v>
      </c>
      <c r="K35661">
        <v>0</v>
      </c>
      <c r="L35661" t="s">
        <v>8</v>
      </c>
      <c r="M35661" t="s">
        <v>18</v>
      </c>
      <c r="N35661" t="s">
        <v>25</v>
      </c>
      <c r="O35661" s="3" t="s">
        <v>413</v>
      </c>
      <c r="P35661" s="10">
        <v>2.2337962962962967E-3</v>
      </c>
      <c r="Q35661" s="12">
        <f t="shared" si="557"/>
        <v>193</v>
      </c>
    </row>
    <row r="35662" spans="1:17" x14ac:dyDescent="0.35">
      <c r="A35662">
        <v>45255073</v>
      </c>
      <c r="B35662">
        <v>31</v>
      </c>
      <c r="C35662" t="s">
        <v>5</v>
      </c>
      <c r="D35662" t="s">
        <v>16</v>
      </c>
      <c r="E35662" t="s">
        <v>18</v>
      </c>
      <c r="F35662" t="s">
        <v>18</v>
      </c>
      <c r="G35662" t="s">
        <v>18</v>
      </c>
      <c r="H35662" t="s">
        <v>341</v>
      </c>
      <c r="I35662">
        <v>81300</v>
      </c>
      <c r="J35662">
        <v>286</v>
      </c>
      <c r="K35662">
        <v>3</v>
      </c>
      <c r="L35662" t="s">
        <v>20</v>
      </c>
      <c r="M35662" t="s">
        <v>18</v>
      </c>
      <c r="N35662" t="s">
        <v>25</v>
      </c>
      <c r="O35662" s="3" t="s">
        <v>1060</v>
      </c>
      <c r="P35662" s="10">
        <v>4.1203703703703706E-3</v>
      </c>
      <c r="Q35662" s="12">
        <f t="shared" si="557"/>
        <v>356</v>
      </c>
    </row>
    <row r="35663" spans="1:17" x14ac:dyDescent="0.35">
      <c r="A35663">
        <v>17904376</v>
      </c>
      <c r="B35663">
        <v>30</v>
      </c>
      <c r="C35663" t="s">
        <v>4</v>
      </c>
      <c r="D35663" t="s">
        <v>16</v>
      </c>
      <c r="E35663" t="s">
        <v>18</v>
      </c>
      <c r="F35663" t="s">
        <v>19</v>
      </c>
      <c r="G35663" t="s">
        <v>18</v>
      </c>
      <c r="H35663" t="s">
        <v>340</v>
      </c>
      <c r="I35663">
        <v>24600</v>
      </c>
      <c r="J35663">
        <v>-1</v>
      </c>
      <c r="K35663">
        <v>0</v>
      </c>
      <c r="L35663" t="s">
        <v>8</v>
      </c>
      <c r="M35663" t="s">
        <v>18</v>
      </c>
      <c r="N35663" t="s">
        <v>25</v>
      </c>
      <c r="O35663" s="3" t="s">
        <v>819</v>
      </c>
      <c r="P35663" s="10">
        <v>1.0879629629629629E-3</v>
      </c>
      <c r="Q35663" s="12">
        <f t="shared" si="557"/>
        <v>94</v>
      </c>
    </row>
    <row r="35664" spans="1:17" x14ac:dyDescent="0.35">
      <c r="A35664">
        <v>51766909</v>
      </c>
      <c r="B35664">
        <v>53</v>
      </c>
      <c r="C35664" t="s">
        <v>5</v>
      </c>
      <c r="D35664" t="s">
        <v>16</v>
      </c>
      <c r="E35664" t="s">
        <v>18</v>
      </c>
      <c r="F35664" t="s">
        <v>19</v>
      </c>
      <c r="G35664" t="s">
        <v>18</v>
      </c>
      <c r="H35664" t="s">
        <v>340</v>
      </c>
      <c r="I35664">
        <v>37850</v>
      </c>
      <c r="J35664">
        <v>-1</v>
      </c>
      <c r="K35664">
        <v>0</v>
      </c>
      <c r="L35664" t="s">
        <v>8</v>
      </c>
      <c r="M35664" t="s">
        <v>18</v>
      </c>
      <c r="N35664" t="s">
        <v>25</v>
      </c>
      <c r="O35664" s="3" t="s">
        <v>740</v>
      </c>
      <c r="P35664" s="10">
        <v>1.4120370370370369E-3</v>
      </c>
      <c r="Q35664" s="12">
        <f t="shared" si="557"/>
        <v>122</v>
      </c>
    </row>
    <row r="35665" spans="1:17" x14ac:dyDescent="0.35">
      <c r="A35665">
        <v>68617659</v>
      </c>
      <c r="B35665">
        <v>47</v>
      </c>
      <c r="C35665" t="s">
        <v>7</v>
      </c>
      <c r="D35665" t="s">
        <v>17</v>
      </c>
      <c r="E35665" t="s">
        <v>18</v>
      </c>
      <c r="F35665" t="s">
        <v>19</v>
      </c>
      <c r="G35665" t="s">
        <v>18</v>
      </c>
      <c r="H35665" t="s">
        <v>342</v>
      </c>
      <c r="I35665">
        <v>11150</v>
      </c>
      <c r="J35665">
        <v>-1</v>
      </c>
      <c r="K35665">
        <v>0</v>
      </c>
      <c r="L35665" t="s">
        <v>8</v>
      </c>
      <c r="M35665" t="s">
        <v>18</v>
      </c>
      <c r="N35665" t="s">
        <v>25</v>
      </c>
      <c r="O35665" s="3" t="s">
        <v>501</v>
      </c>
      <c r="P35665" s="10">
        <v>1.6203703703703703E-3</v>
      </c>
      <c r="Q35665" s="12">
        <f t="shared" si="557"/>
        <v>140</v>
      </c>
    </row>
    <row r="35666" spans="1:17" x14ac:dyDescent="0.35">
      <c r="A35666">
        <v>61942428</v>
      </c>
      <c r="B35666">
        <v>56</v>
      </c>
      <c r="C35666" t="s">
        <v>7</v>
      </c>
      <c r="D35666" t="s">
        <v>15</v>
      </c>
      <c r="E35666" t="s">
        <v>18</v>
      </c>
      <c r="F35666" t="s">
        <v>19</v>
      </c>
      <c r="G35666" t="s">
        <v>19</v>
      </c>
      <c r="H35666" t="s">
        <v>8</v>
      </c>
      <c r="I35666">
        <v>49100</v>
      </c>
      <c r="J35666">
        <v>-1</v>
      </c>
      <c r="K35666">
        <v>0</v>
      </c>
      <c r="L35666" t="s">
        <v>8</v>
      </c>
      <c r="M35666" t="s">
        <v>18</v>
      </c>
      <c r="N35666" t="s">
        <v>25</v>
      </c>
      <c r="O35666" s="3" t="s">
        <v>590</v>
      </c>
      <c r="P35666" s="10">
        <v>1.5624999999999999E-3</v>
      </c>
      <c r="Q35666" s="12">
        <f t="shared" si="557"/>
        <v>135</v>
      </c>
    </row>
    <row r="35667" spans="1:17" x14ac:dyDescent="0.35">
      <c r="A35667">
        <v>59219556</v>
      </c>
      <c r="B35667">
        <v>44</v>
      </c>
      <c r="C35667" t="s">
        <v>4</v>
      </c>
      <c r="D35667" t="s">
        <v>15</v>
      </c>
      <c r="E35667" t="s">
        <v>18</v>
      </c>
      <c r="F35667" t="s">
        <v>18</v>
      </c>
      <c r="G35667" t="s">
        <v>18</v>
      </c>
      <c r="H35667" t="s">
        <v>340</v>
      </c>
      <c r="I35667">
        <v>21500</v>
      </c>
      <c r="J35667">
        <v>171</v>
      </c>
      <c r="K35667">
        <v>2</v>
      </c>
      <c r="L35667" t="s">
        <v>20</v>
      </c>
      <c r="M35667" t="s">
        <v>18</v>
      </c>
      <c r="N35667" t="s">
        <v>25</v>
      </c>
      <c r="O35667" s="3" t="s">
        <v>656</v>
      </c>
      <c r="P35667" s="10">
        <v>1.1226851851851851E-3</v>
      </c>
      <c r="Q35667" s="12">
        <f t="shared" si="557"/>
        <v>97</v>
      </c>
    </row>
    <row r="35668" spans="1:17" x14ac:dyDescent="0.35">
      <c r="A35668">
        <v>15429910</v>
      </c>
      <c r="B35668">
        <v>31</v>
      </c>
      <c r="C35668" t="s">
        <v>4</v>
      </c>
      <c r="D35668" t="s">
        <v>16</v>
      </c>
      <c r="E35668" t="s">
        <v>18</v>
      </c>
      <c r="F35668" t="s">
        <v>19</v>
      </c>
      <c r="G35668" t="s">
        <v>18</v>
      </c>
      <c r="H35668" t="s">
        <v>341</v>
      </c>
      <c r="I35668">
        <v>10100</v>
      </c>
      <c r="J35668">
        <v>-1</v>
      </c>
      <c r="K35668">
        <v>0</v>
      </c>
      <c r="L35668" t="s">
        <v>8</v>
      </c>
      <c r="M35668" t="s">
        <v>18</v>
      </c>
      <c r="N35668" t="s">
        <v>25</v>
      </c>
      <c r="O35668" s="3" t="s">
        <v>1172</v>
      </c>
      <c r="P35668" s="10">
        <v>6.828703703703704E-3</v>
      </c>
      <c r="Q35668" s="12">
        <f t="shared" si="557"/>
        <v>590</v>
      </c>
    </row>
    <row r="35669" spans="1:17" x14ac:dyDescent="0.35">
      <c r="A35669">
        <v>16543449</v>
      </c>
      <c r="B35669">
        <v>32</v>
      </c>
      <c r="C35669" t="s">
        <v>7</v>
      </c>
      <c r="D35669" t="s">
        <v>16</v>
      </c>
      <c r="E35669" t="s">
        <v>18</v>
      </c>
      <c r="F35669" t="s">
        <v>19</v>
      </c>
      <c r="G35669" t="s">
        <v>18</v>
      </c>
      <c r="H35669" t="s">
        <v>342</v>
      </c>
      <c r="I35669">
        <v>10800</v>
      </c>
      <c r="J35669">
        <v>351</v>
      </c>
      <c r="K35669">
        <v>1</v>
      </c>
      <c r="L35669" t="s">
        <v>22</v>
      </c>
      <c r="M35669" t="s">
        <v>18</v>
      </c>
      <c r="N35669" t="s">
        <v>25</v>
      </c>
      <c r="O35669" s="3" t="s">
        <v>636</v>
      </c>
      <c r="P35669" s="10">
        <v>1.0069444444444444E-3</v>
      </c>
      <c r="Q35669" s="12">
        <f t="shared" si="557"/>
        <v>87</v>
      </c>
    </row>
    <row r="35670" spans="1:17" x14ac:dyDescent="0.35">
      <c r="A35670">
        <v>71173667</v>
      </c>
      <c r="B35670">
        <v>43</v>
      </c>
      <c r="C35670" t="s">
        <v>7</v>
      </c>
      <c r="D35670" t="s">
        <v>17</v>
      </c>
      <c r="E35670" t="s">
        <v>18</v>
      </c>
      <c r="F35670" t="s">
        <v>19</v>
      </c>
      <c r="G35670" t="s">
        <v>19</v>
      </c>
      <c r="H35670" t="s">
        <v>341</v>
      </c>
      <c r="I35670">
        <v>-4550</v>
      </c>
      <c r="J35670">
        <v>167</v>
      </c>
      <c r="K35670">
        <v>4</v>
      </c>
      <c r="L35670" t="s">
        <v>21</v>
      </c>
      <c r="M35670" t="s">
        <v>18</v>
      </c>
      <c r="N35670" t="s">
        <v>25</v>
      </c>
      <c r="O35670" s="3" t="s">
        <v>346</v>
      </c>
      <c r="P35670" s="10">
        <v>1.0648148148148147E-3</v>
      </c>
      <c r="Q35670" s="12">
        <f t="shared" si="557"/>
        <v>92</v>
      </c>
    </row>
    <row r="35671" spans="1:17" x14ac:dyDescent="0.35">
      <c r="A35671">
        <v>10152403</v>
      </c>
      <c r="B35671">
        <v>51</v>
      </c>
      <c r="C35671" t="s">
        <v>10</v>
      </c>
      <c r="D35671" t="s">
        <v>15</v>
      </c>
      <c r="E35671" t="s">
        <v>18</v>
      </c>
      <c r="F35671" t="s">
        <v>19</v>
      </c>
      <c r="G35671" t="s">
        <v>18</v>
      </c>
      <c r="H35671" t="s">
        <v>341</v>
      </c>
      <c r="I35671">
        <v>37650</v>
      </c>
      <c r="J35671">
        <v>-1</v>
      </c>
      <c r="K35671">
        <v>0</v>
      </c>
      <c r="L35671" t="s">
        <v>8</v>
      </c>
      <c r="M35671" t="s">
        <v>18</v>
      </c>
      <c r="N35671" t="s">
        <v>25</v>
      </c>
      <c r="O35671" s="3" t="s">
        <v>462</v>
      </c>
      <c r="P35671" s="10">
        <v>6.2615740740740748E-3</v>
      </c>
      <c r="Q35671" s="12">
        <f t="shared" si="557"/>
        <v>541</v>
      </c>
    </row>
    <row r="35672" spans="1:17" x14ac:dyDescent="0.35">
      <c r="A35672">
        <v>61922371</v>
      </c>
      <c r="B35672">
        <v>23</v>
      </c>
      <c r="C35672" t="s">
        <v>5</v>
      </c>
      <c r="D35672" t="s">
        <v>16</v>
      </c>
      <c r="E35672" t="s">
        <v>18</v>
      </c>
      <c r="F35672" t="s">
        <v>19</v>
      </c>
      <c r="G35672" t="s">
        <v>18</v>
      </c>
      <c r="H35672" t="s">
        <v>8</v>
      </c>
      <c r="I35672">
        <v>11550</v>
      </c>
      <c r="J35672">
        <v>367</v>
      </c>
      <c r="K35672">
        <v>1</v>
      </c>
      <c r="L35672" t="s">
        <v>21</v>
      </c>
      <c r="M35672" t="s">
        <v>18</v>
      </c>
      <c r="N35672" t="s">
        <v>25</v>
      </c>
      <c r="O35672" s="3" t="s">
        <v>1299</v>
      </c>
      <c r="P35672" s="10">
        <v>6.4814814814814813E-3</v>
      </c>
      <c r="Q35672" s="12">
        <f t="shared" si="557"/>
        <v>560</v>
      </c>
    </row>
    <row r="35673" spans="1:17" x14ac:dyDescent="0.35">
      <c r="A35673">
        <v>63667843</v>
      </c>
      <c r="B35673">
        <v>31</v>
      </c>
      <c r="C35673" t="s">
        <v>6</v>
      </c>
      <c r="D35673" t="s">
        <v>16</v>
      </c>
      <c r="E35673" t="s">
        <v>18</v>
      </c>
      <c r="F35673" t="s">
        <v>19</v>
      </c>
      <c r="G35673" t="s">
        <v>18</v>
      </c>
      <c r="H35673" t="s">
        <v>340</v>
      </c>
      <c r="I35673">
        <v>36700</v>
      </c>
      <c r="J35673">
        <v>168</v>
      </c>
      <c r="K35673">
        <v>4</v>
      </c>
      <c r="L35673" t="s">
        <v>21</v>
      </c>
      <c r="M35673" t="s">
        <v>18</v>
      </c>
      <c r="N35673" t="s">
        <v>25</v>
      </c>
      <c r="O35673" s="3" t="s">
        <v>779</v>
      </c>
      <c r="P35673" s="10">
        <v>3.414351851851852E-3</v>
      </c>
      <c r="Q35673" s="12">
        <f t="shared" si="557"/>
        <v>295</v>
      </c>
    </row>
    <row r="35674" spans="1:17" x14ac:dyDescent="0.35">
      <c r="A35674">
        <v>18899720</v>
      </c>
      <c r="B35674">
        <v>36</v>
      </c>
      <c r="C35674" t="s">
        <v>1926</v>
      </c>
      <c r="D35674" t="s">
        <v>16</v>
      </c>
      <c r="E35674" t="s">
        <v>18</v>
      </c>
      <c r="F35674" t="s">
        <v>19</v>
      </c>
      <c r="G35674" t="s">
        <v>18</v>
      </c>
      <c r="H35674" t="s">
        <v>341</v>
      </c>
      <c r="I35674">
        <v>450</v>
      </c>
      <c r="J35674">
        <v>-1</v>
      </c>
      <c r="K35674">
        <v>0</v>
      </c>
      <c r="L35674" t="s">
        <v>8</v>
      </c>
      <c r="M35674" t="s">
        <v>18</v>
      </c>
      <c r="N35674" t="s">
        <v>25</v>
      </c>
      <c r="O35674" s="3" t="s">
        <v>1015</v>
      </c>
      <c r="P35674" s="10">
        <v>5.4745370370370373E-3</v>
      </c>
      <c r="Q35674" s="12">
        <f t="shared" si="557"/>
        <v>473</v>
      </c>
    </row>
    <row r="35675" spans="1:17" x14ac:dyDescent="0.35">
      <c r="A35675">
        <v>40336446</v>
      </c>
      <c r="B35675">
        <v>40</v>
      </c>
      <c r="C35675" t="s">
        <v>12</v>
      </c>
      <c r="D35675" t="s">
        <v>17</v>
      </c>
      <c r="E35675" t="s">
        <v>18</v>
      </c>
      <c r="F35675" t="s">
        <v>19</v>
      </c>
      <c r="G35675" t="s">
        <v>18</v>
      </c>
      <c r="H35675" t="s">
        <v>341</v>
      </c>
      <c r="I35675">
        <v>9650</v>
      </c>
      <c r="J35675">
        <v>357</v>
      </c>
      <c r="K35675">
        <v>1</v>
      </c>
      <c r="L35675" t="s">
        <v>20</v>
      </c>
      <c r="M35675" t="s">
        <v>18</v>
      </c>
      <c r="N35675" t="s">
        <v>25</v>
      </c>
      <c r="O35675" s="3" t="s">
        <v>599</v>
      </c>
      <c r="P35675" s="10">
        <v>2.2569444444444447E-3</v>
      </c>
      <c r="Q35675" s="12">
        <f t="shared" si="557"/>
        <v>195</v>
      </c>
    </row>
    <row r="35676" spans="1:17" x14ac:dyDescent="0.35">
      <c r="A35676">
        <v>19863690</v>
      </c>
      <c r="B35676">
        <v>28</v>
      </c>
      <c r="C35676" t="s">
        <v>7</v>
      </c>
      <c r="D35676" t="s">
        <v>16</v>
      </c>
      <c r="E35676" t="s">
        <v>18</v>
      </c>
      <c r="F35676" t="s">
        <v>19</v>
      </c>
      <c r="G35676" t="s">
        <v>18</v>
      </c>
      <c r="H35676" t="s">
        <v>342</v>
      </c>
      <c r="I35676">
        <v>27650</v>
      </c>
      <c r="J35676">
        <v>321</v>
      </c>
      <c r="K35676">
        <v>3</v>
      </c>
      <c r="L35676" t="s">
        <v>20</v>
      </c>
      <c r="M35676" t="s">
        <v>18</v>
      </c>
      <c r="N35676" t="s">
        <v>25</v>
      </c>
      <c r="O35676" s="3" t="s">
        <v>373</v>
      </c>
      <c r="P35676" s="10">
        <v>2.6041666666666665E-3</v>
      </c>
      <c r="Q35676" s="12">
        <f t="shared" si="557"/>
        <v>225</v>
      </c>
    </row>
    <row r="35677" spans="1:17" x14ac:dyDescent="0.35">
      <c r="A35677">
        <v>14308653</v>
      </c>
      <c r="B35677">
        <v>24</v>
      </c>
      <c r="C35677" t="s">
        <v>5</v>
      </c>
      <c r="D35677" t="s">
        <v>16</v>
      </c>
      <c r="E35677" t="s">
        <v>18</v>
      </c>
      <c r="F35677" t="s">
        <v>19</v>
      </c>
      <c r="G35677" t="s">
        <v>19</v>
      </c>
      <c r="H35677" t="s">
        <v>341</v>
      </c>
      <c r="I35677">
        <v>68550</v>
      </c>
      <c r="J35677">
        <v>-1</v>
      </c>
      <c r="K35677">
        <v>0</v>
      </c>
      <c r="L35677" t="s">
        <v>8</v>
      </c>
      <c r="M35677" t="s">
        <v>18</v>
      </c>
      <c r="N35677" t="s">
        <v>25</v>
      </c>
      <c r="O35677" s="3" t="s">
        <v>803</v>
      </c>
      <c r="P35677" s="10">
        <v>1.9212962962962962E-3</v>
      </c>
      <c r="Q35677" s="12">
        <f t="shared" si="557"/>
        <v>166</v>
      </c>
    </row>
    <row r="35678" spans="1:17" x14ac:dyDescent="0.35">
      <c r="A35678">
        <v>62335803</v>
      </c>
      <c r="B35678">
        <v>53</v>
      </c>
      <c r="C35678" t="s">
        <v>7</v>
      </c>
      <c r="D35678" t="s">
        <v>16</v>
      </c>
      <c r="E35678" t="s">
        <v>18</v>
      </c>
      <c r="F35678" t="s">
        <v>19</v>
      </c>
      <c r="G35678" t="s">
        <v>18</v>
      </c>
      <c r="H35678" t="s">
        <v>8</v>
      </c>
      <c r="I35678">
        <v>8000</v>
      </c>
      <c r="J35678">
        <v>-1</v>
      </c>
      <c r="K35678">
        <v>0</v>
      </c>
      <c r="L35678" t="s">
        <v>8</v>
      </c>
      <c r="M35678" t="s">
        <v>18</v>
      </c>
      <c r="N35678" t="s">
        <v>25</v>
      </c>
      <c r="O35678" s="3" t="s">
        <v>1113</v>
      </c>
      <c r="P35678" s="10">
        <v>6.8171296296296287E-3</v>
      </c>
      <c r="Q35678" s="12">
        <f t="shared" si="557"/>
        <v>589</v>
      </c>
    </row>
    <row r="35679" spans="1:17" x14ac:dyDescent="0.35">
      <c r="A35679">
        <v>52028367</v>
      </c>
      <c r="B35679">
        <v>44</v>
      </c>
      <c r="C35679" t="s">
        <v>10</v>
      </c>
      <c r="D35679" t="s">
        <v>15</v>
      </c>
      <c r="E35679" t="s">
        <v>18</v>
      </c>
      <c r="F35679" t="s">
        <v>19</v>
      </c>
      <c r="G35679" t="s">
        <v>18</v>
      </c>
      <c r="H35679" t="s">
        <v>342</v>
      </c>
      <c r="I35679">
        <v>119300</v>
      </c>
      <c r="J35679">
        <v>-1</v>
      </c>
      <c r="K35679">
        <v>0</v>
      </c>
      <c r="L35679" t="s">
        <v>8</v>
      </c>
      <c r="M35679" t="s">
        <v>18</v>
      </c>
      <c r="N35679" t="s">
        <v>25</v>
      </c>
      <c r="O35679" s="3" t="s">
        <v>481</v>
      </c>
      <c r="P35679" s="10">
        <v>2.6388888888888885E-3</v>
      </c>
      <c r="Q35679" s="12">
        <f t="shared" si="557"/>
        <v>228</v>
      </c>
    </row>
    <row r="35680" spans="1:17" x14ac:dyDescent="0.35">
      <c r="A35680">
        <v>88162982</v>
      </c>
      <c r="B35680">
        <v>37</v>
      </c>
      <c r="C35680" t="s">
        <v>4</v>
      </c>
      <c r="D35680" t="s">
        <v>17</v>
      </c>
      <c r="E35680" t="s">
        <v>19</v>
      </c>
      <c r="F35680" t="s">
        <v>19</v>
      </c>
      <c r="G35680" t="s">
        <v>19</v>
      </c>
      <c r="H35680" t="s">
        <v>340</v>
      </c>
      <c r="I35680">
        <v>-50</v>
      </c>
      <c r="J35680">
        <v>349</v>
      </c>
      <c r="K35680">
        <v>1</v>
      </c>
      <c r="L35680" t="s">
        <v>20</v>
      </c>
      <c r="M35680" t="s">
        <v>18</v>
      </c>
      <c r="N35680" t="s">
        <v>25</v>
      </c>
      <c r="O35680" s="3" t="s">
        <v>429</v>
      </c>
      <c r="P35680" s="10">
        <v>1.1689814814814816E-3</v>
      </c>
      <c r="Q35680" s="12">
        <f t="shared" si="557"/>
        <v>101</v>
      </c>
    </row>
    <row r="35681" spans="1:17" x14ac:dyDescent="0.35">
      <c r="A35681">
        <v>61604805</v>
      </c>
      <c r="B35681">
        <v>25</v>
      </c>
      <c r="C35681" t="s">
        <v>7</v>
      </c>
      <c r="D35681" t="s">
        <v>16</v>
      </c>
      <c r="E35681" t="s">
        <v>18</v>
      </c>
      <c r="F35681" t="s">
        <v>19</v>
      </c>
      <c r="G35681" t="s">
        <v>18</v>
      </c>
      <c r="H35681" t="s">
        <v>342</v>
      </c>
      <c r="I35681">
        <v>37900</v>
      </c>
      <c r="J35681">
        <v>357</v>
      </c>
      <c r="K35681">
        <v>1</v>
      </c>
      <c r="L35681" t="s">
        <v>20</v>
      </c>
      <c r="M35681" t="s">
        <v>18</v>
      </c>
      <c r="N35681" t="s">
        <v>25</v>
      </c>
      <c r="O35681" s="3" t="s">
        <v>406</v>
      </c>
      <c r="P35681" s="10">
        <v>2.9861111111111113E-3</v>
      </c>
      <c r="Q35681" s="12">
        <f t="shared" si="557"/>
        <v>258</v>
      </c>
    </row>
    <row r="35682" spans="1:17" x14ac:dyDescent="0.35">
      <c r="A35682">
        <v>69058590</v>
      </c>
      <c r="B35682">
        <v>25</v>
      </c>
      <c r="C35682" t="s">
        <v>14</v>
      </c>
      <c r="D35682" t="s">
        <v>16</v>
      </c>
      <c r="E35682" t="s">
        <v>18</v>
      </c>
      <c r="F35682" t="s">
        <v>19</v>
      </c>
      <c r="G35682" t="s">
        <v>18</v>
      </c>
      <c r="H35682" t="s">
        <v>340</v>
      </c>
      <c r="I35682">
        <v>0</v>
      </c>
      <c r="J35682">
        <v>-1</v>
      </c>
      <c r="K35682">
        <v>0</v>
      </c>
      <c r="L35682" t="s">
        <v>8</v>
      </c>
      <c r="M35682" t="s">
        <v>18</v>
      </c>
      <c r="N35682" t="s">
        <v>25</v>
      </c>
      <c r="O35682" s="3" t="s">
        <v>447</v>
      </c>
      <c r="P35682" s="10">
        <v>2.0601851851851853E-3</v>
      </c>
      <c r="Q35682" s="12">
        <f t="shared" si="557"/>
        <v>178</v>
      </c>
    </row>
    <row r="35683" spans="1:17" x14ac:dyDescent="0.35">
      <c r="A35683">
        <v>33039243</v>
      </c>
      <c r="B35683">
        <v>50</v>
      </c>
      <c r="C35683" t="s">
        <v>11</v>
      </c>
      <c r="D35683" t="s">
        <v>16</v>
      </c>
      <c r="E35683" t="s">
        <v>18</v>
      </c>
      <c r="F35683" t="s">
        <v>19</v>
      </c>
      <c r="G35683" t="s">
        <v>18</v>
      </c>
      <c r="H35683" t="s">
        <v>341</v>
      </c>
      <c r="I35683">
        <v>38300</v>
      </c>
      <c r="J35683">
        <v>304</v>
      </c>
      <c r="K35683">
        <v>4</v>
      </c>
      <c r="L35683" t="s">
        <v>20</v>
      </c>
      <c r="M35683" t="s">
        <v>18</v>
      </c>
      <c r="N35683" t="s">
        <v>25</v>
      </c>
      <c r="O35683" s="3" t="s">
        <v>389</v>
      </c>
      <c r="P35683" s="10">
        <v>2.9282407407407412E-3</v>
      </c>
      <c r="Q35683" s="12">
        <f t="shared" si="557"/>
        <v>253</v>
      </c>
    </row>
    <row r="35684" spans="1:17" x14ac:dyDescent="0.35">
      <c r="A35684">
        <v>82384871</v>
      </c>
      <c r="B35684">
        <v>29</v>
      </c>
      <c r="C35684" t="s">
        <v>5</v>
      </c>
      <c r="D35684" t="s">
        <v>16</v>
      </c>
      <c r="E35684" t="s">
        <v>18</v>
      </c>
      <c r="F35684" t="s">
        <v>19</v>
      </c>
      <c r="G35684" t="s">
        <v>18</v>
      </c>
      <c r="H35684" t="s">
        <v>340</v>
      </c>
      <c r="I35684">
        <v>0</v>
      </c>
      <c r="J35684">
        <v>337</v>
      </c>
      <c r="K35684">
        <v>6</v>
      </c>
      <c r="L35684" t="s">
        <v>20</v>
      </c>
      <c r="M35684" t="s">
        <v>19</v>
      </c>
      <c r="N35684" t="s">
        <v>25</v>
      </c>
      <c r="O35684" s="3" t="s">
        <v>600</v>
      </c>
      <c r="P35684" s="10">
        <v>4.0162037037037033E-3</v>
      </c>
      <c r="Q35684" s="12">
        <f t="shared" si="557"/>
        <v>347</v>
      </c>
    </row>
    <row r="35685" spans="1:17" x14ac:dyDescent="0.35">
      <c r="A35685">
        <v>89190080</v>
      </c>
      <c r="B35685">
        <v>48</v>
      </c>
      <c r="C35685" t="s">
        <v>1926</v>
      </c>
      <c r="D35685" t="s">
        <v>15</v>
      </c>
      <c r="E35685" t="s">
        <v>18</v>
      </c>
      <c r="F35685" t="s">
        <v>19</v>
      </c>
      <c r="G35685" t="s">
        <v>18</v>
      </c>
      <c r="H35685" t="s">
        <v>341</v>
      </c>
      <c r="I35685">
        <v>18400</v>
      </c>
      <c r="J35685">
        <v>367</v>
      </c>
      <c r="K35685">
        <v>2</v>
      </c>
      <c r="L35685" t="s">
        <v>20</v>
      </c>
      <c r="M35685" t="s">
        <v>18</v>
      </c>
      <c r="N35685" t="s">
        <v>25</v>
      </c>
      <c r="O35685" s="3" t="s">
        <v>1124</v>
      </c>
      <c r="P35685" s="10">
        <v>4.9768518518518521E-3</v>
      </c>
      <c r="Q35685" s="12">
        <f t="shared" si="557"/>
        <v>430</v>
      </c>
    </row>
    <row r="35686" spans="1:17" x14ac:dyDescent="0.35">
      <c r="A35686">
        <v>26217940</v>
      </c>
      <c r="B35686">
        <v>36</v>
      </c>
      <c r="C35686" t="s">
        <v>7</v>
      </c>
      <c r="D35686" t="s">
        <v>15</v>
      </c>
      <c r="E35686" t="s">
        <v>18</v>
      </c>
      <c r="F35686" t="s">
        <v>19</v>
      </c>
      <c r="G35686" t="s">
        <v>18</v>
      </c>
      <c r="H35686" t="s">
        <v>342</v>
      </c>
      <c r="I35686">
        <v>22050</v>
      </c>
      <c r="J35686">
        <v>358</v>
      </c>
      <c r="K35686">
        <v>1</v>
      </c>
      <c r="L35686" t="s">
        <v>20</v>
      </c>
      <c r="M35686" t="s">
        <v>18</v>
      </c>
      <c r="N35686" t="s">
        <v>25</v>
      </c>
      <c r="O35686" s="3" t="s">
        <v>458</v>
      </c>
      <c r="P35686" s="10">
        <v>1.1574074074074073E-3</v>
      </c>
      <c r="Q35686" s="12">
        <f t="shared" si="557"/>
        <v>100</v>
      </c>
    </row>
    <row r="35687" spans="1:17" x14ac:dyDescent="0.35">
      <c r="A35687">
        <v>82468321</v>
      </c>
      <c r="B35687">
        <v>43</v>
      </c>
      <c r="C35687" t="s">
        <v>4</v>
      </c>
      <c r="D35687" t="s">
        <v>15</v>
      </c>
      <c r="E35687" t="s">
        <v>18</v>
      </c>
      <c r="F35687" t="s">
        <v>19</v>
      </c>
      <c r="G35687" t="s">
        <v>18</v>
      </c>
      <c r="H35687" t="s">
        <v>340</v>
      </c>
      <c r="I35687">
        <v>71450</v>
      </c>
      <c r="J35687">
        <v>169</v>
      </c>
      <c r="K35687">
        <v>3</v>
      </c>
      <c r="L35687" t="s">
        <v>22</v>
      </c>
      <c r="M35687" t="s">
        <v>19</v>
      </c>
      <c r="N35687" t="s">
        <v>25</v>
      </c>
      <c r="O35687" s="3" t="s">
        <v>619</v>
      </c>
      <c r="P35687" s="10">
        <v>1.1921296296296298E-2</v>
      </c>
      <c r="Q35687" s="12">
        <f t="shared" si="557"/>
        <v>1030</v>
      </c>
    </row>
    <row r="35688" spans="1:17" x14ac:dyDescent="0.35">
      <c r="A35688">
        <v>41906124</v>
      </c>
      <c r="B35688">
        <v>31</v>
      </c>
      <c r="C35688" t="s">
        <v>4</v>
      </c>
      <c r="D35688" t="s">
        <v>16</v>
      </c>
      <c r="E35688" t="s">
        <v>18</v>
      </c>
      <c r="F35688" t="s">
        <v>19</v>
      </c>
      <c r="G35688" t="s">
        <v>18</v>
      </c>
      <c r="H35688" t="s">
        <v>340</v>
      </c>
      <c r="I35688">
        <v>0</v>
      </c>
      <c r="J35688">
        <v>22</v>
      </c>
      <c r="K35688">
        <v>2</v>
      </c>
      <c r="L35688" t="s">
        <v>20</v>
      </c>
      <c r="M35688" t="s">
        <v>18</v>
      </c>
      <c r="N35688" t="s">
        <v>25</v>
      </c>
      <c r="O35688" s="3" t="s">
        <v>890</v>
      </c>
      <c r="P35688" s="10">
        <v>5.2083333333333333E-4</v>
      </c>
      <c r="Q35688" s="12">
        <f t="shared" si="557"/>
        <v>45</v>
      </c>
    </row>
    <row r="35689" spans="1:17" x14ac:dyDescent="0.35">
      <c r="A35689">
        <v>15134179</v>
      </c>
      <c r="B35689">
        <v>38</v>
      </c>
      <c r="C35689" t="s">
        <v>10</v>
      </c>
      <c r="D35689" t="s">
        <v>15</v>
      </c>
      <c r="E35689" t="s">
        <v>18</v>
      </c>
      <c r="F35689" t="s">
        <v>19</v>
      </c>
      <c r="G35689" t="s">
        <v>19</v>
      </c>
      <c r="H35689" t="s">
        <v>342</v>
      </c>
      <c r="I35689">
        <v>0</v>
      </c>
      <c r="J35689">
        <v>171</v>
      </c>
      <c r="K35689">
        <v>2</v>
      </c>
      <c r="L35689" t="s">
        <v>21</v>
      </c>
      <c r="M35689" t="s">
        <v>18</v>
      </c>
      <c r="N35689" t="s">
        <v>25</v>
      </c>
      <c r="O35689" s="3" t="s">
        <v>370</v>
      </c>
      <c r="P35689" s="10">
        <v>1.4699074074074074E-3</v>
      </c>
      <c r="Q35689" s="12">
        <f t="shared" si="557"/>
        <v>127</v>
      </c>
    </row>
    <row r="35690" spans="1:17" x14ac:dyDescent="0.35">
      <c r="A35690">
        <v>61925636</v>
      </c>
      <c r="B35690">
        <v>27</v>
      </c>
      <c r="C35690" t="s">
        <v>4</v>
      </c>
      <c r="D35690" t="s">
        <v>16</v>
      </c>
      <c r="E35690" t="s">
        <v>18</v>
      </c>
      <c r="F35690" t="s">
        <v>19</v>
      </c>
      <c r="G35690" t="s">
        <v>18</v>
      </c>
      <c r="H35690" t="s">
        <v>340</v>
      </c>
      <c r="I35690">
        <v>20250</v>
      </c>
      <c r="J35690">
        <v>-1</v>
      </c>
      <c r="K35690">
        <v>0</v>
      </c>
      <c r="L35690" t="s">
        <v>8</v>
      </c>
      <c r="M35690" t="s">
        <v>18</v>
      </c>
      <c r="N35690" t="s">
        <v>25</v>
      </c>
      <c r="O35690" s="3" t="s">
        <v>677</v>
      </c>
      <c r="P35690" s="10">
        <v>1.4930555555555556E-3</v>
      </c>
      <c r="Q35690" s="12">
        <f t="shared" si="557"/>
        <v>129</v>
      </c>
    </row>
    <row r="35691" spans="1:17" x14ac:dyDescent="0.35">
      <c r="A35691">
        <v>38455087</v>
      </c>
      <c r="B35691">
        <v>36</v>
      </c>
      <c r="C35691" t="s">
        <v>4</v>
      </c>
      <c r="D35691" t="s">
        <v>16</v>
      </c>
      <c r="E35691" t="s">
        <v>18</v>
      </c>
      <c r="F35691" t="s">
        <v>19</v>
      </c>
      <c r="G35691" t="s">
        <v>18</v>
      </c>
      <c r="H35691" t="s">
        <v>340</v>
      </c>
      <c r="I35691">
        <v>12150</v>
      </c>
      <c r="J35691">
        <v>360</v>
      </c>
      <c r="K35691">
        <v>3</v>
      </c>
      <c r="L35691" t="s">
        <v>20</v>
      </c>
      <c r="M35691" t="s">
        <v>18</v>
      </c>
      <c r="N35691" t="s">
        <v>25</v>
      </c>
      <c r="O35691" s="3" t="s">
        <v>365</v>
      </c>
      <c r="P35691" s="10">
        <v>1.8518518518518517E-3</v>
      </c>
      <c r="Q35691" s="12">
        <f t="shared" si="557"/>
        <v>160</v>
      </c>
    </row>
    <row r="35692" spans="1:17" x14ac:dyDescent="0.35">
      <c r="A35692">
        <v>11658357</v>
      </c>
      <c r="B35692">
        <v>53</v>
      </c>
      <c r="C35692" t="s">
        <v>1926</v>
      </c>
      <c r="D35692" t="s">
        <v>17</v>
      </c>
      <c r="E35692" t="s">
        <v>18</v>
      </c>
      <c r="F35692" t="s">
        <v>19</v>
      </c>
      <c r="G35692" t="s">
        <v>18</v>
      </c>
      <c r="H35692" t="s">
        <v>341</v>
      </c>
      <c r="I35692">
        <v>1300</v>
      </c>
      <c r="J35692">
        <v>359</v>
      </c>
      <c r="K35692">
        <v>1</v>
      </c>
      <c r="L35692" t="s">
        <v>20</v>
      </c>
      <c r="M35692" t="s">
        <v>18</v>
      </c>
      <c r="N35692" t="s">
        <v>25</v>
      </c>
      <c r="O35692" s="3" t="s">
        <v>796</v>
      </c>
      <c r="P35692" s="10">
        <v>6.4814814814814813E-4</v>
      </c>
      <c r="Q35692" s="12">
        <f t="shared" si="557"/>
        <v>56</v>
      </c>
    </row>
    <row r="35693" spans="1:17" x14ac:dyDescent="0.35">
      <c r="A35693">
        <v>79308606</v>
      </c>
      <c r="B35693">
        <v>40</v>
      </c>
      <c r="C35693" t="s">
        <v>7</v>
      </c>
      <c r="D35693" t="s">
        <v>15</v>
      </c>
      <c r="E35693" t="s">
        <v>18</v>
      </c>
      <c r="F35693" t="s">
        <v>19</v>
      </c>
      <c r="G35693" t="s">
        <v>19</v>
      </c>
      <c r="H35693" t="s">
        <v>341</v>
      </c>
      <c r="I35693">
        <v>17800</v>
      </c>
      <c r="J35693">
        <v>365</v>
      </c>
      <c r="K35693">
        <v>1</v>
      </c>
      <c r="L35693" t="s">
        <v>20</v>
      </c>
      <c r="M35693" t="s">
        <v>18</v>
      </c>
      <c r="N35693" t="s">
        <v>25</v>
      </c>
      <c r="O35693" s="3" t="s">
        <v>1846</v>
      </c>
      <c r="P35693" s="10">
        <v>1.4513888888888889E-2</v>
      </c>
      <c r="Q35693" s="12">
        <f t="shared" si="557"/>
        <v>1254</v>
      </c>
    </row>
    <row r="35694" spans="1:17" x14ac:dyDescent="0.35">
      <c r="A35694">
        <v>82079207</v>
      </c>
      <c r="B35694">
        <v>31</v>
      </c>
      <c r="C35694" t="s">
        <v>1926</v>
      </c>
      <c r="D35694" t="s">
        <v>16</v>
      </c>
      <c r="E35694" t="s">
        <v>18</v>
      </c>
      <c r="F35694" t="s">
        <v>19</v>
      </c>
      <c r="G35694" t="s">
        <v>18</v>
      </c>
      <c r="H35694" t="s">
        <v>341</v>
      </c>
      <c r="I35694">
        <v>0</v>
      </c>
      <c r="J35694">
        <v>295</v>
      </c>
      <c r="K35694">
        <v>2</v>
      </c>
      <c r="L35694" t="s">
        <v>20</v>
      </c>
      <c r="M35694" t="s">
        <v>19</v>
      </c>
      <c r="N35694" t="s">
        <v>25</v>
      </c>
      <c r="O35694" s="3" t="s">
        <v>1288</v>
      </c>
      <c r="P35694" s="10">
        <v>1.0358796296296295E-2</v>
      </c>
      <c r="Q35694" s="12">
        <f t="shared" si="557"/>
        <v>895</v>
      </c>
    </row>
    <row r="35695" spans="1:17" x14ac:dyDescent="0.35">
      <c r="A35695">
        <v>85910118</v>
      </c>
      <c r="B35695">
        <v>53</v>
      </c>
      <c r="C35695" t="s">
        <v>6</v>
      </c>
      <c r="D35695" t="s">
        <v>15</v>
      </c>
      <c r="E35695" t="s">
        <v>18</v>
      </c>
      <c r="F35695" t="s">
        <v>19</v>
      </c>
      <c r="G35695" t="s">
        <v>18</v>
      </c>
      <c r="H35695" t="s">
        <v>341</v>
      </c>
      <c r="I35695">
        <v>8100</v>
      </c>
      <c r="J35695">
        <v>-1</v>
      </c>
      <c r="K35695">
        <v>0</v>
      </c>
      <c r="L35695" t="s">
        <v>8</v>
      </c>
      <c r="M35695" t="s">
        <v>18</v>
      </c>
      <c r="N35695" t="s">
        <v>25</v>
      </c>
      <c r="O35695" s="3" t="s">
        <v>480</v>
      </c>
      <c r="P35695" s="10">
        <v>3.1249999999999997E-3</v>
      </c>
      <c r="Q35695" s="12">
        <f t="shared" si="557"/>
        <v>270</v>
      </c>
    </row>
    <row r="35696" spans="1:17" x14ac:dyDescent="0.35">
      <c r="A35696">
        <v>71188579</v>
      </c>
      <c r="B35696">
        <v>45</v>
      </c>
      <c r="C35696" t="s">
        <v>7</v>
      </c>
      <c r="D35696" t="s">
        <v>15</v>
      </c>
      <c r="E35696" t="s">
        <v>18</v>
      </c>
      <c r="F35696" t="s">
        <v>19</v>
      </c>
      <c r="G35696" t="s">
        <v>18</v>
      </c>
      <c r="H35696" t="s">
        <v>341</v>
      </c>
      <c r="I35696">
        <v>2700</v>
      </c>
      <c r="J35696">
        <v>367</v>
      </c>
      <c r="K35696">
        <v>1</v>
      </c>
      <c r="L35696" t="s">
        <v>20</v>
      </c>
      <c r="M35696" t="s">
        <v>18</v>
      </c>
      <c r="N35696" t="s">
        <v>25</v>
      </c>
      <c r="O35696" s="3" t="s">
        <v>798</v>
      </c>
      <c r="P35696" s="10">
        <v>3.2291666666666666E-3</v>
      </c>
      <c r="Q35696" s="12">
        <f t="shared" si="557"/>
        <v>279</v>
      </c>
    </row>
    <row r="35697" spans="1:17" x14ac:dyDescent="0.35">
      <c r="A35697">
        <v>89555430</v>
      </c>
      <c r="B35697">
        <v>48</v>
      </c>
      <c r="C35697" t="s">
        <v>4</v>
      </c>
      <c r="D35697" t="s">
        <v>17</v>
      </c>
      <c r="E35697" t="s">
        <v>18</v>
      </c>
      <c r="F35697" t="s">
        <v>19</v>
      </c>
      <c r="G35697" t="s">
        <v>18</v>
      </c>
      <c r="H35697" t="s">
        <v>341</v>
      </c>
      <c r="I35697">
        <v>6100</v>
      </c>
      <c r="J35697">
        <v>-1</v>
      </c>
      <c r="K35697">
        <v>0</v>
      </c>
      <c r="L35697" t="s">
        <v>8</v>
      </c>
      <c r="M35697" t="s">
        <v>18</v>
      </c>
      <c r="N35697" t="s">
        <v>25</v>
      </c>
      <c r="O35697" s="3" t="s">
        <v>593</v>
      </c>
      <c r="P35697" s="10">
        <v>3.7615740740740739E-3</v>
      </c>
      <c r="Q35697" s="12">
        <f t="shared" si="557"/>
        <v>325</v>
      </c>
    </row>
    <row r="35698" spans="1:17" x14ac:dyDescent="0.35">
      <c r="A35698">
        <v>70353971</v>
      </c>
      <c r="B35698">
        <v>57</v>
      </c>
      <c r="C35698" t="s">
        <v>5</v>
      </c>
      <c r="D35698" t="s">
        <v>15</v>
      </c>
      <c r="E35698" t="s">
        <v>18</v>
      </c>
      <c r="F35698" t="s">
        <v>19</v>
      </c>
      <c r="G35698" t="s">
        <v>18</v>
      </c>
      <c r="H35698" t="s">
        <v>341</v>
      </c>
      <c r="I35698">
        <v>87650</v>
      </c>
      <c r="J35698">
        <v>-1</v>
      </c>
      <c r="K35698">
        <v>0</v>
      </c>
      <c r="L35698" t="s">
        <v>8</v>
      </c>
      <c r="M35698" t="s">
        <v>18</v>
      </c>
      <c r="N35698" t="s">
        <v>25</v>
      </c>
      <c r="O35698" s="3" t="s">
        <v>965</v>
      </c>
      <c r="P35698" s="10">
        <v>6.238425925925925E-3</v>
      </c>
      <c r="Q35698" s="12">
        <f t="shared" si="557"/>
        <v>539</v>
      </c>
    </row>
    <row r="35699" spans="1:17" x14ac:dyDescent="0.35">
      <c r="A35699">
        <v>59092066</v>
      </c>
      <c r="B35699">
        <v>43</v>
      </c>
      <c r="C35699" t="s">
        <v>7</v>
      </c>
      <c r="D35699" t="s">
        <v>15</v>
      </c>
      <c r="E35699" t="s">
        <v>18</v>
      </c>
      <c r="F35699" t="s">
        <v>18</v>
      </c>
      <c r="G35699" t="s">
        <v>18</v>
      </c>
      <c r="H35699" t="s">
        <v>8</v>
      </c>
      <c r="I35699">
        <v>8750</v>
      </c>
      <c r="J35699">
        <v>-1</v>
      </c>
      <c r="K35699">
        <v>0</v>
      </c>
      <c r="L35699" t="s">
        <v>8</v>
      </c>
      <c r="M35699" t="s">
        <v>18</v>
      </c>
      <c r="N35699" t="s">
        <v>25</v>
      </c>
      <c r="O35699" s="3" t="s">
        <v>362</v>
      </c>
      <c r="P35699" s="10">
        <v>6.2500000000000001E-4</v>
      </c>
      <c r="Q35699" s="12">
        <f t="shared" si="557"/>
        <v>54</v>
      </c>
    </row>
    <row r="35700" spans="1:17" x14ac:dyDescent="0.35">
      <c r="A35700">
        <v>31562411</v>
      </c>
      <c r="B35700">
        <v>45</v>
      </c>
      <c r="C35700" t="s">
        <v>7</v>
      </c>
      <c r="D35700" t="s">
        <v>15</v>
      </c>
      <c r="E35700" t="s">
        <v>18</v>
      </c>
      <c r="F35700" t="s">
        <v>19</v>
      </c>
      <c r="G35700" t="s">
        <v>18</v>
      </c>
      <c r="H35700" t="s">
        <v>342</v>
      </c>
      <c r="I35700">
        <v>47800</v>
      </c>
      <c r="J35700">
        <v>-1</v>
      </c>
      <c r="K35700">
        <v>0</v>
      </c>
      <c r="L35700" t="s">
        <v>8</v>
      </c>
      <c r="M35700" t="s">
        <v>18</v>
      </c>
      <c r="N35700" t="s">
        <v>25</v>
      </c>
      <c r="O35700" s="3" t="s">
        <v>1171</v>
      </c>
      <c r="P35700" s="10">
        <v>7.4421296296296293E-3</v>
      </c>
      <c r="Q35700" s="12">
        <f t="shared" si="557"/>
        <v>643</v>
      </c>
    </row>
    <row r="35701" spans="1:17" x14ac:dyDescent="0.35">
      <c r="A35701">
        <v>79615012</v>
      </c>
      <c r="B35701">
        <v>26</v>
      </c>
      <c r="C35701" t="s">
        <v>7</v>
      </c>
      <c r="D35701" t="s">
        <v>16</v>
      </c>
      <c r="E35701" t="s">
        <v>18</v>
      </c>
      <c r="F35701" t="s">
        <v>19</v>
      </c>
      <c r="G35701" t="s">
        <v>18</v>
      </c>
      <c r="H35701" t="s">
        <v>341</v>
      </c>
      <c r="I35701">
        <v>15550</v>
      </c>
      <c r="J35701">
        <v>-1</v>
      </c>
      <c r="K35701">
        <v>0</v>
      </c>
      <c r="L35701" t="s">
        <v>8</v>
      </c>
      <c r="M35701" t="s">
        <v>19</v>
      </c>
      <c r="N35701" t="s">
        <v>25</v>
      </c>
      <c r="O35701" s="3" t="s">
        <v>1168</v>
      </c>
      <c r="P35701" s="10">
        <v>9.2361111111111116E-3</v>
      </c>
      <c r="Q35701" s="12">
        <f t="shared" si="557"/>
        <v>798</v>
      </c>
    </row>
    <row r="35702" spans="1:17" x14ac:dyDescent="0.35">
      <c r="A35702">
        <v>62862440</v>
      </c>
      <c r="B35702">
        <v>30</v>
      </c>
      <c r="C35702" t="s">
        <v>1926</v>
      </c>
      <c r="D35702" t="s">
        <v>16</v>
      </c>
      <c r="E35702" t="s">
        <v>18</v>
      </c>
      <c r="F35702" t="s">
        <v>19</v>
      </c>
      <c r="G35702" t="s">
        <v>18</v>
      </c>
      <c r="H35702" t="s">
        <v>341</v>
      </c>
      <c r="I35702">
        <v>11950</v>
      </c>
      <c r="J35702">
        <v>-1</v>
      </c>
      <c r="K35702">
        <v>0</v>
      </c>
      <c r="L35702" t="s">
        <v>8</v>
      </c>
      <c r="M35702" t="s">
        <v>18</v>
      </c>
      <c r="N35702" t="s">
        <v>25</v>
      </c>
      <c r="O35702" s="3" t="s">
        <v>929</v>
      </c>
      <c r="P35702" s="10">
        <v>1.3310185185185185E-3</v>
      </c>
      <c r="Q35702" s="12">
        <f t="shared" si="557"/>
        <v>115</v>
      </c>
    </row>
    <row r="35703" spans="1:17" x14ac:dyDescent="0.35">
      <c r="A35703">
        <v>39823495</v>
      </c>
      <c r="B35703">
        <v>24</v>
      </c>
      <c r="C35703" t="s">
        <v>4</v>
      </c>
      <c r="D35703" t="s">
        <v>16</v>
      </c>
      <c r="E35703" t="s">
        <v>18</v>
      </c>
      <c r="F35703" t="s">
        <v>18</v>
      </c>
      <c r="G35703" t="s">
        <v>19</v>
      </c>
      <c r="H35703" t="s">
        <v>340</v>
      </c>
      <c r="I35703">
        <v>54250</v>
      </c>
      <c r="J35703">
        <v>-1</v>
      </c>
      <c r="K35703">
        <v>0</v>
      </c>
      <c r="L35703" t="s">
        <v>8</v>
      </c>
      <c r="M35703" t="s">
        <v>18</v>
      </c>
      <c r="N35703" t="s">
        <v>25</v>
      </c>
      <c r="O35703" s="3" t="s">
        <v>595</v>
      </c>
      <c r="P35703" s="10">
        <v>1.0995370370370371E-3</v>
      </c>
      <c r="Q35703" s="12">
        <f t="shared" si="557"/>
        <v>95</v>
      </c>
    </row>
    <row r="35704" spans="1:17" x14ac:dyDescent="0.35">
      <c r="A35704">
        <v>56672122</v>
      </c>
      <c r="B35704">
        <v>42</v>
      </c>
      <c r="C35704" t="s">
        <v>1926</v>
      </c>
      <c r="D35704" t="s">
        <v>16</v>
      </c>
      <c r="E35704" t="s">
        <v>18</v>
      </c>
      <c r="F35704" t="s">
        <v>19</v>
      </c>
      <c r="G35704" t="s">
        <v>18</v>
      </c>
      <c r="H35704" t="s">
        <v>341</v>
      </c>
      <c r="I35704">
        <v>139500</v>
      </c>
      <c r="J35704">
        <v>336</v>
      </c>
      <c r="K35704">
        <v>1</v>
      </c>
      <c r="L35704" t="s">
        <v>20</v>
      </c>
      <c r="M35704" t="s">
        <v>18</v>
      </c>
      <c r="N35704" t="s">
        <v>25</v>
      </c>
      <c r="O35704" s="3" t="s">
        <v>589</v>
      </c>
      <c r="P35704" s="10">
        <v>4.9189814814814816E-3</v>
      </c>
      <c r="Q35704" s="12">
        <f t="shared" si="557"/>
        <v>425</v>
      </c>
    </row>
    <row r="35705" spans="1:17" x14ac:dyDescent="0.35">
      <c r="A35705">
        <v>89981100</v>
      </c>
      <c r="B35705">
        <v>27</v>
      </c>
      <c r="C35705" t="s">
        <v>7</v>
      </c>
      <c r="D35705" t="s">
        <v>16</v>
      </c>
      <c r="E35705" t="s">
        <v>18</v>
      </c>
      <c r="F35705" t="s">
        <v>19</v>
      </c>
      <c r="G35705" t="s">
        <v>18</v>
      </c>
      <c r="H35705" t="s">
        <v>341</v>
      </c>
      <c r="I35705">
        <v>200</v>
      </c>
      <c r="J35705">
        <v>-1</v>
      </c>
      <c r="K35705">
        <v>0</v>
      </c>
      <c r="L35705" t="s">
        <v>8</v>
      </c>
      <c r="M35705" t="s">
        <v>18</v>
      </c>
      <c r="N35705" t="s">
        <v>25</v>
      </c>
      <c r="O35705" s="3" t="s">
        <v>669</v>
      </c>
      <c r="P35705" s="10">
        <v>1.7708333333333332E-3</v>
      </c>
      <c r="Q35705" s="12">
        <f t="shared" si="557"/>
        <v>153</v>
      </c>
    </row>
    <row r="35706" spans="1:17" x14ac:dyDescent="0.35">
      <c r="A35706">
        <v>24669299</v>
      </c>
      <c r="B35706">
        <v>35</v>
      </c>
      <c r="C35706" t="s">
        <v>7</v>
      </c>
      <c r="D35706" t="s">
        <v>16</v>
      </c>
      <c r="E35706" t="s">
        <v>18</v>
      </c>
      <c r="F35706" t="s">
        <v>19</v>
      </c>
      <c r="G35706" t="s">
        <v>18</v>
      </c>
      <c r="H35706" t="s">
        <v>341</v>
      </c>
      <c r="I35706">
        <v>7100</v>
      </c>
      <c r="J35706">
        <v>168</v>
      </c>
      <c r="K35706">
        <v>1</v>
      </c>
      <c r="L35706" t="s">
        <v>20</v>
      </c>
      <c r="M35706" t="s">
        <v>18</v>
      </c>
      <c r="N35706" t="s">
        <v>25</v>
      </c>
      <c r="O35706" s="3" t="s">
        <v>388</v>
      </c>
      <c r="P35706" s="10">
        <v>3.0787037037037037E-3</v>
      </c>
      <c r="Q35706" s="12">
        <f t="shared" si="557"/>
        <v>266</v>
      </c>
    </row>
    <row r="35707" spans="1:17" x14ac:dyDescent="0.35">
      <c r="A35707">
        <v>32275342</v>
      </c>
      <c r="B35707">
        <v>34</v>
      </c>
      <c r="C35707" t="s">
        <v>12</v>
      </c>
      <c r="D35707" t="s">
        <v>17</v>
      </c>
      <c r="E35707" t="s">
        <v>19</v>
      </c>
      <c r="F35707" t="s">
        <v>19</v>
      </c>
      <c r="G35707" t="s">
        <v>18</v>
      </c>
      <c r="H35707" t="s">
        <v>340</v>
      </c>
      <c r="I35707">
        <v>26500</v>
      </c>
      <c r="J35707">
        <v>-1</v>
      </c>
      <c r="K35707">
        <v>0</v>
      </c>
      <c r="L35707" t="s">
        <v>8</v>
      </c>
      <c r="M35707" t="s">
        <v>18</v>
      </c>
      <c r="N35707" t="s">
        <v>25</v>
      </c>
      <c r="O35707" s="3" t="s">
        <v>474</v>
      </c>
      <c r="P35707" s="10">
        <v>6.5972222222222213E-4</v>
      </c>
      <c r="Q35707" s="12">
        <f t="shared" si="557"/>
        <v>57</v>
      </c>
    </row>
    <row r="35708" spans="1:17" x14ac:dyDescent="0.35">
      <c r="A35708">
        <v>20980437</v>
      </c>
      <c r="B35708">
        <v>32</v>
      </c>
      <c r="C35708" t="s">
        <v>6</v>
      </c>
      <c r="D35708" t="s">
        <v>15</v>
      </c>
      <c r="E35708" t="s">
        <v>18</v>
      </c>
      <c r="F35708" t="s">
        <v>19</v>
      </c>
      <c r="G35708" t="s">
        <v>18</v>
      </c>
      <c r="H35708" t="s">
        <v>341</v>
      </c>
      <c r="I35708">
        <v>-1250</v>
      </c>
      <c r="J35708">
        <v>-1</v>
      </c>
      <c r="K35708">
        <v>0</v>
      </c>
      <c r="L35708" t="s">
        <v>8</v>
      </c>
      <c r="M35708" t="s">
        <v>18</v>
      </c>
      <c r="N35708" t="s">
        <v>25</v>
      </c>
      <c r="O35708" s="3" t="s">
        <v>468</v>
      </c>
      <c r="P35708" s="10">
        <v>2.8124999999999995E-3</v>
      </c>
      <c r="Q35708" s="12">
        <f t="shared" si="557"/>
        <v>243</v>
      </c>
    </row>
    <row r="35709" spans="1:17" x14ac:dyDescent="0.35">
      <c r="A35709">
        <v>27414584</v>
      </c>
      <c r="B35709">
        <v>46</v>
      </c>
      <c r="C35709" t="s">
        <v>7</v>
      </c>
      <c r="D35709" t="s">
        <v>15</v>
      </c>
      <c r="E35709" t="s">
        <v>18</v>
      </c>
      <c r="F35709" t="s">
        <v>19</v>
      </c>
      <c r="G35709" t="s">
        <v>18</v>
      </c>
      <c r="H35709" t="s">
        <v>341</v>
      </c>
      <c r="I35709">
        <v>232300</v>
      </c>
      <c r="J35709">
        <v>359</v>
      </c>
      <c r="K35709">
        <v>1</v>
      </c>
      <c r="L35709" t="s">
        <v>20</v>
      </c>
      <c r="M35709" t="s">
        <v>18</v>
      </c>
      <c r="N35709" t="s">
        <v>25</v>
      </c>
      <c r="O35709" s="3" t="s">
        <v>859</v>
      </c>
      <c r="P35709" s="10">
        <v>3.8194444444444446E-4</v>
      </c>
      <c r="Q35709" s="12">
        <f t="shared" si="557"/>
        <v>33</v>
      </c>
    </row>
    <row r="35710" spans="1:17" x14ac:dyDescent="0.35">
      <c r="A35710">
        <v>89248898</v>
      </c>
      <c r="B35710">
        <v>38</v>
      </c>
      <c r="C35710" t="s">
        <v>11</v>
      </c>
      <c r="D35710" t="s">
        <v>17</v>
      </c>
      <c r="E35710" t="s">
        <v>18</v>
      </c>
      <c r="F35710" t="s">
        <v>18</v>
      </c>
      <c r="G35710" t="s">
        <v>18</v>
      </c>
      <c r="H35710" t="s">
        <v>340</v>
      </c>
      <c r="I35710">
        <v>75650</v>
      </c>
      <c r="J35710">
        <v>342</v>
      </c>
      <c r="K35710">
        <v>1</v>
      </c>
      <c r="L35710" t="s">
        <v>20</v>
      </c>
      <c r="M35710" t="s">
        <v>18</v>
      </c>
      <c r="N35710" t="s">
        <v>25</v>
      </c>
      <c r="O35710" s="3" t="s">
        <v>900</v>
      </c>
      <c r="P35710" s="10">
        <v>3.8194444444444443E-3</v>
      </c>
      <c r="Q35710" s="12">
        <f t="shared" si="557"/>
        <v>330</v>
      </c>
    </row>
    <row r="35711" spans="1:17" x14ac:dyDescent="0.35">
      <c r="A35711">
        <v>77803813</v>
      </c>
      <c r="B35711">
        <v>47</v>
      </c>
      <c r="C35711" t="s">
        <v>6</v>
      </c>
      <c r="D35711" t="s">
        <v>16</v>
      </c>
      <c r="E35711" t="s">
        <v>18</v>
      </c>
      <c r="F35711" t="s">
        <v>19</v>
      </c>
      <c r="G35711" t="s">
        <v>19</v>
      </c>
      <c r="H35711" t="s">
        <v>340</v>
      </c>
      <c r="I35711">
        <v>3850</v>
      </c>
      <c r="J35711">
        <v>335</v>
      </c>
      <c r="K35711">
        <v>3</v>
      </c>
      <c r="L35711" t="s">
        <v>20</v>
      </c>
      <c r="M35711" t="s">
        <v>18</v>
      </c>
      <c r="N35711" t="s">
        <v>25</v>
      </c>
      <c r="O35711" s="3" t="s">
        <v>722</v>
      </c>
      <c r="P35711" s="10">
        <v>3.5648148148148154E-3</v>
      </c>
      <c r="Q35711" s="12">
        <f t="shared" si="557"/>
        <v>308</v>
      </c>
    </row>
    <row r="35712" spans="1:17" x14ac:dyDescent="0.35">
      <c r="A35712">
        <v>53463318</v>
      </c>
      <c r="B35712">
        <v>47</v>
      </c>
      <c r="C35712" t="s">
        <v>4</v>
      </c>
      <c r="D35712" t="s">
        <v>15</v>
      </c>
      <c r="E35712" t="s">
        <v>18</v>
      </c>
      <c r="F35712" t="s">
        <v>19</v>
      </c>
      <c r="G35712" t="s">
        <v>18</v>
      </c>
      <c r="H35712" t="s">
        <v>340</v>
      </c>
      <c r="I35712">
        <v>30900</v>
      </c>
      <c r="J35712">
        <v>359</v>
      </c>
      <c r="K35712">
        <v>3</v>
      </c>
      <c r="L35712" t="s">
        <v>20</v>
      </c>
      <c r="M35712" t="s">
        <v>18</v>
      </c>
      <c r="N35712" t="s">
        <v>25</v>
      </c>
      <c r="O35712" s="3" t="s">
        <v>351</v>
      </c>
      <c r="P35712" s="10">
        <v>5.7870370370370378E-4</v>
      </c>
      <c r="Q35712" s="12">
        <f t="shared" si="557"/>
        <v>50</v>
      </c>
    </row>
    <row r="35713" spans="1:17" x14ac:dyDescent="0.35">
      <c r="A35713">
        <v>67310260</v>
      </c>
      <c r="B35713">
        <v>58</v>
      </c>
      <c r="C35713" t="s">
        <v>4</v>
      </c>
      <c r="D35713" t="s">
        <v>15</v>
      </c>
      <c r="E35713" t="s">
        <v>18</v>
      </c>
      <c r="F35713" t="s">
        <v>19</v>
      </c>
      <c r="G35713" t="s">
        <v>18</v>
      </c>
      <c r="H35713" t="s">
        <v>340</v>
      </c>
      <c r="I35713">
        <v>12300</v>
      </c>
      <c r="J35713">
        <v>288</v>
      </c>
      <c r="K35713">
        <v>2</v>
      </c>
      <c r="L35713" t="s">
        <v>20</v>
      </c>
      <c r="M35713" t="s">
        <v>18</v>
      </c>
      <c r="N35713" t="s">
        <v>25</v>
      </c>
      <c r="O35713" s="3" t="s">
        <v>632</v>
      </c>
      <c r="P35713" s="10">
        <v>2.8356481481481479E-3</v>
      </c>
      <c r="Q35713" s="12">
        <f t="shared" si="557"/>
        <v>245</v>
      </c>
    </row>
    <row r="35714" spans="1:17" x14ac:dyDescent="0.35">
      <c r="A35714">
        <v>62533523</v>
      </c>
      <c r="B35714">
        <v>28</v>
      </c>
      <c r="C35714" t="s">
        <v>1926</v>
      </c>
      <c r="D35714" t="s">
        <v>15</v>
      </c>
      <c r="E35714" t="s">
        <v>18</v>
      </c>
      <c r="F35714" t="s">
        <v>19</v>
      </c>
      <c r="G35714" t="s">
        <v>19</v>
      </c>
      <c r="H35714" t="s">
        <v>341</v>
      </c>
      <c r="I35714">
        <v>-19650</v>
      </c>
      <c r="J35714">
        <v>349</v>
      </c>
      <c r="K35714">
        <v>2</v>
      </c>
      <c r="L35714" t="s">
        <v>20</v>
      </c>
      <c r="M35714" t="s">
        <v>18</v>
      </c>
      <c r="N35714" t="s">
        <v>25</v>
      </c>
      <c r="O35714" s="3" t="s">
        <v>444</v>
      </c>
      <c r="P35714" s="10">
        <v>2.8587962962962963E-3</v>
      </c>
      <c r="Q35714" s="12">
        <f t="shared" ref="Q35714:Q35777" si="558">MINUTE(P35714)*60+SECOND(P35714)</f>
        <v>247</v>
      </c>
    </row>
    <row r="35715" spans="1:17" x14ac:dyDescent="0.35">
      <c r="A35715">
        <v>54232711</v>
      </c>
      <c r="B35715">
        <v>38</v>
      </c>
      <c r="C35715" t="s">
        <v>4</v>
      </c>
      <c r="D35715" t="s">
        <v>15</v>
      </c>
      <c r="E35715" t="s">
        <v>18</v>
      </c>
      <c r="F35715" t="s">
        <v>19</v>
      </c>
      <c r="G35715" t="s">
        <v>18</v>
      </c>
      <c r="H35715" t="s">
        <v>8</v>
      </c>
      <c r="I35715">
        <v>27300</v>
      </c>
      <c r="J35715">
        <v>351</v>
      </c>
      <c r="K35715">
        <v>2</v>
      </c>
      <c r="L35715" t="s">
        <v>20</v>
      </c>
      <c r="M35715" t="s">
        <v>18</v>
      </c>
      <c r="N35715" t="s">
        <v>25</v>
      </c>
      <c r="O35715" s="3" t="s">
        <v>616</v>
      </c>
      <c r="P35715" s="10">
        <v>5.0578703703703706E-3</v>
      </c>
      <c r="Q35715" s="12">
        <f t="shared" si="558"/>
        <v>437</v>
      </c>
    </row>
    <row r="35716" spans="1:17" x14ac:dyDescent="0.35">
      <c r="A35716">
        <v>82644272</v>
      </c>
      <c r="B35716">
        <v>27</v>
      </c>
      <c r="C35716" t="s">
        <v>14</v>
      </c>
      <c r="D35716" t="s">
        <v>16</v>
      </c>
      <c r="E35716" t="s">
        <v>18</v>
      </c>
      <c r="F35716" t="s">
        <v>18</v>
      </c>
      <c r="G35716" t="s">
        <v>18</v>
      </c>
      <c r="H35716" t="s">
        <v>341</v>
      </c>
      <c r="I35716">
        <v>418300</v>
      </c>
      <c r="J35716">
        <v>349</v>
      </c>
      <c r="K35716">
        <v>1</v>
      </c>
      <c r="L35716" t="s">
        <v>21</v>
      </c>
      <c r="M35716" t="s">
        <v>18</v>
      </c>
      <c r="N35716" t="s">
        <v>25</v>
      </c>
      <c r="O35716" s="3" t="s">
        <v>492</v>
      </c>
      <c r="P35716" s="10">
        <v>5.3009259259259251E-3</v>
      </c>
      <c r="Q35716" s="12">
        <f t="shared" si="558"/>
        <v>458</v>
      </c>
    </row>
    <row r="35717" spans="1:17" x14ac:dyDescent="0.35">
      <c r="A35717">
        <v>42327228</v>
      </c>
      <c r="B35717">
        <v>43</v>
      </c>
      <c r="C35717" t="s">
        <v>8</v>
      </c>
      <c r="D35717" t="s">
        <v>15</v>
      </c>
      <c r="E35717" t="s">
        <v>18</v>
      </c>
      <c r="F35717" t="s">
        <v>19</v>
      </c>
      <c r="G35717" t="s">
        <v>18</v>
      </c>
      <c r="H35717" t="s">
        <v>341</v>
      </c>
      <c r="I35717">
        <v>35150</v>
      </c>
      <c r="J35717">
        <v>301</v>
      </c>
      <c r="K35717">
        <v>1</v>
      </c>
      <c r="L35717" t="s">
        <v>20</v>
      </c>
      <c r="M35717" t="s">
        <v>18</v>
      </c>
      <c r="N35717" t="s">
        <v>25</v>
      </c>
      <c r="O35717" s="3" t="s">
        <v>690</v>
      </c>
      <c r="P35717" s="10">
        <v>1.1111111111111111E-3</v>
      </c>
      <c r="Q35717" s="12">
        <f t="shared" si="558"/>
        <v>96</v>
      </c>
    </row>
    <row r="35718" spans="1:17" x14ac:dyDescent="0.35">
      <c r="A35718">
        <v>45907994</v>
      </c>
      <c r="B35718">
        <v>28</v>
      </c>
      <c r="C35718" t="s">
        <v>1926</v>
      </c>
      <c r="D35718" t="s">
        <v>16</v>
      </c>
      <c r="E35718" t="s">
        <v>18</v>
      </c>
      <c r="F35718" t="s">
        <v>19</v>
      </c>
      <c r="G35718" t="s">
        <v>18</v>
      </c>
      <c r="H35718" t="s">
        <v>341</v>
      </c>
      <c r="I35718">
        <v>34850</v>
      </c>
      <c r="J35718">
        <v>-1</v>
      </c>
      <c r="K35718">
        <v>0</v>
      </c>
      <c r="L35718" t="s">
        <v>8</v>
      </c>
      <c r="M35718" t="s">
        <v>18</v>
      </c>
      <c r="N35718" t="s">
        <v>25</v>
      </c>
      <c r="O35718" s="3" t="s">
        <v>601</v>
      </c>
      <c r="P35718" s="10">
        <v>4.6759259259259263E-3</v>
      </c>
      <c r="Q35718" s="12">
        <f t="shared" si="558"/>
        <v>404</v>
      </c>
    </row>
    <row r="35719" spans="1:17" x14ac:dyDescent="0.35">
      <c r="A35719">
        <v>39974922</v>
      </c>
      <c r="B35719">
        <v>52</v>
      </c>
      <c r="C35719" t="s">
        <v>4</v>
      </c>
      <c r="D35719" t="s">
        <v>15</v>
      </c>
      <c r="E35719" t="s">
        <v>18</v>
      </c>
      <c r="F35719" t="s">
        <v>19</v>
      </c>
      <c r="G35719" t="s">
        <v>18</v>
      </c>
      <c r="H35719" t="s">
        <v>340</v>
      </c>
      <c r="I35719">
        <v>-61200</v>
      </c>
      <c r="J35719">
        <v>-1</v>
      </c>
      <c r="K35719">
        <v>0</v>
      </c>
      <c r="L35719" t="s">
        <v>8</v>
      </c>
      <c r="M35719" t="s">
        <v>18</v>
      </c>
      <c r="N35719" t="s">
        <v>25</v>
      </c>
      <c r="O35719" s="3" t="s">
        <v>389</v>
      </c>
      <c r="P35719" s="10">
        <v>2.9282407407407412E-3</v>
      </c>
      <c r="Q35719" s="12">
        <f t="shared" si="558"/>
        <v>253</v>
      </c>
    </row>
    <row r="35720" spans="1:17" x14ac:dyDescent="0.35">
      <c r="A35720">
        <v>59150553</v>
      </c>
      <c r="B35720">
        <v>36</v>
      </c>
      <c r="C35720" t="s">
        <v>1926</v>
      </c>
      <c r="D35720" t="s">
        <v>17</v>
      </c>
      <c r="E35720" t="s">
        <v>18</v>
      </c>
      <c r="F35720" t="s">
        <v>19</v>
      </c>
      <c r="G35720" t="s">
        <v>18</v>
      </c>
      <c r="H35720" t="s">
        <v>341</v>
      </c>
      <c r="I35720">
        <v>9050</v>
      </c>
      <c r="J35720">
        <v>-1</v>
      </c>
      <c r="K35720">
        <v>0</v>
      </c>
      <c r="L35720" t="s">
        <v>8</v>
      </c>
      <c r="M35720" t="s">
        <v>18</v>
      </c>
      <c r="N35720" t="s">
        <v>25</v>
      </c>
      <c r="O35720" s="3" t="s">
        <v>908</v>
      </c>
      <c r="P35720" s="10">
        <v>3.1365740740740742E-3</v>
      </c>
      <c r="Q35720" s="12">
        <f t="shared" si="558"/>
        <v>271</v>
      </c>
    </row>
    <row r="35721" spans="1:17" x14ac:dyDescent="0.35">
      <c r="A35721">
        <v>20194899</v>
      </c>
      <c r="B35721">
        <v>26</v>
      </c>
      <c r="C35721" t="s">
        <v>10</v>
      </c>
      <c r="D35721" t="s">
        <v>16</v>
      </c>
      <c r="E35721" t="s">
        <v>18</v>
      </c>
      <c r="F35721" t="s">
        <v>19</v>
      </c>
      <c r="G35721" t="s">
        <v>18</v>
      </c>
      <c r="H35721" t="s">
        <v>341</v>
      </c>
      <c r="I35721">
        <v>276650</v>
      </c>
      <c r="J35721">
        <v>283</v>
      </c>
      <c r="K35721">
        <v>4</v>
      </c>
      <c r="L35721" t="s">
        <v>20</v>
      </c>
      <c r="M35721" t="s">
        <v>18</v>
      </c>
      <c r="N35721" t="s">
        <v>25</v>
      </c>
      <c r="O35721" s="3" t="s">
        <v>1313</v>
      </c>
      <c r="P35721" s="10">
        <v>6.7361111111111103E-3</v>
      </c>
      <c r="Q35721" s="12">
        <f t="shared" si="558"/>
        <v>582</v>
      </c>
    </row>
    <row r="35722" spans="1:17" x14ac:dyDescent="0.35">
      <c r="A35722">
        <v>76058269</v>
      </c>
      <c r="B35722">
        <v>42</v>
      </c>
      <c r="C35722" t="s">
        <v>7</v>
      </c>
      <c r="D35722" t="s">
        <v>17</v>
      </c>
      <c r="E35722" t="s">
        <v>19</v>
      </c>
      <c r="F35722" t="s">
        <v>19</v>
      </c>
      <c r="G35722" t="s">
        <v>18</v>
      </c>
      <c r="H35722" t="s">
        <v>342</v>
      </c>
      <c r="I35722">
        <v>3900</v>
      </c>
      <c r="J35722">
        <v>-1</v>
      </c>
      <c r="K35722">
        <v>0</v>
      </c>
      <c r="L35722" t="s">
        <v>8</v>
      </c>
      <c r="M35722" t="s">
        <v>18</v>
      </c>
      <c r="N35722" t="s">
        <v>25</v>
      </c>
      <c r="O35722" s="3" t="s">
        <v>541</v>
      </c>
      <c r="P35722" s="10">
        <v>2.627314814814815E-3</v>
      </c>
      <c r="Q35722" s="12">
        <f t="shared" si="558"/>
        <v>227</v>
      </c>
    </row>
    <row r="35723" spans="1:17" x14ac:dyDescent="0.35">
      <c r="A35723">
        <v>66431666</v>
      </c>
      <c r="B35723">
        <v>28</v>
      </c>
      <c r="C35723" t="s">
        <v>11</v>
      </c>
      <c r="D35723" t="s">
        <v>16</v>
      </c>
      <c r="E35723" t="s">
        <v>18</v>
      </c>
      <c r="F35723" t="s">
        <v>19</v>
      </c>
      <c r="G35723" t="s">
        <v>18</v>
      </c>
      <c r="H35723" t="s">
        <v>340</v>
      </c>
      <c r="I35723">
        <v>13500</v>
      </c>
      <c r="J35723">
        <v>345</v>
      </c>
      <c r="K35723">
        <v>2</v>
      </c>
      <c r="L35723" t="s">
        <v>20</v>
      </c>
      <c r="M35723" t="s">
        <v>18</v>
      </c>
      <c r="N35723" t="s">
        <v>25</v>
      </c>
      <c r="O35723" s="3" t="s">
        <v>793</v>
      </c>
      <c r="P35723" s="10">
        <v>5.6712962962962956E-4</v>
      </c>
      <c r="Q35723" s="12">
        <f t="shared" si="558"/>
        <v>49</v>
      </c>
    </row>
    <row r="35724" spans="1:17" x14ac:dyDescent="0.35">
      <c r="A35724">
        <v>48146588</v>
      </c>
      <c r="B35724">
        <v>35</v>
      </c>
      <c r="C35724" t="s">
        <v>7</v>
      </c>
      <c r="D35724" t="s">
        <v>15</v>
      </c>
      <c r="E35724" t="s">
        <v>18</v>
      </c>
      <c r="F35724" t="s">
        <v>19</v>
      </c>
      <c r="G35724" t="s">
        <v>18</v>
      </c>
      <c r="H35724" t="s">
        <v>342</v>
      </c>
      <c r="I35724">
        <v>51650</v>
      </c>
      <c r="J35724">
        <v>-1</v>
      </c>
      <c r="K35724">
        <v>0</v>
      </c>
      <c r="L35724" t="s">
        <v>8</v>
      </c>
      <c r="M35724" t="s">
        <v>18</v>
      </c>
      <c r="N35724" t="s">
        <v>25</v>
      </c>
      <c r="O35724" s="3" t="s">
        <v>829</v>
      </c>
      <c r="P35724" s="10">
        <v>2.8240740740740739E-3</v>
      </c>
      <c r="Q35724" s="12">
        <f t="shared" si="558"/>
        <v>244</v>
      </c>
    </row>
    <row r="35725" spans="1:17" x14ac:dyDescent="0.35">
      <c r="A35725">
        <v>18699846</v>
      </c>
      <c r="B35725">
        <v>50</v>
      </c>
      <c r="C35725" t="s">
        <v>7</v>
      </c>
      <c r="D35725" t="s">
        <v>15</v>
      </c>
      <c r="E35725" t="s">
        <v>18</v>
      </c>
      <c r="F35725" t="s">
        <v>19</v>
      </c>
      <c r="G35725" t="s">
        <v>18</v>
      </c>
      <c r="H35725" t="s">
        <v>342</v>
      </c>
      <c r="I35725">
        <v>8100</v>
      </c>
      <c r="J35725">
        <v>-1</v>
      </c>
      <c r="K35725">
        <v>0</v>
      </c>
      <c r="L35725" t="s">
        <v>8</v>
      </c>
      <c r="M35725" t="s">
        <v>18</v>
      </c>
      <c r="N35725" t="s">
        <v>25</v>
      </c>
      <c r="O35725" s="3" t="s">
        <v>1256</v>
      </c>
      <c r="P35725" s="10">
        <v>1.0694444444444444E-2</v>
      </c>
      <c r="Q35725" s="12">
        <f t="shared" si="558"/>
        <v>924</v>
      </c>
    </row>
    <row r="35726" spans="1:17" x14ac:dyDescent="0.35">
      <c r="A35726">
        <v>15598350</v>
      </c>
      <c r="B35726">
        <v>27</v>
      </c>
      <c r="C35726" t="s">
        <v>10</v>
      </c>
      <c r="D35726" t="s">
        <v>16</v>
      </c>
      <c r="E35726" t="s">
        <v>18</v>
      </c>
      <c r="F35726" t="s">
        <v>19</v>
      </c>
      <c r="G35726" t="s">
        <v>18</v>
      </c>
      <c r="H35726" t="s">
        <v>341</v>
      </c>
      <c r="I35726">
        <v>40700</v>
      </c>
      <c r="J35726">
        <v>-1</v>
      </c>
      <c r="K35726">
        <v>0</v>
      </c>
      <c r="L35726" t="s">
        <v>8</v>
      </c>
      <c r="M35726" t="s">
        <v>18</v>
      </c>
      <c r="N35726" t="s">
        <v>25</v>
      </c>
      <c r="O35726" s="3" t="s">
        <v>826</v>
      </c>
      <c r="P35726" s="10">
        <v>7.175925925925927E-4</v>
      </c>
      <c r="Q35726" s="12">
        <f t="shared" si="558"/>
        <v>62</v>
      </c>
    </row>
    <row r="35727" spans="1:17" x14ac:dyDescent="0.35">
      <c r="A35727">
        <v>63672967</v>
      </c>
      <c r="B35727">
        <v>43</v>
      </c>
      <c r="C35727" t="s">
        <v>4</v>
      </c>
      <c r="D35727" t="s">
        <v>15</v>
      </c>
      <c r="E35727" t="s">
        <v>18</v>
      </c>
      <c r="F35727" t="s">
        <v>19</v>
      </c>
      <c r="G35727" t="s">
        <v>18</v>
      </c>
      <c r="H35727" t="s">
        <v>340</v>
      </c>
      <c r="I35727">
        <v>0</v>
      </c>
      <c r="J35727">
        <v>293</v>
      </c>
      <c r="K35727">
        <v>5</v>
      </c>
      <c r="L35727" t="s">
        <v>20</v>
      </c>
      <c r="M35727" t="s">
        <v>18</v>
      </c>
      <c r="N35727" t="s">
        <v>25</v>
      </c>
      <c r="O35727" s="3" t="s">
        <v>483</v>
      </c>
      <c r="P35727" s="10">
        <v>2.7777777777777779E-3</v>
      </c>
      <c r="Q35727" s="12">
        <f t="shared" si="558"/>
        <v>240</v>
      </c>
    </row>
    <row r="35728" spans="1:17" x14ac:dyDescent="0.35">
      <c r="A35728">
        <v>85636885</v>
      </c>
      <c r="B35728">
        <v>29</v>
      </c>
      <c r="C35728" t="s">
        <v>4</v>
      </c>
      <c r="D35728" t="s">
        <v>15</v>
      </c>
      <c r="E35728" t="s">
        <v>18</v>
      </c>
      <c r="F35728" t="s">
        <v>19</v>
      </c>
      <c r="G35728" t="s">
        <v>18</v>
      </c>
      <c r="H35728" t="s">
        <v>340</v>
      </c>
      <c r="I35728">
        <v>120850</v>
      </c>
      <c r="J35728">
        <v>-1</v>
      </c>
      <c r="K35728">
        <v>0</v>
      </c>
      <c r="L35728" t="s">
        <v>8</v>
      </c>
      <c r="M35728" t="s">
        <v>18</v>
      </c>
      <c r="N35728" t="s">
        <v>25</v>
      </c>
      <c r="O35728" s="3" t="s">
        <v>567</v>
      </c>
      <c r="P35728" s="10">
        <v>1.4583333333333334E-3</v>
      </c>
      <c r="Q35728" s="12">
        <f t="shared" si="558"/>
        <v>126</v>
      </c>
    </row>
    <row r="35729" spans="1:17" x14ac:dyDescent="0.35">
      <c r="A35729">
        <v>77782384</v>
      </c>
      <c r="B35729">
        <v>28</v>
      </c>
      <c r="C35729" t="s">
        <v>5</v>
      </c>
      <c r="D35729" t="s">
        <v>16</v>
      </c>
      <c r="E35729" t="s">
        <v>18</v>
      </c>
      <c r="F35729" t="s">
        <v>19</v>
      </c>
      <c r="G35729" t="s">
        <v>19</v>
      </c>
      <c r="H35729" t="s">
        <v>341</v>
      </c>
      <c r="I35729">
        <v>20850</v>
      </c>
      <c r="J35729">
        <v>366</v>
      </c>
      <c r="K35729">
        <v>2</v>
      </c>
      <c r="L35729" t="s">
        <v>21</v>
      </c>
      <c r="M35729" t="s">
        <v>18</v>
      </c>
      <c r="N35729" t="s">
        <v>25</v>
      </c>
      <c r="O35729" s="3" t="s">
        <v>421</v>
      </c>
      <c r="P35729" s="10">
        <v>2.1759259259259258E-3</v>
      </c>
      <c r="Q35729" s="12">
        <f t="shared" si="558"/>
        <v>188</v>
      </c>
    </row>
    <row r="35730" spans="1:17" x14ac:dyDescent="0.35">
      <c r="A35730">
        <v>42154713</v>
      </c>
      <c r="B35730">
        <v>37</v>
      </c>
      <c r="C35730" t="s">
        <v>4</v>
      </c>
      <c r="D35730" t="s">
        <v>15</v>
      </c>
      <c r="E35730" t="s">
        <v>18</v>
      </c>
      <c r="F35730" t="s">
        <v>19</v>
      </c>
      <c r="G35730" t="s">
        <v>18</v>
      </c>
      <c r="H35730" t="s">
        <v>340</v>
      </c>
      <c r="I35730">
        <v>950</v>
      </c>
      <c r="J35730">
        <v>-1</v>
      </c>
      <c r="K35730">
        <v>0</v>
      </c>
      <c r="L35730" t="s">
        <v>8</v>
      </c>
      <c r="M35730" t="s">
        <v>18</v>
      </c>
      <c r="N35730" t="s">
        <v>25</v>
      </c>
      <c r="O35730" s="3" t="s">
        <v>1308</v>
      </c>
      <c r="P35730" s="10">
        <v>6.7129629629629622E-3</v>
      </c>
      <c r="Q35730" s="12">
        <f t="shared" si="558"/>
        <v>580</v>
      </c>
    </row>
    <row r="35731" spans="1:17" x14ac:dyDescent="0.35">
      <c r="A35731">
        <v>66982726</v>
      </c>
      <c r="B35731">
        <v>33</v>
      </c>
      <c r="C35731" t="s">
        <v>5</v>
      </c>
      <c r="D35731" t="s">
        <v>17</v>
      </c>
      <c r="E35731" t="s">
        <v>18</v>
      </c>
      <c r="F35731" t="s">
        <v>19</v>
      </c>
      <c r="G35731" t="s">
        <v>18</v>
      </c>
      <c r="H35731" t="s">
        <v>341</v>
      </c>
      <c r="I35731">
        <v>100</v>
      </c>
      <c r="J35731">
        <v>330</v>
      </c>
      <c r="K35731">
        <v>17</v>
      </c>
      <c r="L35731" t="s">
        <v>20</v>
      </c>
      <c r="M35731" t="s">
        <v>18</v>
      </c>
      <c r="N35731" t="s">
        <v>25</v>
      </c>
      <c r="O35731" s="3" t="s">
        <v>1188</v>
      </c>
      <c r="P35731" s="10">
        <v>6.9444444444444441E-3</v>
      </c>
      <c r="Q35731" s="12">
        <f t="shared" si="558"/>
        <v>600</v>
      </c>
    </row>
    <row r="35732" spans="1:17" x14ac:dyDescent="0.35">
      <c r="A35732">
        <v>40977337</v>
      </c>
      <c r="B35732">
        <v>56</v>
      </c>
      <c r="C35732" t="s">
        <v>5</v>
      </c>
      <c r="D35732" t="s">
        <v>15</v>
      </c>
      <c r="E35732" t="s">
        <v>18</v>
      </c>
      <c r="F35732" t="s">
        <v>19</v>
      </c>
      <c r="G35732" t="s">
        <v>19</v>
      </c>
      <c r="H35732" t="s">
        <v>341</v>
      </c>
      <c r="I35732">
        <v>13200</v>
      </c>
      <c r="J35732">
        <v>280</v>
      </c>
      <c r="K35732">
        <v>5</v>
      </c>
      <c r="L35732" t="s">
        <v>22</v>
      </c>
      <c r="M35732" t="s">
        <v>18</v>
      </c>
      <c r="N35732" t="s">
        <v>25</v>
      </c>
      <c r="O35732" s="3" t="s">
        <v>1416</v>
      </c>
      <c r="P35732" s="10">
        <v>7.3958333333333341E-3</v>
      </c>
      <c r="Q35732" s="12">
        <f t="shared" si="558"/>
        <v>639</v>
      </c>
    </row>
    <row r="35733" spans="1:17" x14ac:dyDescent="0.35">
      <c r="A35733">
        <v>85633553</v>
      </c>
      <c r="B35733">
        <v>41</v>
      </c>
      <c r="C35733" t="s">
        <v>7</v>
      </c>
      <c r="D35733" t="s">
        <v>15</v>
      </c>
      <c r="E35733" t="s">
        <v>18</v>
      </c>
      <c r="F35733" t="s">
        <v>19</v>
      </c>
      <c r="G35733" t="s">
        <v>18</v>
      </c>
      <c r="H35733" t="s">
        <v>341</v>
      </c>
      <c r="I35733">
        <v>21200</v>
      </c>
      <c r="J35733">
        <v>-1</v>
      </c>
      <c r="K35733">
        <v>0</v>
      </c>
      <c r="L35733" t="s">
        <v>8</v>
      </c>
      <c r="M35733" t="s">
        <v>18</v>
      </c>
      <c r="N35733" t="s">
        <v>25</v>
      </c>
      <c r="O35733" s="3" t="s">
        <v>572</v>
      </c>
      <c r="P35733" s="10">
        <v>9.6064814814814808E-4</v>
      </c>
      <c r="Q35733" s="12">
        <f t="shared" si="558"/>
        <v>83</v>
      </c>
    </row>
    <row r="35734" spans="1:17" x14ac:dyDescent="0.35">
      <c r="A35734">
        <v>74098457</v>
      </c>
      <c r="B35734">
        <v>33</v>
      </c>
      <c r="C35734" t="s">
        <v>1926</v>
      </c>
      <c r="D35734" t="s">
        <v>15</v>
      </c>
      <c r="E35734" t="s">
        <v>18</v>
      </c>
      <c r="F35734" t="s">
        <v>19</v>
      </c>
      <c r="G35734" t="s">
        <v>18</v>
      </c>
      <c r="H35734" t="s">
        <v>341</v>
      </c>
      <c r="I35734">
        <v>27150</v>
      </c>
      <c r="J35734">
        <v>-1</v>
      </c>
      <c r="K35734">
        <v>0</v>
      </c>
      <c r="L35734" t="s">
        <v>8</v>
      </c>
      <c r="M35734" t="s">
        <v>18</v>
      </c>
      <c r="N35734" t="s">
        <v>25</v>
      </c>
      <c r="O35734" s="3" t="s">
        <v>829</v>
      </c>
      <c r="P35734" s="10">
        <v>2.8240740740740739E-3</v>
      </c>
      <c r="Q35734" s="12">
        <f t="shared" si="558"/>
        <v>244</v>
      </c>
    </row>
    <row r="35735" spans="1:17" x14ac:dyDescent="0.35">
      <c r="A35735">
        <v>58346768</v>
      </c>
      <c r="B35735">
        <v>28</v>
      </c>
      <c r="C35735" t="s">
        <v>11</v>
      </c>
      <c r="D35735" t="s">
        <v>16</v>
      </c>
      <c r="E35735" t="s">
        <v>18</v>
      </c>
      <c r="F35735" t="s">
        <v>19</v>
      </c>
      <c r="G35735" t="s">
        <v>18</v>
      </c>
      <c r="H35735" t="s">
        <v>340</v>
      </c>
      <c r="I35735">
        <v>3750</v>
      </c>
      <c r="J35735">
        <v>-1</v>
      </c>
      <c r="K35735">
        <v>0</v>
      </c>
      <c r="L35735" t="s">
        <v>8</v>
      </c>
      <c r="M35735" t="s">
        <v>18</v>
      </c>
      <c r="N35735" t="s">
        <v>25</v>
      </c>
      <c r="O35735" s="3" t="s">
        <v>632</v>
      </c>
      <c r="P35735" s="10">
        <v>2.8356481481481479E-3</v>
      </c>
      <c r="Q35735" s="12">
        <f t="shared" si="558"/>
        <v>245</v>
      </c>
    </row>
    <row r="35736" spans="1:17" x14ac:dyDescent="0.35">
      <c r="A35736">
        <v>77563780</v>
      </c>
      <c r="B35736">
        <v>54</v>
      </c>
      <c r="C35736" t="s">
        <v>7</v>
      </c>
      <c r="D35736" t="s">
        <v>17</v>
      </c>
      <c r="E35736" t="s">
        <v>18</v>
      </c>
      <c r="F35736" t="s">
        <v>19</v>
      </c>
      <c r="G35736" t="s">
        <v>18</v>
      </c>
      <c r="H35736" t="s">
        <v>341</v>
      </c>
      <c r="I35736">
        <v>57250</v>
      </c>
      <c r="J35736">
        <v>-1</v>
      </c>
      <c r="K35736">
        <v>0</v>
      </c>
      <c r="L35736" t="s">
        <v>8</v>
      </c>
      <c r="M35736" t="s">
        <v>18</v>
      </c>
      <c r="N35736" t="s">
        <v>25</v>
      </c>
      <c r="O35736" s="3" t="s">
        <v>447</v>
      </c>
      <c r="P35736" s="10">
        <v>2.0601851851851853E-3</v>
      </c>
      <c r="Q35736" s="12">
        <f t="shared" si="558"/>
        <v>178</v>
      </c>
    </row>
    <row r="35737" spans="1:17" x14ac:dyDescent="0.35">
      <c r="A35737">
        <v>53472599</v>
      </c>
      <c r="B35737">
        <v>24</v>
      </c>
      <c r="C35737" t="s">
        <v>5</v>
      </c>
      <c r="D35737" t="s">
        <v>15</v>
      </c>
      <c r="E35737" t="s">
        <v>18</v>
      </c>
      <c r="F35737" t="s">
        <v>19</v>
      </c>
      <c r="G35737" t="s">
        <v>18</v>
      </c>
      <c r="H35737" t="s">
        <v>341</v>
      </c>
      <c r="I35737">
        <v>21600</v>
      </c>
      <c r="J35737">
        <v>-1</v>
      </c>
      <c r="K35737">
        <v>0</v>
      </c>
      <c r="L35737" t="s">
        <v>8</v>
      </c>
      <c r="M35737" t="s">
        <v>18</v>
      </c>
      <c r="N35737" t="s">
        <v>25</v>
      </c>
      <c r="O35737" s="3" t="s">
        <v>414</v>
      </c>
      <c r="P35737" s="10">
        <v>2.4537037037037036E-3</v>
      </c>
      <c r="Q35737" s="12">
        <f t="shared" si="558"/>
        <v>212</v>
      </c>
    </row>
    <row r="35738" spans="1:17" x14ac:dyDescent="0.35">
      <c r="A35738">
        <v>58491216</v>
      </c>
      <c r="B35738">
        <v>39</v>
      </c>
      <c r="C35738" t="s">
        <v>5</v>
      </c>
      <c r="D35738" t="s">
        <v>17</v>
      </c>
      <c r="E35738" t="s">
        <v>18</v>
      </c>
      <c r="F35738" t="s">
        <v>19</v>
      </c>
      <c r="G35738" t="s">
        <v>18</v>
      </c>
      <c r="H35738" t="s">
        <v>341</v>
      </c>
      <c r="I35738">
        <v>20550</v>
      </c>
      <c r="J35738">
        <v>-1</v>
      </c>
      <c r="K35738">
        <v>0</v>
      </c>
      <c r="L35738" t="s">
        <v>8</v>
      </c>
      <c r="M35738" t="s">
        <v>18</v>
      </c>
      <c r="N35738" t="s">
        <v>25</v>
      </c>
      <c r="O35738" s="3" t="s">
        <v>842</v>
      </c>
      <c r="P35738" s="10">
        <v>1.9675925925925926E-4</v>
      </c>
      <c r="Q35738" s="12">
        <f t="shared" si="558"/>
        <v>17</v>
      </c>
    </row>
    <row r="35739" spans="1:17" x14ac:dyDescent="0.35">
      <c r="A35739">
        <v>52405746</v>
      </c>
      <c r="B35739">
        <v>36</v>
      </c>
      <c r="C35739" t="s">
        <v>13</v>
      </c>
      <c r="D35739" t="s">
        <v>15</v>
      </c>
      <c r="E35739" t="s">
        <v>18</v>
      </c>
      <c r="F35739" t="s">
        <v>19</v>
      </c>
      <c r="G35739" t="s">
        <v>18</v>
      </c>
      <c r="H35739" t="s">
        <v>341</v>
      </c>
      <c r="I35739">
        <v>27800</v>
      </c>
      <c r="J35739">
        <v>-1</v>
      </c>
      <c r="K35739">
        <v>0</v>
      </c>
      <c r="L35739" t="s">
        <v>8</v>
      </c>
      <c r="M35739" t="s">
        <v>18</v>
      </c>
      <c r="N35739" t="s">
        <v>25</v>
      </c>
      <c r="O35739" s="3" t="s">
        <v>750</v>
      </c>
      <c r="P35739" s="10">
        <v>4.0509259259259258E-4</v>
      </c>
      <c r="Q35739" s="12">
        <f t="shared" si="558"/>
        <v>35</v>
      </c>
    </row>
    <row r="35740" spans="1:17" x14ac:dyDescent="0.35">
      <c r="A35740">
        <v>71599222</v>
      </c>
      <c r="B35740">
        <v>33</v>
      </c>
      <c r="C35740" t="s">
        <v>10</v>
      </c>
      <c r="D35740" t="s">
        <v>15</v>
      </c>
      <c r="E35740" t="s">
        <v>18</v>
      </c>
      <c r="F35740" t="s">
        <v>19</v>
      </c>
      <c r="G35740" t="s">
        <v>18</v>
      </c>
      <c r="H35740" t="s">
        <v>342</v>
      </c>
      <c r="I35740">
        <v>0</v>
      </c>
      <c r="J35740">
        <v>-1</v>
      </c>
      <c r="K35740">
        <v>0</v>
      </c>
      <c r="L35740" t="s">
        <v>8</v>
      </c>
      <c r="M35740" t="s">
        <v>18</v>
      </c>
      <c r="N35740" t="s">
        <v>25</v>
      </c>
      <c r="O35740" s="3" t="s">
        <v>541</v>
      </c>
      <c r="P35740" s="10">
        <v>2.627314814814815E-3</v>
      </c>
      <c r="Q35740" s="12">
        <f t="shared" si="558"/>
        <v>227</v>
      </c>
    </row>
    <row r="35741" spans="1:17" x14ac:dyDescent="0.35">
      <c r="A35741">
        <v>13529053</v>
      </c>
      <c r="B35741">
        <v>46</v>
      </c>
      <c r="C35741" t="s">
        <v>6</v>
      </c>
      <c r="D35741" t="s">
        <v>15</v>
      </c>
      <c r="E35741" t="s">
        <v>18</v>
      </c>
      <c r="F35741" t="s">
        <v>19</v>
      </c>
      <c r="G35741" t="s">
        <v>18</v>
      </c>
      <c r="H35741" t="s">
        <v>340</v>
      </c>
      <c r="I35741">
        <v>9650</v>
      </c>
      <c r="J35741">
        <v>-1</v>
      </c>
      <c r="K35741">
        <v>0</v>
      </c>
      <c r="L35741" t="s">
        <v>8</v>
      </c>
      <c r="M35741" t="s">
        <v>18</v>
      </c>
      <c r="N35741" t="s">
        <v>25</v>
      </c>
      <c r="O35741" s="3" t="s">
        <v>707</v>
      </c>
      <c r="P35741" s="10">
        <v>2.3263888888888887E-3</v>
      </c>
      <c r="Q35741" s="12">
        <f t="shared" si="558"/>
        <v>201</v>
      </c>
    </row>
    <row r="35742" spans="1:17" x14ac:dyDescent="0.35">
      <c r="A35742">
        <v>70004684</v>
      </c>
      <c r="B35742">
        <v>42</v>
      </c>
      <c r="C35742" t="s">
        <v>7</v>
      </c>
      <c r="D35742" t="s">
        <v>15</v>
      </c>
      <c r="E35742" t="s">
        <v>18</v>
      </c>
      <c r="F35742" t="s">
        <v>19</v>
      </c>
      <c r="G35742" t="s">
        <v>19</v>
      </c>
      <c r="H35742" t="s">
        <v>342</v>
      </c>
      <c r="I35742">
        <v>0</v>
      </c>
      <c r="J35742">
        <v>-1</v>
      </c>
      <c r="K35742">
        <v>0</v>
      </c>
      <c r="L35742" t="s">
        <v>8</v>
      </c>
      <c r="M35742" t="s">
        <v>18</v>
      </c>
      <c r="N35742" t="s">
        <v>25</v>
      </c>
      <c r="O35742" s="3" t="s">
        <v>570</v>
      </c>
      <c r="P35742" s="10">
        <v>2.4189814814814816E-3</v>
      </c>
      <c r="Q35742" s="12">
        <f t="shared" si="558"/>
        <v>209</v>
      </c>
    </row>
    <row r="35743" spans="1:17" x14ac:dyDescent="0.35">
      <c r="A35743">
        <v>34494796</v>
      </c>
      <c r="B35743">
        <v>38</v>
      </c>
      <c r="C35743" t="s">
        <v>5</v>
      </c>
      <c r="D35743" t="s">
        <v>15</v>
      </c>
      <c r="E35743" t="s">
        <v>18</v>
      </c>
      <c r="F35743" t="s">
        <v>19</v>
      </c>
      <c r="G35743" t="s">
        <v>18</v>
      </c>
      <c r="H35743" t="s">
        <v>341</v>
      </c>
      <c r="I35743">
        <v>100000</v>
      </c>
      <c r="J35743">
        <v>-1</v>
      </c>
      <c r="K35743">
        <v>0</v>
      </c>
      <c r="L35743" t="s">
        <v>8</v>
      </c>
      <c r="M35743" t="s">
        <v>18</v>
      </c>
      <c r="N35743" t="s">
        <v>25</v>
      </c>
      <c r="O35743" s="3" t="s">
        <v>347</v>
      </c>
      <c r="P35743" s="10">
        <v>2.2916666666666667E-3</v>
      </c>
      <c r="Q35743" s="12">
        <f t="shared" si="558"/>
        <v>198</v>
      </c>
    </row>
    <row r="35744" spans="1:17" x14ac:dyDescent="0.35">
      <c r="A35744">
        <v>69586901</v>
      </c>
      <c r="B35744">
        <v>34</v>
      </c>
      <c r="C35744" t="s">
        <v>1926</v>
      </c>
      <c r="D35744" t="s">
        <v>15</v>
      </c>
      <c r="E35744" t="s">
        <v>18</v>
      </c>
      <c r="F35744" t="s">
        <v>19</v>
      </c>
      <c r="G35744" t="s">
        <v>18</v>
      </c>
      <c r="H35744" t="s">
        <v>341</v>
      </c>
      <c r="I35744">
        <v>2400</v>
      </c>
      <c r="J35744">
        <v>287</v>
      </c>
      <c r="K35744">
        <v>3</v>
      </c>
      <c r="L35744" t="s">
        <v>21</v>
      </c>
      <c r="M35744" t="s">
        <v>19</v>
      </c>
      <c r="N35744" t="s">
        <v>25</v>
      </c>
      <c r="O35744" s="3" t="s">
        <v>1553</v>
      </c>
      <c r="P35744" s="10">
        <v>2.0902777777777781E-2</v>
      </c>
      <c r="Q35744" s="12">
        <f t="shared" si="558"/>
        <v>1806</v>
      </c>
    </row>
    <row r="35745" spans="1:17" x14ac:dyDescent="0.35">
      <c r="A35745">
        <v>21170312</v>
      </c>
      <c r="B35745">
        <v>34</v>
      </c>
      <c r="C35745" t="s">
        <v>5</v>
      </c>
      <c r="D35745" t="s">
        <v>16</v>
      </c>
      <c r="E35745" t="s">
        <v>18</v>
      </c>
      <c r="F35745" t="s">
        <v>19</v>
      </c>
      <c r="G35745" t="s">
        <v>18</v>
      </c>
      <c r="H35745" t="s">
        <v>341</v>
      </c>
      <c r="I35745">
        <v>5250</v>
      </c>
      <c r="J35745">
        <v>171</v>
      </c>
      <c r="K35745">
        <v>3</v>
      </c>
      <c r="L35745" t="s">
        <v>20</v>
      </c>
      <c r="M35745" t="s">
        <v>18</v>
      </c>
      <c r="N35745" t="s">
        <v>25</v>
      </c>
      <c r="O35745" s="3" t="s">
        <v>498</v>
      </c>
      <c r="P35745" s="10">
        <v>1.689814814814815E-3</v>
      </c>
      <c r="Q35745" s="12">
        <f t="shared" si="558"/>
        <v>146</v>
      </c>
    </row>
    <row r="35746" spans="1:17" x14ac:dyDescent="0.35">
      <c r="A35746">
        <v>32980448</v>
      </c>
      <c r="B35746">
        <v>27</v>
      </c>
      <c r="C35746" t="s">
        <v>7</v>
      </c>
      <c r="D35746" t="s">
        <v>16</v>
      </c>
      <c r="E35746" t="s">
        <v>19</v>
      </c>
      <c r="F35746" t="s">
        <v>19</v>
      </c>
      <c r="G35746" t="s">
        <v>19</v>
      </c>
      <c r="H35746" t="s">
        <v>341</v>
      </c>
      <c r="I35746">
        <v>-35850</v>
      </c>
      <c r="J35746">
        <v>349</v>
      </c>
      <c r="K35746">
        <v>1</v>
      </c>
      <c r="L35746" t="s">
        <v>21</v>
      </c>
      <c r="M35746" t="s">
        <v>18</v>
      </c>
      <c r="N35746" t="s">
        <v>25</v>
      </c>
      <c r="O35746" s="3" t="s">
        <v>720</v>
      </c>
      <c r="P35746" s="10">
        <v>2.3379629629629631E-3</v>
      </c>
      <c r="Q35746" s="12">
        <f t="shared" si="558"/>
        <v>202</v>
      </c>
    </row>
    <row r="35747" spans="1:17" x14ac:dyDescent="0.35">
      <c r="A35747">
        <v>25780964</v>
      </c>
      <c r="B35747">
        <v>31</v>
      </c>
      <c r="C35747" t="s">
        <v>1926</v>
      </c>
      <c r="D35747" t="s">
        <v>15</v>
      </c>
      <c r="E35747" t="s">
        <v>18</v>
      </c>
      <c r="F35747" t="s">
        <v>19</v>
      </c>
      <c r="G35747" t="s">
        <v>18</v>
      </c>
      <c r="H35747" t="s">
        <v>341</v>
      </c>
      <c r="I35747">
        <v>39950</v>
      </c>
      <c r="J35747">
        <v>-1</v>
      </c>
      <c r="K35747">
        <v>0</v>
      </c>
      <c r="L35747" t="s">
        <v>8</v>
      </c>
      <c r="M35747" t="s">
        <v>18</v>
      </c>
      <c r="N35747" t="s">
        <v>25</v>
      </c>
      <c r="O35747" s="3" t="s">
        <v>1259</v>
      </c>
      <c r="P35747" s="10">
        <v>6.4351851851851861E-3</v>
      </c>
      <c r="Q35747" s="12">
        <f t="shared" si="558"/>
        <v>556</v>
      </c>
    </row>
    <row r="35748" spans="1:17" x14ac:dyDescent="0.35">
      <c r="A35748">
        <v>22114250</v>
      </c>
      <c r="B35748">
        <v>35</v>
      </c>
      <c r="C35748" t="s">
        <v>1926</v>
      </c>
      <c r="D35748" t="s">
        <v>17</v>
      </c>
      <c r="E35748" t="s">
        <v>18</v>
      </c>
      <c r="F35748" t="s">
        <v>19</v>
      </c>
      <c r="G35748" t="s">
        <v>18</v>
      </c>
      <c r="H35748" t="s">
        <v>341</v>
      </c>
      <c r="I35748">
        <v>0</v>
      </c>
      <c r="J35748">
        <v>-1</v>
      </c>
      <c r="K35748">
        <v>0</v>
      </c>
      <c r="L35748" t="s">
        <v>8</v>
      </c>
      <c r="M35748" t="s">
        <v>18</v>
      </c>
      <c r="N35748" t="s">
        <v>25</v>
      </c>
      <c r="O35748" s="3" t="s">
        <v>363</v>
      </c>
      <c r="P35748" s="10">
        <v>3.0324074074074073E-3</v>
      </c>
      <c r="Q35748" s="12">
        <f t="shared" si="558"/>
        <v>262</v>
      </c>
    </row>
    <row r="35749" spans="1:17" x14ac:dyDescent="0.35">
      <c r="A35749">
        <v>63341274</v>
      </c>
      <c r="B35749">
        <v>31</v>
      </c>
      <c r="C35749" t="s">
        <v>5</v>
      </c>
      <c r="D35749" t="s">
        <v>16</v>
      </c>
      <c r="E35749" t="s">
        <v>18</v>
      </c>
      <c r="F35749" t="s">
        <v>19</v>
      </c>
      <c r="G35749" t="s">
        <v>18</v>
      </c>
      <c r="H35749" t="s">
        <v>8</v>
      </c>
      <c r="I35749">
        <v>23000</v>
      </c>
      <c r="J35749">
        <v>-1</v>
      </c>
      <c r="K35749">
        <v>0</v>
      </c>
      <c r="L35749" t="s">
        <v>8</v>
      </c>
      <c r="M35749" t="s">
        <v>18</v>
      </c>
      <c r="N35749" t="s">
        <v>25</v>
      </c>
      <c r="O35749" s="3" t="s">
        <v>556</v>
      </c>
      <c r="P35749" s="10">
        <v>2.1874999999999998E-3</v>
      </c>
      <c r="Q35749" s="12">
        <f t="shared" si="558"/>
        <v>189</v>
      </c>
    </row>
    <row r="35750" spans="1:17" x14ac:dyDescent="0.35">
      <c r="A35750">
        <v>70998504</v>
      </c>
      <c r="B35750">
        <v>23</v>
      </c>
      <c r="C35750" t="s">
        <v>13</v>
      </c>
      <c r="D35750" t="s">
        <v>15</v>
      </c>
      <c r="E35750" t="s">
        <v>18</v>
      </c>
      <c r="F35750" t="s">
        <v>19</v>
      </c>
      <c r="G35750" t="s">
        <v>18</v>
      </c>
      <c r="H35750" t="s">
        <v>340</v>
      </c>
      <c r="I35750">
        <v>3300</v>
      </c>
      <c r="J35750">
        <v>-1</v>
      </c>
      <c r="K35750">
        <v>0</v>
      </c>
      <c r="L35750" t="s">
        <v>8</v>
      </c>
      <c r="M35750" t="s">
        <v>19</v>
      </c>
      <c r="N35750" t="s">
        <v>25</v>
      </c>
      <c r="O35750" s="3" t="s">
        <v>1847</v>
      </c>
      <c r="P35750" s="10">
        <v>1.6099537037037037E-2</v>
      </c>
      <c r="Q35750" s="12">
        <f t="shared" si="558"/>
        <v>1391</v>
      </c>
    </row>
    <row r="35751" spans="1:17" x14ac:dyDescent="0.35">
      <c r="A35751">
        <v>43251004</v>
      </c>
      <c r="B35751">
        <v>26</v>
      </c>
      <c r="C35751" t="s">
        <v>13</v>
      </c>
      <c r="D35751" t="s">
        <v>15</v>
      </c>
      <c r="E35751" t="s">
        <v>18</v>
      </c>
      <c r="F35751" t="s">
        <v>19</v>
      </c>
      <c r="G35751" t="s">
        <v>18</v>
      </c>
      <c r="H35751" t="s">
        <v>341</v>
      </c>
      <c r="I35751">
        <v>650</v>
      </c>
      <c r="J35751">
        <v>293</v>
      </c>
      <c r="K35751">
        <v>1</v>
      </c>
      <c r="L35751" t="s">
        <v>21</v>
      </c>
      <c r="M35751" t="s">
        <v>18</v>
      </c>
      <c r="N35751" t="s">
        <v>25</v>
      </c>
      <c r="O35751" s="3" t="s">
        <v>547</v>
      </c>
      <c r="P35751" s="10">
        <v>1.5277777777777779E-3</v>
      </c>
      <c r="Q35751" s="12">
        <f t="shared" si="558"/>
        <v>132</v>
      </c>
    </row>
    <row r="35752" spans="1:17" x14ac:dyDescent="0.35">
      <c r="A35752">
        <v>78933298</v>
      </c>
      <c r="B35752">
        <v>31</v>
      </c>
      <c r="C35752" t="s">
        <v>12</v>
      </c>
      <c r="D35752" t="s">
        <v>16</v>
      </c>
      <c r="E35752" t="s">
        <v>18</v>
      </c>
      <c r="F35752" t="s">
        <v>19</v>
      </c>
      <c r="G35752" t="s">
        <v>18</v>
      </c>
      <c r="H35752" t="s">
        <v>340</v>
      </c>
      <c r="I35752">
        <v>7000</v>
      </c>
      <c r="J35752">
        <v>-1</v>
      </c>
      <c r="K35752">
        <v>0</v>
      </c>
      <c r="L35752" t="s">
        <v>8</v>
      </c>
      <c r="M35752" t="s">
        <v>18</v>
      </c>
      <c r="N35752" t="s">
        <v>25</v>
      </c>
      <c r="O35752" s="3" t="s">
        <v>852</v>
      </c>
      <c r="P35752" s="10">
        <v>1.273148148148148E-4</v>
      </c>
      <c r="Q35752" s="12">
        <f t="shared" si="558"/>
        <v>11</v>
      </c>
    </row>
    <row r="35753" spans="1:17" x14ac:dyDescent="0.35">
      <c r="A35753">
        <v>19908852</v>
      </c>
      <c r="B35753">
        <v>51</v>
      </c>
      <c r="C35753" t="s">
        <v>4</v>
      </c>
      <c r="D35753" t="s">
        <v>15</v>
      </c>
      <c r="E35753" t="s">
        <v>18</v>
      </c>
      <c r="F35753" t="s">
        <v>19</v>
      </c>
      <c r="G35753" t="s">
        <v>19</v>
      </c>
      <c r="H35753" t="s">
        <v>340</v>
      </c>
      <c r="I35753">
        <v>92700</v>
      </c>
      <c r="J35753">
        <v>338</v>
      </c>
      <c r="K35753">
        <v>2</v>
      </c>
      <c r="L35753" t="s">
        <v>20</v>
      </c>
      <c r="M35753" t="s">
        <v>18</v>
      </c>
      <c r="N35753" t="s">
        <v>25</v>
      </c>
      <c r="O35753" s="3" t="s">
        <v>803</v>
      </c>
      <c r="P35753" s="10">
        <v>1.9212962962962962E-3</v>
      </c>
      <c r="Q35753" s="12">
        <f t="shared" si="558"/>
        <v>166</v>
      </c>
    </row>
    <row r="35754" spans="1:17" x14ac:dyDescent="0.35">
      <c r="A35754">
        <v>70256172</v>
      </c>
      <c r="B35754">
        <v>53</v>
      </c>
      <c r="C35754" t="s">
        <v>7</v>
      </c>
      <c r="D35754" t="s">
        <v>15</v>
      </c>
      <c r="E35754" t="s">
        <v>18</v>
      </c>
      <c r="F35754" t="s">
        <v>19</v>
      </c>
      <c r="G35754" t="s">
        <v>18</v>
      </c>
      <c r="H35754" t="s">
        <v>342</v>
      </c>
      <c r="I35754">
        <v>107200</v>
      </c>
      <c r="J35754">
        <v>342</v>
      </c>
      <c r="K35754">
        <v>1</v>
      </c>
      <c r="L35754" t="s">
        <v>20</v>
      </c>
      <c r="M35754" t="s">
        <v>18</v>
      </c>
      <c r="N35754" t="s">
        <v>25</v>
      </c>
      <c r="O35754" s="3" t="s">
        <v>349</v>
      </c>
      <c r="P35754" s="10">
        <v>2.5115740740740741E-3</v>
      </c>
      <c r="Q35754" s="12">
        <f t="shared" si="558"/>
        <v>217</v>
      </c>
    </row>
    <row r="35755" spans="1:17" x14ac:dyDescent="0.35">
      <c r="A35755">
        <v>69403351</v>
      </c>
      <c r="B35755">
        <v>49</v>
      </c>
      <c r="C35755" t="s">
        <v>7</v>
      </c>
      <c r="D35755" t="s">
        <v>16</v>
      </c>
      <c r="E35755" t="s">
        <v>18</v>
      </c>
      <c r="F35755" t="s">
        <v>19</v>
      </c>
      <c r="G35755" t="s">
        <v>18</v>
      </c>
      <c r="H35755" t="s">
        <v>342</v>
      </c>
      <c r="I35755">
        <v>107300</v>
      </c>
      <c r="J35755">
        <v>353</v>
      </c>
      <c r="K35755">
        <v>2</v>
      </c>
      <c r="L35755" t="s">
        <v>21</v>
      </c>
      <c r="M35755" t="s">
        <v>19</v>
      </c>
      <c r="N35755" t="s">
        <v>25</v>
      </c>
      <c r="O35755" s="3" t="s">
        <v>1382</v>
      </c>
      <c r="P35755" s="10">
        <v>1.7546296296296296E-2</v>
      </c>
      <c r="Q35755" s="12">
        <f t="shared" si="558"/>
        <v>1516</v>
      </c>
    </row>
    <row r="35756" spans="1:17" x14ac:dyDescent="0.35">
      <c r="A35756">
        <v>51776516</v>
      </c>
      <c r="B35756">
        <v>56</v>
      </c>
      <c r="C35756" t="s">
        <v>6</v>
      </c>
      <c r="D35756" t="s">
        <v>15</v>
      </c>
      <c r="E35756" t="s">
        <v>18</v>
      </c>
      <c r="F35756" t="s">
        <v>18</v>
      </c>
      <c r="G35756" t="s">
        <v>18</v>
      </c>
      <c r="H35756" t="s">
        <v>340</v>
      </c>
      <c r="I35756">
        <v>806250</v>
      </c>
      <c r="J35756">
        <v>167</v>
      </c>
      <c r="K35756">
        <v>1</v>
      </c>
      <c r="L35756" t="s">
        <v>20</v>
      </c>
      <c r="M35756" t="s">
        <v>18</v>
      </c>
      <c r="N35756" t="s">
        <v>25</v>
      </c>
      <c r="O35756" s="3" t="s">
        <v>720</v>
      </c>
      <c r="P35756" s="10">
        <v>2.3379629629629631E-3</v>
      </c>
      <c r="Q35756" s="12">
        <f t="shared" si="558"/>
        <v>202</v>
      </c>
    </row>
    <row r="35757" spans="1:17" x14ac:dyDescent="0.35">
      <c r="A35757">
        <v>81481289</v>
      </c>
      <c r="B35757">
        <v>38</v>
      </c>
      <c r="C35757" t="s">
        <v>1926</v>
      </c>
      <c r="D35757" t="s">
        <v>17</v>
      </c>
      <c r="E35757" t="s">
        <v>18</v>
      </c>
      <c r="F35757" t="s">
        <v>19</v>
      </c>
      <c r="G35757" t="s">
        <v>19</v>
      </c>
      <c r="H35757" t="s">
        <v>340</v>
      </c>
      <c r="I35757">
        <v>140050</v>
      </c>
      <c r="J35757">
        <v>-1</v>
      </c>
      <c r="K35757">
        <v>0</v>
      </c>
      <c r="L35757" t="s">
        <v>8</v>
      </c>
      <c r="M35757" t="s">
        <v>18</v>
      </c>
      <c r="N35757" t="s">
        <v>25</v>
      </c>
      <c r="O35757" s="3" t="s">
        <v>488</v>
      </c>
      <c r="P35757" s="10">
        <v>2.9166666666666668E-3</v>
      </c>
      <c r="Q35757" s="12">
        <f t="shared" si="558"/>
        <v>252</v>
      </c>
    </row>
    <row r="35758" spans="1:17" x14ac:dyDescent="0.35">
      <c r="A35758">
        <v>19034601</v>
      </c>
      <c r="B35758">
        <v>39</v>
      </c>
      <c r="C35758" t="s">
        <v>7</v>
      </c>
      <c r="D35758" t="s">
        <v>15</v>
      </c>
      <c r="E35758" t="s">
        <v>18</v>
      </c>
      <c r="F35758" t="s">
        <v>19</v>
      </c>
      <c r="G35758" t="s">
        <v>19</v>
      </c>
      <c r="H35758" t="s">
        <v>341</v>
      </c>
      <c r="I35758">
        <v>33000</v>
      </c>
      <c r="J35758">
        <v>168</v>
      </c>
      <c r="K35758">
        <v>3</v>
      </c>
      <c r="L35758" t="s">
        <v>20</v>
      </c>
      <c r="M35758" t="s">
        <v>18</v>
      </c>
      <c r="N35758" t="s">
        <v>25</v>
      </c>
      <c r="O35758" s="3" t="s">
        <v>476</v>
      </c>
      <c r="P35758" s="10">
        <v>1.0763888888888889E-3</v>
      </c>
      <c r="Q35758" s="12">
        <f t="shared" si="558"/>
        <v>93</v>
      </c>
    </row>
    <row r="35759" spans="1:17" x14ac:dyDescent="0.35">
      <c r="A35759">
        <v>65548029</v>
      </c>
      <c r="B35759">
        <v>38</v>
      </c>
      <c r="C35759" t="s">
        <v>7</v>
      </c>
      <c r="D35759" t="s">
        <v>16</v>
      </c>
      <c r="E35759" t="s">
        <v>18</v>
      </c>
      <c r="F35759" t="s">
        <v>19</v>
      </c>
      <c r="G35759" t="s">
        <v>18</v>
      </c>
      <c r="H35759" t="s">
        <v>342</v>
      </c>
      <c r="I35759">
        <v>0</v>
      </c>
      <c r="J35759">
        <v>-1</v>
      </c>
      <c r="K35759">
        <v>0</v>
      </c>
      <c r="L35759" t="s">
        <v>8</v>
      </c>
      <c r="M35759" t="s">
        <v>18</v>
      </c>
      <c r="N35759" t="s">
        <v>25</v>
      </c>
      <c r="O35759" s="3" t="s">
        <v>544</v>
      </c>
      <c r="P35759" s="10">
        <v>4.0509259259259257E-3</v>
      </c>
      <c r="Q35759" s="12">
        <f t="shared" si="558"/>
        <v>350</v>
      </c>
    </row>
    <row r="35760" spans="1:17" x14ac:dyDescent="0.35">
      <c r="A35760">
        <v>15712336</v>
      </c>
      <c r="B35760">
        <v>57</v>
      </c>
      <c r="C35760" t="s">
        <v>10</v>
      </c>
      <c r="D35760" t="s">
        <v>15</v>
      </c>
      <c r="E35760" t="s">
        <v>18</v>
      </c>
      <c r="F35760" t="s">
        <v>19</v>
      </c>
      <c r="G35760" t="s">
        <v>18</v>
      </c>
      <c r="H35760" t="s">
        <v>341</v>
      </c>
      <c r="I35760">
        <v>78850</v>
      </c>
      <c r="J35760">
        <v>357</v>
      </c>
      <c r="K35760">
        <v>1</v>
      </c>
      <c r="L35760" t="s">
        <v>21</v>
      </c>
      <c r="M35760" t="s">
        <v>18</v>
      </c>
      <c r="N35760" t="s">
        <v>25</v>
      </c>
      <c r="O35760" s="3" t="s">
        <v>1390</v>
      </c>
      <c r="P35760" s="10">
        <v>1.050925925925926E-2</v>
      </c>
      <c r="Q35760" s="12">
        <f t="shared" si="558"/>
        <v>908</v>
      </c>
    </row>
    <row r="35761" spans="1:17" x14ac:dyDescent="0.35">
      <c r="A35761">
        <v>57403796</v>
      </c>
      <c r="B35761">
        <v>33</v>
      </c>
      <c r="C35761" t="s">
        <v>7</v>
      </c>
      <c r="D35761" t="s">
        <v>15</v>
      </c>
      <c r="E35761" t="s">
        <v>18</v>
      </c>
      <c r="F35761" t="s">
        <v>19</v>
      </c>
      <c r="G35761" t="s">
        <v>18</v>
      </c>
      <c r="H35761" t="s">
        <v>342</v>
      </c>
      <c r="I35761">
        <v>2500</v>
      </c>
      <c r="J35761">
        <v>-1</v>
      </c>
      <c r="K35761">
        <v>0</v>
      </c>
      <c r="L35761" t="s">
        <v>8</v>
      </c>
      <c r="M35761" t="s">
        <v>18</v>
      </c>
      <c r="N35761" t="s">
        <v>25</v>
      </c>
      <c r="O35761" s="3" t="s">
        <v>417</v>
      </c>
      <c r="P35761" s="10">
        <v>2.8472222222222219E-3</v>
      </c>
      <c r="Q35761" s="12">
        <f t="shared" si="558"/>
        <v>246</v>
      </c>
    </row>
    <row r="35762" spans="1:17" x14ac:dyDescent="0.35">
      <c r="A35762">
        <v>61641346</v>
      </c>
      <c r="B35762">
        <v>29</v>
      </c>
      <c r="C35762" t="s">
        <v>7</v>
      </c>
      <c r="D35762" t="s">
        <v>15</v>
      </c>
      <c r="E35762" t="s">
        <v>18</v>
      </c>
      <c r="F35762" t="s">
        <v>19</v>
      </c>
      <c r="G35762" t="s">
        <v>18</v>
      </c>
      <c r="H35762" t="s">
        <v>341</v>
      </c>
      <c r="I35762">
        <v>-1000</v>
      </c>
      <c r="J35762">
        <v>-1</v>
      </c>
      <c r="K35762">
        <v>0</v>
      </c>
      <c r="L35762" t="s">
        <v>8</v>
      </c>
      <c r="M35762" t="s">
        <v>18</v>
      </c>
      <c r="N35762" t="s">
        <v>25</v>
      </c>
      <c r="O35762" s="3" t="s">
        <v>501</v>
      </c>
      <c r="P35762" s="10">
        <v>1.6203703703703703E-3</v>
      </c>
      <c r="Q35762" s="12">
        <f t="shared" si="558"/>
        <v>140</v>
      </c>
    </row>
    <row r="35763" spans="1:17" x14ac:dyDescent="0.35">
      <c r="A35763">
        <v>32732921</v>
      </c>
      <c r="B35763">
        <v>31</v>
      </c>
      <c r="C35763" t="s">
        <v>7</v>
      </c>
      <c r="D35763" t="s">
        <v>15</v>
      </c>
      <c r="E35763" t="s">
        <v>18</v>
      </c>
      <c r="F35763" t="s">
        <v>19</v>
      </c>
      <c r="G35763" t="s">
        <v>18</v>
      </c>
      <c r="H35763" t="s">
        <v>341</v>
      </c>
      <c r="I35763">
        <v>83200</v>
      </c>
      <c r="J35763">
        <v>17</v>
      </c>
      <c r="K35763">
        <v>2</v>
      </c>
      <c r="L35763" t="s">
        <v>20</v>
      </c>
      <c r="M35763" t="s">
        <v>18</v>
      </c>
      <c r="N35763" t="s">
        <v>25</v>
      </c>
      <c r="O35763" s="3" t="s">
        <v>1292</v>
      </c>
      <c r="P35763" s="10">
        <v>6.9791666666666674E-3</v>
      </c>
      <c r="Q35763" s="12">
        <f t="shared" si="558"/>
        <v>603</v>
      </c>
    </row>
    <row r="35764" spans="1:17" x14ac:dyDescent="0.35">
      <c r="A35764">
        <v>66589420</v>
      </c>
      <c r="B35764">
        <v>44</v>
      </c>
      <c r="C35764" t="s">
        <v>11</v>
      </c>
      <c r="D35764" t="s">
        <v>15</v>
      </c>
      <c r="E35764" t="s">
        <v>18</v>
      </c>
      <c r="F35764" t="s">
        <v>18</v>
      </c>
      <c r="G35764" t="s">
        <v>18</v>
      </c>
      <c r="H35764" t="s">
        <v>340</v>
      </c>
      <c r="I35764">
        <v>587850</v>
      </c>
      <c r="J35764">
        <v>-1</v>
      </c>
      <c r="K35764">
        <v>0</v>
      </c>
      <c r="L35764" t="s">
        <v>8</v>
      </c>
      <c r="M35764" t="s">
        <v>18</v>
      </c>
      <c r="N35764" t="s">
        <v>25</v>
      </c>
      <c r="O35764" s="3" t="s">
        <v>550</v>
      </c>
      <c r="P35764" s="10">
        <v>1.7592592592592592E-3</v>
      </c>
      <c r="Q35764" s="12">
        <f t="shared" si="558"/>
        <v>152</v>
      </c>
    </row>
    <row r="35765" spans="1:17" x14ac:dyDescent="0.35">
      <c r="A35765">
        <v>86349223</v>
      </c>
      <c r="B35765">
        <v>37</v>
      </c>
      <c r="C35765" t="s">
        <v>12</v>
      </c>
      <c r="D35765" t="s">
        <v>16</v>
      </c>
      <c r="E35765" t="s">
        <v>18</v>
      </c>
      <c r="F35765" t="s">
        <v>19</v>
      </c>
      <c r="G35765" t="s">
        <v>19</v>
      </c>
      <c r="H35765" t="s">
        <v>341</v>
      </c>
      <c r="I35765">
        <v>24500</v>
      </c>
      <c r="J35765">
        <v>325</v>
      </c>
      <c r="K35765">
        <v>3</v>
      </c>
      <c r="L35765" t="s">
        <v>20</v>
      </c>
      <c r="M35765" t="s">
        <v>18</v>
      </c>
      <c r="N35765" t="s">
        <v>25</v>
      </c>
      <c r="O35765" s="3" t="s">
        <v>721</v>
      </c>
      <c r="P35765" s="10">
        <v>8.5532407407407415E-3</v>
      </c>
      <c r="Q35765" s="12">
        <f t="shared" si="558"/>
        <v>739</v>
      </c>
    </row>
    <row r="35766" spans="1:17" x14ac:dyDescent="0.35">
      <c r="A35766">
        <v>54744306</v>
      </c>
      <c r="B35766">
        <v>38</v>
      </c>
      <c r="C35766" t="s">
        <v>7</v>
      </c>
      <c r="D35766" t="s">
        <v>17</v>
      </c>
      <c r="E35766" t="s">
        <v>18</v>
      </c>
      <c r="F35766" t="s">
        <v>19</v>
      </c>
      <c r="G35766" t="s">
        <v>18</v>
      </c>
      <c r="H35766" t="s">
        <v>341</v>
      </c>
      <c r="I35766">
        <v>29750</v>
      </c>
      <c r="J35766">
        <v>-1</v>
      </c>
      <c r="K35766">
        <v>0</v>
      </c>
      <c r="L35766" t="s">
        <v>8</v>
      </c>
      <c r="M35766" t="s">
        <v>18</v>
      </c>
      <c r="N35766" t="s">
        <v>25</v>
      </c>
      <c r="O35766" s="3" t="s">
        <v>632</v>
      </c>
      <c r="P35766" s="10">
        <v>2.8356481481481479E-3</v>
      </c>
      <c r="Q35766" s="12">
        <f t="shared" si="558"/>
        <v>245</v>
      </c>
    </row>
    <row r="35767" spans="1:17" x14ac:dyDescent="0.35">
      <c r="A35767">
        <v>54178605</v>
      </c>
      <c r="B35767">
        <v>43</v>
      </c>
      <c r="C35767" t="s">
        <v>7</v>
      </c>
      <c r="D35767" t="s">
        <v>15</v>
      </c>
      <c r="E35767" t="s">
        <v>18</v>
      </c>
      <c r="F35767" t="s">
        <v>19</v>
      </c>
      <c r="G35767" t="s">
        <v>19</v>
      </c>
      <c r="H35767" t="s">
        <v>341</v>
      </c>
      <c r="I35767">
        <v>62750</v>
      </c>
      <c r="J35767">
        <v>-1</v>
      </c>
      <c r="K35767">
        <v>0</v>
      </c>
      <c r="L35767" t="s">
        <v>8</v>
      </c>
      <c r="M35767" t="s">
        <v>18</v>
      </c>
      <c r="N35767" t="s">
        <v>25</v>
      </c>
      <c r="O35767" s="3" t="s">
        <v>525</v>
      </c>
      <c r="P35767" s="10">
        <v>3.472222222222222E-3</v>
      </c>
      <c r="Q35767" s="12">
        <f t="shared" si="558"/>
        <v>300</v>
      </c>
    </row>
    <row r="35768" spans="1:17" x14ac:dyDescent="0.35">
      <c r="A35768">
        <v>32426193</v>
      </c>
      <c r="B35768">
        <v>41</v>
      </c>
      <c r="C35768" t="s">
        <v>5</v>
      </c>
      <c r="D35768" t="s">
        <v>17</v>
      </c>
      <c r="E35768" t="s">
        <v>18</v>
      </c>
      <c r="F35768" t="s">
        <v>19</v>
      </c>
      <c r="G35768" t="s">
        <v>18</v>
      </c>
      <c r="H35768" t="s">
        <v>341</v>
      </c>
      <c r="I35768">
        <v>17400</v>
      </c>
      <c r="J35768">
        <v>275</v>
      </c>
      <c r="K35768">
        <v>2</v>
      </c>
      <c r="L35768" t="s">
        <v>20</v>
      </c>
      <c r="M35768" t="s">
        <v>18</v>
      </c>
      <c r="N35768" t="s">
        <v>25</v>
      </c>
      <c r="O35768" s="3" t="s">
        <v>373</v>
      </c>
      <c r="P35768" s="10">
        <v>2.6041666666666665E-3</v>
      </c>
      <c r="Q35768" s="12">
        <f t="shared" si="558"/>
        <v>225</v>
      </c>
    </row>
    <row r="35769" spans="1:17" x14ac:dyDescent="0.35">
      <c r="A35769">
        <v>21550588</v>
      </c>
      <c r="B35769">
        <v>28</v>
      </c>
      <c r="C35769" t="s">
        <v>1926</v>
      </c>
      <c r="D35769" t="s">
        <v>16</v>
      </c>
      <c r="E35769" t="s">
        <v>18</v>
      </c>
      <c r="F35769" t="s">
        <v>19</v>
      </c>
      <c r="G35769" t="s">
        <v>19</v>
      </c>
      <c r="H35769" t="s">
        <v>341</v>
      </c>
      <c r="I35769">
        <v>-9050</v>
      </c>
      <c r="J35769">
        <v>343</v>
      </c>
      <c r="K35769">
        <v>4</v>
      </c>
      <c r="L35769" t="s">
        <v>20</v>
      </c>
      <c r="M35769" t="s">
        <v>18</v>
      </c>
      <c r="N35769" t="s">
        <v>25</v>
      </c>
      <c r="O35769" s="3" t="s">
        <v>1054</v>
      </c>
      <c r="P35769" s="10">
        <v>4.9652777777777777E-3</v>
      </c>
      <c r="Q35769" s="12">
        <f t="shared" si="558"/>
        <v>429</v>
      </c>
    </row>
    <row r="35770" spans="1:17" x14ac:dyDescent="0.35">
      <c r="A35770">
        <v>74241239</v>
      </c>
      <c r="B35770">
        <v>32</v>
      </c>
      <c r="C35770" t="s">
        <v>7</v>
      </c>
      <c r="D35770" t="s">
        <v>16</v>
      </c>
      <c r="E35770" t="s">
        <v>18</v>
      </c>
      <c r="F35770" t="s">
        <v>19</v>
      </c>
      <c r="G35770" t="s">
        <v>18</v>
      </c>
      <c r="H35770" t="s">
        <v>341</v>
      </c>
      <c r="I35770">
        <v>28350</v>
      </c>
      <c r="J35770">
        <v>342</v>
      </c>
      <c r="K35770">
        <v>4</v>
      </c>
      <c r="L35770" t="s">
        <v>21</v>
      </c>
      <c r="M35770" t="s">
        <v>18</v>
      </c>
      <c r="N35770" t="s">
        <v>25</v>
      </c>
      <c r="O35770" s="3" t="s">
        <v>748</v>
      </c>
      <c r="P35770" s="10">
        <v>3.1828703703703702E-3</v>
      </c>
      <c r="Q35770" s="12">
        <f t="shared" si="558"/>
        <v>275</v>
      </c>
    </row>
    <row r="35771" spans="1:17" x14ac:dyDescent="0.35">
      <c r="A35771">
        <v>23144839</v>
      </c>
      <c r="B35771">
        <v>32</v>
      </c>
      <c r="C35771" t="s">
        <v>4</v>
      </c>
      <c r="D35771" t="s">
        <v>17</v>
      </c>
      <c r="E35771" t="s">
        <v>19</v>
      </c>
      <c r="F35771" t="s">
        <v>19</v>
      </c>
      <c r="G35771" t="s">
        <v>18</v>
      </c>
      <c r="H35771" t="s">
        <v>340</v>
      </c>
      <c r="I35771">
        <v>-13850</v>
      </c>
      <c r="J35771">
        <v>-1</v>
      </c>
      <c r="K35771">
        <v>0</v>
      </c>
      <c r="L35771" t="s">
        <v>8</v>
      </c>
      <c r="M35771" t="s">
        <v>18</v>
      </c>
      <c r="N35771" t="s">
        <v>25</v>
      </c>
      <c r="O35771" s="3" t="s">
        <v>584</v>
      </c>
      <c r="P35771" s="10">
        <v>2.2685185185185182E-3</v>
      </c>
      <c r="Q35771" s="12">
        <f t="shared" si="558"/>
        <v>196</v>
      </c>
    </row>
    <row r="35772" spans="1:17" x14ac:dyDescent="0.35">
      <c r="A35772">
        <v>43040334</v>
      </c>
      <c r="B35772">
        <v>33</v>
      </c>
      <c r="C35772" t="s">
        <v>5</v>
      </c>
      <c r="D35772" t="s">
        <v>16</v>
      </c>
      <c r="E35772" t="s">
        <v>18</v>
      </c>
      <c r="F35772" t="s">
        <v>19</v>
      </c>
      <c r="G35772" t="s">
        <v>18</v>
      </c>
      <c r="H35772" t="s">
        <v>341</v>
      </c>
      <c r="I35772">
        <v>260700</v>
      </c>
      <c r="J35772">
        <v>-1</v>
      </c>
      <c r="K35772">
        <v>0</v>
      </c>
      <c r="L35772" t="s">
        <v>8</v>
      </c>
      <c r="M35772" t="s">
        <v>18</v>
      </c>
      <c r="N35772" t="s">
        <v>25</v>
      </c>
      <c r="O35772" s="3" t="s">
        <v>710</v>
      </c>
      <c r="P35772" s="10">
        <v>3.3912037037037036E-3</v>
      </c>
      <c r="Q35772" s="12">
        <f t="shared" si="558"/>
        <v>293</v>
      </c>
    </row>
    <row r="35773" spans="1:17" x14ac:dyDescent="0.35">
      <c r="A35773">
        <v>53861461</v>
      </c>
      <c r="B35773">
        <v>42</v>
      </c>
      <c r="C35773" t="s">
        <v>12</v>
      </c>
      <c r="D35773" t="s">
        <v>15</v>
      </c>
      <c r="E35773" t="s">
        <v>18</v>
      </c>
      <c r="F35773" t="s">
        <v>19</v>
      </c>
      <c r="G35773" t="s">
        <v>18</v>
      </c>
      <c r="H35773" t="s">
        <v>341</v>
      </c>
      <c r="I35773">
        <v>17800</v>
      </c>
      <c r="J35773">
        <v>356</v>
      </c>
      <c r="K35773">
        <v>2</v>
      </c>
      <c r="L35773" t="s">
        <v>20</v>
      </c>
      <c r="M35773" t="s">
        <v>19</v>
      </c>
      <c r="N35773" t="s">
        <v>25</v>
      </c>
      <c r="O35773" s="3" t="s">
        <v>391</v>
      </c>
      <c r="P35773" s="10">
        <v>9.1087962962962971E-3</v>
      </c>
      <c r="Q35773" s="12">
        <f t="shared" si="558"/>
        <v>787</v>
      </c>
    </row>
    <row r="35774" spans="1:17" x14ac:dyDescent="0.35">
      <c r="A35774">
        <v>66894240</v>
      </c>
      <c r="B35774">
        <v>37</v>
      </c>
      <c r="C35774" t="s">
        <v>7</v>
      </c>
      <c r="D35774" t="s">
        <v>15</v>
      </c>
      <c r="E35774" t="s">
        <v>18</v>
      </c>
      <c r="F35774" t="s">
        <v>19</v>
      </c>
      <c r="G35774" t="s">
        <v>18</v>
      </c>
      <c r="H35774" t="s">
        <v>341</v>
      </c>
      <c r="I35774">
        <v>37000</v>
      </c>
      <c r="J35774">
        <v>342</v>
      </c>
      <c r="K35774">
        <v>2</v>
      </c>
      <c r="L35774" t="s">
        <v>20</v>
      </c>
      <c r="M35774" t="s">
        <v>18</v>
      </c>
      <c r="N35774" t="s">
        <v>25</v>
      </c>
      <c r="O35774" s="3" t="s">
        <v>1029</v>
      </c>
      <c r="P35774" s="10">
        <v>5.0231481481481481E-3</v>
      </c>
      <c r="Q35774" s="12">
        <f t="shared" si="558"/>
        <v>434</v>
      </c>
    </row>
    <row r="35775" spans="1:17" x14ac:dyDescent="0.35">
      <c r="A35775">
        <v>58947247</v>
      </c>
      <c r="B35775">
        <v>55</v>
      </c>
      <c r="C35775" t="s">
        <v>9</v>
      </c>
      <c r="D35775" t="s">
        <v>15</v>
      </c>
      <c r="E35775" t="s">
        <v>18</v>
      </c>
      <c r="F35775" t="s">
        <v>19</v>
      </c>
      <c r="G35775" t="s">
        <v>18</v>
      </c>
      <c r="H35775" t="s">
        <v>341</v>
      </c>
      <c r="I35775">
        <v>50</v>
      </c>
      <c r="J35775">
        <v>360</v>
      </c>
      <c r="K35775">
        <v>6</v>
      </c>
      <c r="L35775" t="s">
        <v>21</v>
      </c>
      <c r="M35775" t="s">
        <v>18</v>
      </c>
      <c r="N35775" t="s">
        <v>25</v>
      </c>
      <c r="O35775" s="3" t="s">
        <v>449</v>
      </c>
      <c r="P35775" s="10">
        <v>9.1435185185185185E-4</v>
      </c>
      <c r="Q35775" s="12">
        <f t="shared" si="558"/>
        <v>79</v>
      </c>
    </row>
    <row r="35776" spans="1:17" x14ac:dyDescent="0.35">
      <c r="A35776">
        <v>80453870</v>
      </c>
      <c r="B35776">
        <v>32</v>
      </c>
      <c r="C35776" t="s">
        <v>6</v>
      </c>
      <c r="D35776" t="s">
        <v>15</v>
      </c>
      <c r="E35776" t="s">
        <v>18</v>
      </c>
      <c r="F35776" t="s">
        <v>19</v>
      </c>
      <c r="G35776" t="s">
        <v>18</v>
      </c>
      <c r="H35776" t="s">
        <v>340</v>
      </c>
      <c r="I35776">
        <v>0</v>
      </c>
      <c r="J35776">
        <v>349</v>
      </c>
      <c r="K35776">
        <v>2</v>
      </c>
      <c r="L35776" t="s">
        <v>20</v>
      </c>
      <c r="M35776" t="s">
        <v>18</v>
      </c>
      <c r="N35776" t="s">
        <v>25</v>
      </c>
      <c r="O35776" s="3" t="s">
        <v>783</v>
      </c>
      <c r="P35776" s="10">
        <v>4.4907407407407405E-3</v>
      </c>
      <c r="Q35776" s="12">
        <f t="shared" si="558"/>
        <v>388</v>
      </c>
    </row>
    <row r="35777" spans="1:17" x14ac:dyDescent="0.35">
      <c r="A35777">
        <v>69864433</v>
      </c>
      <c r="B35777">
        <v>50</v>
      </c>
      <c r="C35777" t="s">
        <v>4</v>
      </c>
      <c r="D35777" t="s">
        <v>15</v>
      </c>
      <c r="E35777" t="s">
        <v>18</v>
      </c>
      <c r="F35777" t="s">
        <v>19</v>
      </c>
      <c r="G35777" t="s">
        <v>18</v>
      </c>
      <c r="H35777" t="s">
        <v>340</v>
      </c>
      <c r="I35777">
        <v>58700</v>
      </c>
      <c r="J35777">
        <v>-1</v>
      </c>
      <c r="K35777">
        <v>0</v>
      </c>
      <c r="L35777" t="s">
        <v>8</v>
      </c>
      <c r="M35777" t="s">
        <v>18</v>
      </c>
      <c r="N35777" t="s">
        <v>25</v>
      </c>
      <c r="O35777" s="3" t="s">
        <v>477</v>
      </c>
      <c r="P35777" s="10">
        <v>1.4814814814814814E-3</v>
      </c>
      <c r="Q35777" s="12">
        <f t="shared" si="558"/>
        <v>128</v>
      </c>
    </row>
    <row r="35778" spans="1:17" x14ac:dyDescent="0.35">
      <c r="A35778">
        <v>29634194</v>
      </c>
      <c r="B35778">
        <v>45</v>
      </c>
      <c r="C35778" t="s">
        <v>5</v>
      </c>
      <c r="D35778" t="s">
        <v>15</v>
      </c>
      <c r="E35778" t="s">
        <v>18</v>
      </c>
      <c r="F35778" t="s">
        <v>18</v>
      </c>
      <c r="G35778" t="s">
        <v>18</v>
      </c>
      <c r="H35778" t="s">
        <v>341</v>
      </c>
      <c r="I35778">
        <v>62000</v>
      </c>
      <c r="J35778">
        <v>-1</v>
      </c>
      <c r="K35778">
        <v>0</v>
      </c>
      <c r="L35778" t="s">
        <v>8</v>
      </c>
      <c r="M35778" t="s">
        <v>18</v>
      </c>
      <c r="N35778" t="s">
        <v>25</v>
      </c>
      <c r="O35778" s="3" t="s">
        <v>672</v>
      </c>
      <c r="P35778" s="10">
        <v>3.1134259259259257E-3</v>
      </c>
      <c r="Q35778" s="12">
        <f t="shared" ref="Q35778:Q35841" si="559">MINUTE(P35778)*60+SECOND(P35778)</f>
        <v>269</v>
      </c>
    </row>
    <row r="35779" spans="1:17" x14ac:dyDescent="0.35">
      <c r="A35779">
        <v>34172845</v>
      </c>
      <c r="B35779">
        <v>32</v>
      </c>
      <c r="C35779" t="s">
        <v>5</v>
      </c>
      <c r="D35779" t="s">
        <v>16</v>
      </c>
      <c r="E35779" t="s">
        <v>18</v>
      </c>
      <c r="F35779" t="s">
        <v>19</v>
      </c>
      <c r="G35779" t="s">
        <v>19</v>
      </c>
      <c r="H35779" t="s">
        <v>340</v>
      </c>
      <c r="I35779">
        <v>131300</v>
      </c>
      <c r="J35779">
        <v>351</v>
      </c>
      <c r="K35779">
        <v>2</v>
      </c>
      <c r="L35779" t="s">
        <v>21</v>
      </c>
      <c r="M35779" t="s">
        <v>18</v>
      </c>
      <c r="N35779" t="s">
        <v>25</v>
      </c>
      <c r="O35779" s="3" t="s">
        <v>349</v>
      </c>
      <c r="P35779" s="10">
        <v>2.5115740740740741E-3</v>
      </c>
      <c r="Q35779" s="12">
        <f t="shared" si="559"/>
        <v>217</v>
      </c>
    </row>
    <row r="35780" spans="1:17" x14ac:dyDescent="0.35">
      <c r="A35780">
        <v>84893691</v>
      </c>
      <c r="B35780">
        <v>32</v>
      </c>
      <c r="C35780" t="s">
        <v>7</v>
      </c>
      <c r="D35780" t="s">
        <v>16</v>
      </c>
      <c r="E35780" t="s">
        <v>18</v>
      </c>
      <c r="F35780" t="s">
        <v>19</v>
      </c>
      <c r="G35780" t="s">
        <v>18</v>
      </c>
      <c r="H35780" t="s">
        <v>340</v>
      </c>
      <c r="I35780">
        <v>150700</v>
      </c>
      <c r="J35780">
        <v>-1</v>
      </c>
      <c r="K35780">
        <v>0</v>
      </c>
      <c r="L35780" t="s">
        <v>8</v>
      </c>
      <c r="M35780" t="s">
        <v>18</v>
      </c>
      <c r="N35780" t="s">
        <v>25</v>
      </c>
      <c r="O35780" s="3" t="s">
        <v>408</v>
      </c>
      <c r="P35780" s="10">
        <v>3.3680555555555551E-3</v>
      </c>
      <c r="Q35780" s="12">
        <f t="shared" si="559"/>
        <v>291</v>
      </c>
    </row>
    <row r="35781" spans="1:17" x14ac:dyDescent="0.35">
      <c r="A35781">
        <v>44896189</v>
      </c>
      <c r="B35781">
        <v>40</v>
      </c>
      <c r="C35781" t="s">
        <v>1926</v>
      </c>
      <c r="D35781" t="s">
        <v>15</v>
      </c>
      <c r="E35781" t="s">
        <v>18</v>
      </c>
      <c r="F35781" t="s">
        <v>19</v>
      </c>
      <c r="G35781" t="s">
        <v>18</v>
      </c>
      <c r="H35781" t="s">
        <v>341</v>
      </c>
      <c r="I35781">
        <v>8400</v>
      </c>
      <c r="J35781">
        <v>169</v>
      </c>
      <c r="K35781">
        <v>1</v>
      </c>
      <c r="L35781" t="s">
        <v>20</v>
      </c>
      <c r="M35781" t="s">
        <v>18</v>
      </c>
      <c r="N35781" t="s">
        <v>25</v>
      </c>
      <c r="O35781" s="3" t="s">
        <v>744</v>
      </c>
      <c r="P35781" s="10">
        <v>2.8819444444444444E-3</v>
      </c>
      <c r="Q35781" s="12">
        <f t="shared" si="559"/>
        <v>249</v>
      </c>
    </row>
    <row r="35782" spans="1:17" x14ac:dyDescent="0.35">
      <c r="A35782">
        <v>59288098</v>
      </c>
      <c r="B35782">
        <v>38</v>
      </c>
      <c r="C35782" t="s">
        <v>6</v>
      </c>
      <c r="D35782" t="s">
        <v>15</v>
      </c>
      <c r="E35782" t="s">
        <v>18</v>
      </c>
      <c r="F35782" t="s">
        <v>19</v>
      </c>
      <c r="G35782" t="s">
        <v>18</v>
      </c>
      <c r="H35782" t="s">
        <v>8</v>
      </c>
      <c r="I35782">
        <v>56700</v>
      </c>
      <c r="J35782">
        <v>332</v>
      </c>
      <c r="K35782">
        <v>3</v>
      </c>
      <c r="L35782" t="s">
        <v>20</v>
      </c>
      <c r="M35782" t="s">
        <v>18</v>
      </c>
      <c r="N35782" t="s">
        <v>25</v>
      </c>
      <c r="O35782" s="3" t="s">
        <v>744</v>
      </c>
      <c r="P35782" s="10">
        <v>2.8819444444444444E-3</v>
      </c>
      <c r="Q35782" s="12">
        <f t="shared" si="559"/>
        <v>249</v>
      </c>
    </row>
    <row r="35783" spans="1:17" x14ac:dyDescent="0.35">
      <c r="A35783">
        <v>17500927</v>
      </c>
      <c r="B35783">
        <v>29</v>
      </c>
      <c r="C35783" t="s">
        <v>4</v>
      </c>
      <c r="D35783" t="s">
        <v>15</v>
      </c>
      <c r="E35783" t="s">
        <v>18</v>
      </c>
      <c r="F35783" t="s">
        <v>18</v>
      </c>
      <c r="G35783" t="s">
        <v>18</v>
      </c>
      <c r="H35783" t="s">
        <v>340</v>
      </c>
      <c r="I35783">
        <v>49550</v>
      </c>
      <c r="J35783">
        <v>-1</v>
      </c>
      <c r="K35783">
        <v>0</v>
      </c>
      <c r="L35783" t="s">
        <v>8</v>
      </c>
      <c r="M35783" t="s">
        <v>18</v>
      </c>
      <c r="N35783" t="s">
        <v>25</v>
      </c>
      <c r="O35783" s="3" t="s">
        <v>729</v>
      </c>
      <c r="P35783" s="10">
        <v>1.261574074074074E-3</v>
      </c>
      <c r="Q35783" s="12">
        <f t="shared" si="559"/>
        <v>109</v>
      </c>
    </row>
    <row r="35784" spans="1:17" x14ac:dyDescent="0.35">
      <c r="A35784">
        <v>29125695</v>
      </c>
      <c r="B35784">
        <v>32</v>
      </c>
      <c r="C35784" t="s">
        <v>1926</v>
      </c>
      <c r="D35784" t="s">
        <v>15</v>
      </c>
      <c r="E35784" t="s">
        <v>18</v>
      </c>
      <c r="F35784" t="s">
        <v>19</v>
      </c>
      <c r="G35784" t="s">
        <v>19</v>
      </c>
      <c r="H35784" t="s">
        <v>341</v>
      </c>
      <c r="I35784">
        <v>10150</v>
      </c>
      <c r="J35784">
        <v>-1</v>
      </c>
      <c r="K35784">
        <v>0</v>
      </c>
      <c r="L35784" t="s">
        <v>8</v>
      </c>
      <c r="M35784" t="s">
        <v>18</v>
      </c>
      <c r="N35784" t="s">
        <v>25</v>
      </c>
      <c r="O35784" s="3" t="s">
        <v>361</v>
      </c>
      <c r="P35784" s="10">
        <v>2.5347222222222221E-3</v>
      </c>
      <c r="Q35784" s="12">
        <f t="shared" si="559"/>
        <v>219</v>
      </c>
    </row>
    <row r="35785" spans="1:17" x14ac:dyDescent="0.35">
      <c r="A35785">
        <v>12331303</v>
      </c>
      <c r="B35785">
        <v>36</v>
      </c>
      <c r="C35785" t="s">
        <v>4</v>
      </c>
      <c r="D35785" t="s">
        <v>17</v>
      </c>
      <c r="E35785" t="s">
        <v>18</v>
      </c>
      <c r="F35785" t="s">
        <v>19</v>
      </c>
      <c r="G35785" t="s">
        <v>18</v>
      </c>
      <c r="H35785" t="s">
        <v>340</v>
      </c>
      <c r="I35785">
        <v>-12600</v>
      </c>
      <c r="J35785">
        <v>293</v>
      </c>
      <c r="K35785">
        <v>1</v>
      </c>
      <c r="L35785" t="s">
        <v>21</v>
      </c>
      <c r="M35785" t="s">
        <v>18</v>
      </c>
      <c r="N35785" t="s">
        <v>25</v>
      </c>
      <c r="O35785" s="3" t="s">
        <v>611</v>
      </c>
      <c r="P35785" s="10">
        <v>2.7199074074074074E-3</v>
      </c>
      <c r="Q35785" s="12">
        <f t="shared" si="559"/>
        <v>235</v>
      </c>
    </row>
    <row r="35786" spans="1:17" x14ac:dyDescent="0.35">
      <c r="A35786">
        <v>54532008</v>
      </c>
      <c r="B35786">
        <v>55</v>
      </c>
      <c r="C35786" t="s">
        <v>4</v>
      </c>
      <c r="D35786" t="s">
        <v>17</v>
      </c>
      <c r="E35786" t="s">
        <v>18</v>
      </c>
      <c r="F35786" t="s">
        <v>19</v>
      </c>
      <c r="G35786" t="s">
        <v>18</v>
      </c>
      <c r="H35786" t="s">
        <v>340</v>
      </c>
      <c r="I35786">
        <v>30400</v>
      </c>
      <c r="J35786">
        <v>-1</v>
      </c>
      <c r="K35786">
        <v>0</v>
      </c>
      <c r="L35786" t="s">
        <v>8</v>
      </c>
      <c r="M35786" t="s">
        <v>18</v>
      </c>
      <c r="N35786" t="s">
        <v>25</v>
      </c>
      <c r="O35786" s="3" t="s">
        <v>682</v>
      </c>
      <c r="P35786" s="10">
        <v>1.8634259259259261E-3</v>
      </c>
      <c r="Q35786" s="12">
        <f t="shared" si="559"/>
        <v>161</v>
      </c>
    </row>
    <row r="35787" spans="1:17" x14ac:dyDescent="0.35">
      <c r="A35787">
        <v>42901896</v>
      </c>
      <c r="B35787">
        <v>37</v>
      </c>
      <c r="C35787" t="s">
        <v>4</v>
      </c>
      <c r="D35787" t="s">
        <v>15</v>
      </c>
      <c r="E35787" t="s">
        <v>18</v>
      </c>
      <c r="F35787" t="s">
        <v>19</v>
      </c>
      <c r="G35787" t="s">
        <v>18</v>
      </c>
      <c r="H35787" t="s">
        <v>340</v>
      </c>
      <c r="I35787">
        <v>29550</v>
      </c>
      <c r="J35787">
        <v>255</v>
      </c>
      <c r="K35787">
        <v>5</v>
      </c>
      <c r="L35787" t="s">
        <v>20</v>
      </c>
      <c r="M35787" t="s">
        <v>18</v>
      </c>
      <c r="N35787" t="s">
        <v>25</v>
      </c>
      <c r="O35787" s="3" t="s">
        <v>367</v>
      </c>
      <c r="P35787" s="10">
        <v>2.0949074074074073E-3</v>
      </c>
      <c r="Q35787" s="12">
        <f t="shared" si="559"/>
        <v>181</v>
      </c>
    </row>
    <row r="35788" spans="1:17" x14ac:dyDescent="0.35">
      <c r="A35788">
        <v>88613023</v>
      </c>
      <c r="B35788">
        <v>39</v>
      </c>
      <c r="C35788" t="s">
        <v>10</v>
      </c>
      <c r="D35788" t="s">
        <v>16</v>
      </c>
      <c r="E35788" t="s">
        <v>18</v>
      </c>
      <c r="F35788" t="s">
        <v>19</v>
      </c>
      <c r="G35788" t="s">
        <v>18</v>
      </c>
      <c r="H35788" t="s">
        <v>341</v>
      </c>
      <c r="I35788">
        <v>58150</v>
      </c>
      <c r="J35788">
        <v>363</v>
      </c>
      <c r="K35788">
        <v>2</v>
      </c>
      <c r="L35788" t="s">
        <v>21</v>
      </c>
      <c r="M35788" t="s">
        <v>18</v>
      </c>
      <c r="N35788" t="s">
        <v>25</v>
      </c>
      <c r="O35788" s="3" t="s">
        <v>799</v>
      </c>
      <c r="P35788" s="10">
        <v>5.0000000000000001E-3</v>
      </c>
      <c r="Q35788" s="12">
        <f t="shared" si="559"/>
        <v>432</v>
      </c>
    </row>
    <row r="35789" spans="1:17" x14ac:dyDescent="0.35">
      <c r="A35789">
        <v>79725457</v>
      </c>
      <c r="B35789">
        <v>59</v>
      </c>
      <c r="C35789" t="s">
        <v>9</v>
      </c>
      <c r="D35789" t="s">
        <v>15</v>
      </c>
      <c r="E35789" t="s">
        <v>18</v>
      </c>
      <c r="F35789" t="s">
        <v>19</v>
      </c>
      <c r="G35789" t="s">
        <v>18</v>
      </c>
      <c r="H35789" t="s">
        <v>341</v>
      </c>
      <c r="I35789">
        <v>20850</v>
      </c>
      <c r="J35789">
        <v>-1</v>
      </c>
      <c r="K35789">
        <v>0</v>
      </c>
      <c r="L35789" t="s">
        <v>8</v>
      </c>
      <c r="M35789" t="s">
        <v>18</v>
      </c>
      <c r="N35789" t="s">
        <v>25</v>
      </c>
      <c r="O35789" s="3" t="s">
        <v>1048</v>
      </c>
      <c r="P35789" s="10">
        <v>5.5092592592592589E-3</v>
      </c>
      <c r="Q35789" s="12">
        <f t="shared" si="559"/>
        <v>476</v>
      </c>
    </row>
    <row r="35790" spans="1:17" x14ac:dyDescent="0.35">
      <c r="A35790">
        <v>40993441</v>
      </c>
      <c r="B35790">
        <v>39</v>
      </c>
      <c r="C35790" t="s">
        <v>7</v>
      </c>
      <c r="D35790" t="s">
        <v>15</v>
      </c>
      <c r="E35790" t="s">
        <v>18</v>
      </c>
      <c r="F35790" t="s">
        <v>19</v>
      </c>
      <c r="G35790" t="s">
        <v>18</v>
      </c>
      <c r="H35790" t="s">
        <v>341</v>
      </c>
      <c r="I35790">
        <v>3100</v>
      </c>
      <c r="J35790">
        <v>-1</v>
      </c>
      <c r="K35790">
        <v>0</v>
      </c>
      <c r="L35790" t="s">
        <v>8</v>
      </c>
      <c r="M35790" t="s">
        <v>19</v>
      </c>
      <c r="N35790" t="s">
        <v>25</v>
      </c>
      <c r="O35790" s="3" t="s">
        <v>1848</v>
      </c>
      <c r="P35790" s="10">
        <v>1.0150462962962964E-2</v>
      </c>
      <c r="Q35790" s="12">
        <f t="shared" si="559"/>
        <v>877</v>
      </c>
    </row>
    <row r="35791" spans="1:17" x14ac:dyDescent="0.35">
      <c r="A35791">
        <v>84143441</v>
      </c>
      <c r="B35791">
        <v>33</v>
      </c>
      <c r="C35791" t="s">
        <v>5</v>
      </c>
      <c r="D35791" t="s">
        <v>15</v>
      </c>
      <c r="E35791" t="s">
        <v>18</v>
      </c>
      <c r="F35791" t="s">
        <v>19</v>
      </c>
      <c r="G35791" t="s">
        <v>18</v>
      </c>
      <c r="H35791" t="s">
        <v>341</v>
      </c>
      <c r="I35791">
        <v>17400</v>
      </c>
      <c r="J35791">
        <v>294</v>
      </c>
      <c r="K35791">
        <v>1</v>
      </c>
      <c r="L35791" t="s">
        <v>22</v>
      </c>
      <c r="M35791" t="s">
        <v>18</v>
      </c>
      <c r="N35791" t="s">
        <v>25</v>
      </c>
      <c r="O35791" s="3" t="s">
        <v>676</v>
      </c>
      <c r="P35791" s="10">
        <v>3.0439814814814821E-3</v>
      </c>
      <c r="Q35791" s="12">
        <f t="shared" si="559"/>
        <v>263</v>
      </c>
    </row>
    <row r="35792" spans="1:17" x14ac:dyDescent="0.35">
      <c r="A35792">
        <v>19073389</v>
      </c>
      <c r="B35792">
        <v>31</v>
      </c>
      <c r="C35792" t="s">
        <v>10</v>
      </c>
      <c r="D35792" t="s">
        <v>16</v>
      </c>
      <c r="E35792" t="s">
        <v>18</v>
      </c>
      <c r="F35792" t="s">
        <v>19</v>
      </c>
      <c r="G35792" t="s">
        <v>18</v>
      </c>
      <c r="H35792" t="s">
        <v>341</v>
      </c>
      <c r="I35792">
        <v>59600</v>
      </c>
      <c r="J35792">
        <v>349</v>
      </c>
      <c r="K35792">
        <v>2</v>
      </c>
      <c r="L35792" t="s">
        <v>21</v>
      </c>
      <c r="M35792" t="s">
        <v>18</v>
      </c>
      <c r="N35792" t="s">
        <v>25</v>
      </c>
      <c r="O35792" s="3" t="s">
        <v>561</v>
      </c>
      <c r="P35792" s="10">
        <v>1.8055555555555557E-3</v>
      </c>
      <c r="Q35792" s="12">
        <f t="shared" si="559"/>
        <v>156</v>
      </c>
    </row>
    <row r="35793" spans="1:17" x14ac:dyDescent="0.35">
      <c r="A35793">
        <v>83771333</v>
      </c>
      <c r="B35793">
        <v>24</v>
      </c>
      <c r="C35793" t="s">
        <v>10</v>
      </c>
      <c r="D35793" t="s">
        <v>16</v>
      </c>
      <c r="E35793" t="s">
        <v>18</v>
      </c>
      <c r="F35793" t="s">
        <v>19</v>
      </c>
      <c r="G35793" t="s">
        <v>19</v>
      </c>
      <c r="H35793" t="s">
        <v>341</v>
      </c>
      <c r="I35793">
        <v>31900</v>
      </c>
      <c r="J35793">
        <v>-1</v>
      </c>
      <c r="K35793">
        <v>0</v>
      </c>
      <c r="L35793" t="s">
        <v>8</v>
      </c>
      <c r="M35793" t="s">
        <v>19</v>
      </c>
      <c r="N35793" t="s">
        <v>25</v>
      </c>
      <c r="O35793" s="3" t="s">
        <v>1167</v>
      </c>
      <c r="P35793" s="10">
        <v>9.1666666666666667E-3</v>
      </c>
      <c r="Q35793" s="12">
        <f t="shared" si="559"/>
        <v>792</v>
      </c>
    </row>
    <row r="35794" spans="1:17" x14ac:dyDescent="0.35">
      <c r="A35794">
        <v>68056078</v>
      </c>
      <c r="B35794">
        <v>36</v>
      </c>
      <c r="C35794" t="s">
        <v>5</v>
      </c>
      <c r="D35794" t="s">
        <v>15</v>
      </c>
      <c r="E35794" t="s">
        <v>18</v>
      </c>
      <c r="F35794" t="s">
        <v>19</v>
      </c>
      <c r="G35794" t="s">
        <v>18</v>
      </c>
      <c r="H35794" t="s">
        <v>341</v>
      </c>
      <c r="I35794">
        <v>9850</v>
      </c>
      <c r="J35794">
        <v>-1</v>
      </c>
      <c r="K35794">
        <v>0</v>
      </c>
      <c r="L35794" t="s">
        <v>8</v>
      </c>
      <c r="M35794" t="s">
        <v>18</v>
      </c>
      <c r="N35794" t="s">
        <v>25</v>
      </c>
      <c r="O35794" s="3" t="s">
        <v>1113</v>
      </c>
      <c r="P35794" s="10">
        <v>6.8171296296296287E-3</v>
      </c>
      <c r="Q35794" s="12">
        <f t="shared" si="559"/>
        <v>589</v>
      </c>
    </row>
    <row r="35795" spans="1:17" x14ac:dyDescent="0.35">
      <c r="A35795">
        <v>23478635</v>
      </c>
      <c r="B35795">
        <v>46</v>
      </c>
      <c r="C35795" t="s">
        <v>5</v>
      </c>
      <c r="D35795" t="s">
        <v>17</v>
      </c>
      <c r="E35795" t="s">
        <v>18</v>
      </c>
      <c r="F35795" t="s">
        <v>19</v>
      </c>
      <c r="G35795" t="s">
        <v>18</v>
      </c>
      <c r="H35795" t="s">
        <v>341</v>
      </c>
      <c r="I35795">
        <v>-7700</v>
      </c>
      <c r="J35795">
        <v>294</v>
      </c>
      <c r="K35795">
        <v>1</v>
      </c>
      <c r="L35795" t="s">
        <v>20</v>
      </c>
      <c r="M35795" t="s">
        <v>18</v>
      </c>
      <c r="N35795" t="s">
        <v>25</v>
      </c>
      <c r="O35795" s="3" t="s">
        <v>517</v>
      </c>
      <c r="P35795" s="10">
        <v>2.488425925925926E-3</v>
      </c>
      <c r="Q35795" s="12">
        <f t="shared" si="559"/>
        <v>215</v>
      </c>
    </row>
    <row r="35796" spans="1:17" x14ac:dyDescent="0.35">
      <c r="A35796">
        <v>42557291</v>
      </c>
      <c r="B35796">
        <v>30</v>
      </c>
      <c r="C35796" t="s">
        <v>5</v>
      </c>
      <c r="D35796" t="s">
        <v>16</v>
      </c>
      <c r="E35796" t="s">
        <v>18</v>
      </c>
      <c r="F35796" t="s">
        <v>19</v>
      </c>
      <c r="G35796" t="s">
        <v>18</v>
      </c>
      <c r="H35796" t="s">
        <v>340</v>
      </c>
      <c r="I35796">
        <v>154300</v>
      </c>
      <c r="J35796">
        <v>168</v>
      </c>
      <c r="K35796">
        <v>1</v>
      </c>
      <c r="L35796" t="s">
        <v>20</v>
      </c>
      <c r="M35796" t="s">
        <v>18</v>
      </c>
      <c r="N35796" t="s">
        <v>25</v>
      </c>
      <c r="O35796" s="3" t="s">
        <v>832</v>
      </c>
      <c r="P35796" s="10">
        <v>9.7222222222222209E-4</v>
      </c>
      <c r="Q35796" s="12">
        <f t="shared" si="559"/>
        <v>84</v>
      </c>
    </row>
    <row r="35797" spans="1:17" x14ac:dyDescent="0.35">
      <c r="A35797">
        <v>74240007</v>
      </c>
      <c r="B35797">
        <v>43</v>
      </c>
      <c r="C35797" t="s">
        <v>10</v>
      </c>
      <c r="D35797" t="s">
        <v>16</v>
      </c>
      <c r="E35797" t="s">
        <v>18</v>
      </c>
      <c r="F35797" t="s">
        <v>19</v>
      </c>
      <c r="G35797" t="s">
        <v>18</v>
      </c>
      <c r="H35797" t="s">
        <v>341</v>
      </c>
      <c r="I35797">
        <v>1850</v>
      </c>
      <c r="J35797">
        <v>-1</v>
      </c>
      <c r="K35797">
        <v>0</v>
      </c>
      <c r="L35797" t="s">
        <v>8</v>
      </c>
      <c r="M35797" t="s">
        <v>18</v>
      </c>
      <c r="N35797" t="s">
        <v>25</v>
      </c>
      <c r="O35797" s="3" t="s">
        <v>810</v>
      </c>
      <c r="P35797" s="10">
        <v>3.8078703703703707E-3</v>
      </c>
      <c r="Q35797" s="12">
        <f t="shared" si="559"/>
        <v>329</v>
      </c>
    </row>
    <row r="35798" spans="1:17" x14ac:dyDescent="0.35">
      <c r="A35798">
        <v>85492972</v>
      </c>
      <c r="B35798">
        <v>33</v>
      </c>
      <c r="C35798" t="s">
        <v>5</v>
      </c>
      <c r="D35798" t="s">
        <v>17</v>
      </c>
      <c r="E35798" t="s">
        <v>18</v>
      </c>
      <c r="F35798" t="s">
        <v>18</v>
      </c>
      <c r="G35798" t="s">
        <v>18</v>
      </c>
      <c r="H35798" t="s">
        <v>340</v>
      </c>
      <c r="I35798">
        <v>127900</v>
      </c>
      <c r="J35798">
        <v>367</v>
      </c>
      <c r="K35798">
        <v>2</v>
      </c>
      <c r="L35798" t="s">
        <v>20</v>
      </c>
      <c r="M35798" t="s">
        <v>18</v>
      </c>
      <c r="N35798" t="s">
        <v>25</v>
      </c>
      <c r="O35798" s="3" t="s">
        <v>596</v>
      </c>
      <c r="P35798" s="10">
        <v>7.8703703703703713E-3</v>
      </c>
      <c r="Q35798" s="12">
        <f t="shared" si="559"/>
        <v>680</v>
      </c>
    </row>
    <row r="35799" spans="1:17" x14ac:dyDescent="0.35">
      <c r="A35799">
        <v>35471872</v>
      </c>
      <c r="B35799">
        <v>45</v>
      </c>
      <c r="C35799" t="s">
        <v>1926</v>
      </c>
      <c r="D35799" t="s">
        <v>15</v>
      </c>
      <c r="E35799" t="s">
        <v>19</v>
      </c>
      <c r="F35799" t="s">
        <v>19</v>
      </c>
      <c r="G35799" t="s">
        <v>19</v>
      </c>
      <c r="H35799" t="s">
        <v>341</v>
      </c>
      <c r="I35799">
        <v>-5300</v>
      </c>
      <c r="J35799">
        <v>288</v>
      </c>
      <c r="K35799">
        <v>1</v>
      </c>
      <c r="L35799" t="s">
        <v>21</v>
      </c>
      <c r="M35799" t="s">
        <v>19</v>
      </c>
      <c r="N35799" t="s">
        <v>25</v>
      </c>
      <c r="O35799" s="3" t="s">
        <v>1265</v>
      </c>
      <c r="P35799" s="10">
        <v>6.4004629629629628E-3</v>
      </c>
      <c r="Q35799" s="12">
        <f t="shared" si="559"/>
        <v>553</v>
      </c>
    </row>
    <row r="35800" spans="1:17" x14ac:dyDescent="0.35">
      <c r="A35800">
        <v>75131314</v>
      </c>
      <c r="B35800">
        <v>35</v>
      </c>
      <c r="C35800" t="s">
        <v>7</v>
      </c>
      <c r="D35800" t="s">
        <v>15</v>
      </c>
      <c r="E35800" t="s">
        <v>18</v>
      </c>
      <c r="F35800" t="s">
        <v>19</v>
      </c>
      <c r="G35800" t="s">
        <v>18</v>
      </c>
      <c r="H35800" t="s">
        <v>341</v>
      </c>
      <c r="I35800">
        <v>42400</v>
      </c>
      <c r="J35800">
        <v>366</v>
      </c>
      <c r="K35800">
        <v>2</v>
      </c>
      <c r="L35800" t="s">
        <v>20</v>
      </c>
      <c r="M35800" t="s">
        <v>18</v>
      </c>
      <c r="N35800" t="s">
        <v>25</v>
      </c>
      <c r="O35800" s="3" t="s">
        <v>357</v>
      </c>
      <c r="P35800" s="10">
        <v>2.0138888888888888E-3</v>
      </c>
      <c r="Q35800" s="12">
        <f t="shared" si="559"/>
        <v>174</v>
      </c>
    </row>
    <row r="35801" spans="1:17" x14ac:dyDescent="0.35">
      <c r="A35801">
        <v>21458296</v>
      </c>
      <c r="B35801">
        <v>29</v>
      </c>
      <c r="C35801" t="s">
        <v>11</v>
      </c>
      <c r="D35801" t="s">
        <v>15</v>
      </c>
      <c r="E35801" t="s">
        <v>18</v>
      </c>
      <c r="F35801" t="s">
        <v>19</v>
      </c>
      <c r="G35801" t="s">
        <v>18</v>
      </c>
      <c r="H35801" t="s">
        <v>340</v>
      </c>
      <c r="I35801">
        <v>0</v>
      </c>
      <c r="J35801">
        <v>302</v>
      </c>
      <c r="K35801">
        <v>1</v>
      </c>
      <c r="L35801" t="s">
        <v>20</v>
      </c>
      <c r="M35801" t="s">
        <v>18</v>
      </c>
      <c r="N35801" t="s">
        <v>25</v>
      </c>
      <c r="O35801" s="3" t="s">
        <v>389</v>
      </c>
      <c r="P35801" s="10">
        <v>2.9282407407407412E-3</v>
      </c>
      <c r="Q35801" s="12">
        <f t="shared" si="559"/>
        <v>253</v>
      </c>
    </row>
    <row r="35802" spans="1:17" x14ac:dyDescent="0.35">
      <c r="A35802">
        <v>52783548</v>
      </c>
      <c r="B35802">
        <v>33</v>
      </c>
      <c r="C35802" t="s">
        <v>7</v>
      </c>
      <c r="D35802" t="s">
        <v>15</v>
      </c>
      <c r="E35802" t="s">
        <v>18</v>
      </c>
      <c r="F35802" t="s">
        <v>19</v>
      </c>
      <c r="G35802" t="s">
        <v>18</v>
      </c>
      <c r="H35802" t="s">
        <v>341</v>
      </c>
      <c r="I35802">
        <v>61050</v>
      </c>
      <c r="J35802">
        <v>-1</v>
      </c>
      <c r="K35802">
        <v>0</v>
      </c>
      <c r="L35802" t="s">
        <v>8</v>
      </c>
      <c r="M35802" t="s">
        <v>18</v>
      </c>
      <c r="N35802" t="s">
        <v>25</v>
      </c>
      <c r="O35802" s="3" t="s">
        <v>370</v>
      </c>
      <c r="P35802" s="10">
        <v>1.4699074074074074E-3</v>
      </c>
      <c r="Q35802" s="12">
        <f t="shared" si="559"/>
        <v>127</v>
      </c>
    </row>
    <row r="35803" spans="1:17" x14ac:dyDescent="0.35">
      <c r="A35803">
        <v>11191332</v>
      </c>
      <c r="B35803">
        <v>27</v>
      </c>
      <c r="C35803" t="s">
        <v>5</v>
      </c>
      <c r="D35803" t="s">
        <v>15</v>
      </c>
      <c r="E35803" t="s">
        <v>18</v>
      </c>
      <c r="F35803" t="s">
        <v>19</v>
      </c>
      <c r="G35803" t="s">
        <v>18</v>
      </c>
      <c r="H35803" t="s">
        <v>341</v>
      </c>
      <c r="I35803">
        <v>6500</v>
      </c>
      <c r="J35803">
        <v>-1</v>
      </c>
      <c r="K35803">
        <v>0</v>
      </c>
      <c r="L35803" t="s">
        <v>8</v>
      </c>
      <c r="M35803" t="s">
        <v>18</v>
      </c>
      <c r="N35803" t="s">
        <v>25</v>
      </c>
      <c r="O35803" s="3" t="s">
        <v>1028</v>
      </c>
      <c r="P35803" s="10">
        <v>3.0671296296296297E-3</v>
      </c>
      <c r="Q35803" s="12">
        <f t="shared" si="559"/>
        <v>265</v>
      </c>
    </row>
    <row r="35804" spans="1:17" x14ac:dyDescent="0.35">
      <c r="A35804">
        <v>40230130</v>
      </c>
      <c r="B35804">
        <v>27</v>
      </c>
      <c r="C35804" t="s">
        <v>13</v>
      </c>
      <c r="D35804" t="s">
        <v>16</v>
      </c>
      <c r="E35804" t="s">
        <v>18</v>
      </c>
      <c r="F35804" t="s">
        <v>19</v>
      </c>
      <c r="G35804" t="s">
        <v>18</v>
      </c>
      <c r="H35804" t="s">
        <v>340</v>
      </c>
      <c r="I35804">
        <v>48950</v>
      </c>
      <c r="J35804">
        <v>357</v>
      </c>
      <c r="K35804">
        <v>1</v>
      </c>
      <c r="L35804" t="s">
        <v>21</v>
      </c>
      <c r="M35804" t="s">
        <v>18</v>
      </c>
      <c r="N35804" t="s">
        <v>25</v>
      </c>
      <c r="O35804" s="3" t="s">
        <v>412</v>
      </c>
      <c r="P35804" s="10">
        <v>3.1481481481481482E-3</v>
      </c>
      <c r="Q35804" s="12">
        <f t="shared" si="559"/>
        <v>272</v>
      </c>
    </row>
    <row r="35805" spans="1:17" x14ac:dyDescent="0.35">
      <c r="A35805">
        <v>58525533</v>
      </c>
      <c r="B35805">
        <v>32</v>
      </c>
      <c r="C35805" t="s">
        <v>7</v>
      </c>
      <c r="D35805" t="s">
        <v>15</v>
      </c>
      <c r="E35805" t="s">
        <v>18</v>
      </c>
      <c r="F35805" t="s">
        <v>18</v>
      </c>
      <c r="G35805" t="s">
        <v>18</v>
      </c>
      <c r="H35805" t="s">
        <v>341</v>
      </c>
      <c r="I35805">
        <v>113150</v>
      </c>
      <c r="J35805">
        <v>-1</v>
      </c>
      <c r="K35805">
        <v>0</v>
      </c>
      <c r="L35805" t="s">
        <v>8</v>
      </c>
      <c r="M35805" t="s">
        <v>18</v>
      </c>
      <c r="N35805" t="s">
        <v>25</v>
      </c>
      <c r="O35805" s="3" t="s">
        <v>546</v>
      </c>
      <c r="P35805" s="10">
        <v>1.3078703703703705E-3</v>
      </c>
      <c r="Q35805" s="12">
        <f t="shared" si="559"/>
        <v>113</v>
      </c>
    </row>
    <row r="35806" spans="1:17" x14ac:dyDescent="0.35">
      <c r="A35806">
        <v>64875892</v>
      </c>
      <c r="B35806">
        <v>45</v>
      </c>
      <c r="C35806" t="s">
        <v>10</v>
      </c>
      <c r="D35806" t="s">
        <v>17</v>
      </c>
      <c r="E35806" t="s">
        <v>18</v>
      </c>
      <c r="F35806" t="s">
        <v>19</v>
      </c>
      <c r="G35806" t="s">
        <v>19</v>
      </c>
      <c r="H35806" t="s">
        <v>341</v>
      </c>
      <c r="I35806">
        <v>30400</v>
      </c>
      <c r="J35806">
        <v>323</v>
      </c>
      <c r="K35806">
        <v>30</v>
      </c>
      <c r="L35806" t="s">
        <v>20</v>
      </c>
      <c r="M35806" t="s">
        <v>19</v>
      </c>
      <c r="N35806" t="s">
        <v>25</v>
      </c>
      <c r="O35806" s="3" t="s">
        <v>1153</v>
      </c>
      <c r="P35806" s="10">
        <v>1.3136574074074077E-2</v>
      </c>
      <c r="Q35806" s="12">
        <f t="shared" si="559"/>
        <v>1135</v>
      </c>
    </row>
    <row r="35807" spans="1:17" x14ac:dyDescent="0.35">
      <c r="A35807">
        <v>34669531</v>
      </c>
      <c r="B35807">
        <v>32</v>
      </c>
      <c r="C35807" t="s">
        <v>10</v>
      </c>
      <c r="D35807" t="s">
        <v>16</v>
      </c>
      <c r="E35807" t="s">
        <v>18</v>
      </c>
      <c r="F35807" t="s">
        <v>19</v>
      </c>
      <c r="G35807" t="s">
        <v>18</v>
      </c>
      <c r="H35807" t="s">
        <v>341</v>
      </c>
      <c r="I35807">
        <v>63700</v>
      </c>
      <c r="J35807">
        <v>-1</v>
      </c>
      <c r="K35807">
        <v>0</v>
      </c>
      <c r="L35807" t="s">
        <v>8</v>
      </c>
      <c r="M35807" t="s">
        <v>18</v>
      </c>
      <c r="N35807" t="s">
        <v>25</v>
      </c>
      <c r="O35807" s="3" t="s">
        <v>845</v>
      </c>
      <c r="P35807" s="10">
        <v>2.7662037037037034E-3</v>
      </c>
      <c r="Q35807" s="12">
        <f t="shared" si="559"/>
        <v>239</v>
      </c>
    </row>
    <row r="35808" spans="1:17" x14ac:dyDescent="0.35">
      <c r="A35808">
        <v>89598551</v>
      </c>
      <c r="B35808">
        <v>48</v>
      </c>
      <c r="C35808" t="s">
        <v>4</v>
      </c>
      <c r="D35808" t="s">
        <v>15</v>
      </c>
      <c r="E35808" t="s">
        <v>18</v>
      </c>
      <c r="F35808" t="s">
        <v>18</v>
      </c>
      <c r="G35808" t="s">
        <v>18</v>
      </c>
      <c r="H35808" t="s">
        <v>340</v>
      </c>
      <c r="I35808">
        <v>3000</v>
      </c>
      <c r="J35808">
        <v>339</v>
      </c>
      <c r="K35808">
        <v>7</v>
      </c>
      <c r="L35808" t="s">
        <v>20</v>
      </c>
      <c r="M35808" t="s">
        <v>18</v>
      </c>
      <c r="N35808" t="s">
        <v>25</v>
      </c>
      <c r="O35808" s="3" t="s">
        <v>794</v>
      </c>
      <c r="P35808" s="10">
        <v>4.3518518518518515E-3</v>
      </c>
      <c r="Q35808" s="12">
        <f t="shared" si="559"/>
        <v>376</v>
      </c>
    </row>
    <row r="35809" spans="1:17" x14ac:dyDescent="0.35">
      <c r="A35809">
        <v>62234225</v>
      </c>
      <c r="B35809">
        <v>32</v>
      </c>
      <c r="C35809" t="s">
        <v>1926</v>
      </c>
      <c r="D35809" t="s">
        <v>16</v>
      </c>
      <c r="E35809" t="s">
        <v>18</v>
      </c>
      <c r="F35809" t="s">
        <v>19</v>
      </c>
      <c r="G35809" t="s">
        <v>18</v>
      </c>
      <c r="H35809" t="s">
        <v>341</v>
      </c>
      <c r="I35809">
        <v>31300</v>
      </c>
      <c r="J35809">
        <v>351</v>
      </c>
      <c r="K35809">
        <v>1</v>
      </c>
      <c r="L35809" t="s">
        <v>20</v>
      </c>
      <c r="M35809" t="s">
        <v>18</v>
      </c>
      <c r="N35809" t="s">
        <v>25</v>
      </c>
      <c r="O35809" s="3" t="s">
        <v>934</v>
      </c>
      <c r="P35809" s="10">
        <v>3.7500000000000003E-3</v>
      </c>
      <c r="Q35809" s="12">
        <f t="shared" si="559"/>
        <v>324</v>
      </c>
    </row>
    <row r="35810" spans="1:17" x14ac:dyDescent="0.35">
      <c r="A35810">
        <v>34689676</v>
      </c>
      <c r="B35810">
        <v>30</v>
      </c>
      <c r="C35810" t="s">
        <v>4</v>
      </c>
      <c r="D35810" t="s">
        <v>15</v>
      </c>
      <c r="E35810" t="s">
        <v>18</v>
      </c>
      <c r="F35810" t="s">
        <v>19</v>
      </c>
      <c r="G35810" t="s">
        <v>19</v>
      </c>
      <c r="H35810" t="s">
        <v>340</v>
      </c>
      <c r="I35810">
        <v>4300</v>
      </c>
      <c r="J35810">
        <v>169</v>
      </c>
      <c r="K35810">
        <v>3</v>
      </c>
      <c r="L35810" t="s">
        <v>20</v>
      </c>
      <c r="M35810" t="s">
        <v>18</v>
      </c>
      <c r="N35810" t="s">
        <v>25</v>
      </c>
      <c r="O35810" s="3" t="s">
        <v>371</v>
      </c>
      <c r="P35810" s="10">
        <v>2.9513888888888888E-3</v>
      </c>
      <c r="Q35810" s="12">
        <f t="shared" si="559"/>
        <v>255</v>
      </c>
    </row>
    <row r="35811" spans="1:17" x14ac:dyDescent="0.35">
      <c r="A35811">
        <v>63858658</v>
      </c>
      <c r="B35811">
        <v>32</v>
      </c>
      <c r="C35811" t="s">
        <v>1926</v>
      </c>
      <c r="D35811" t="s">
        <v>15</v>
      </c>
      <c r="E35811" t="s">
        <v>18</v>
      </c>
      <c r="F35811" t="s">
        <v>19</v>
      </c>
      <c r="G35811" t="s">
        <v>18</v>
      </c>
      <c r="H35811" t="s">
        <v>8</v>
      </c>
      <c r="I35811">
        <v>25800</v>
      </c>
      <c r="J35811">
        <v>-1</v>
      </c>
      <c r="K35811">
        <v>0</v>
      </c>
      <c r="L35811" t="s">
        <v>8</v>
      </c>
      <c r="M35811" t="s">
        <v>18</v>
      </c>
      <c r="N35811" t="s">
        <v>25</v>
      </c>
      <c r="O35811" s="3" t="s">
        <v>415</v>
      </c>
      <c r="P35811" s="10">
        <v>2.3148148148148146E-4</v>
      </c>
      <c r="Q35811" s="12">
        <f t="shared" si="559"/>
        <v>20</v>
      </c>
    </row>
    <row r="35812" spans="1:17" x14ac:dyDescent="0.35">
      <c r="A35812">
        <v>35555853</v>
      </c>
      <c r="B35812">
        <v>43</v>
      </c>
      <c r="C35812" t="s">
        <v>1926</v>
      </c>
      <c r="D35812" t="s">
        <v>17</v>
      </c>
      <c r="E35812" t="s">
        <v>18</v>
      </c>
      <c r="F35812" t="s">
        <v>19</v>
      </c>
      <c r="G35812" t="s">
        <v>18</v>
      </c>
      <c r="H35812" t="s">
        <v>341</v>
      </c>
      <c r="I35812">
        <v>7300</v>
      </c>
      <c r="J35812">
        <v>358</v>
      </c>
      <c r="K35812">
        <v>2</v>
      </c>
      <c r="L35812" t="s">
        <v>20</v>
      </c>
      <c r="M35812" t="s">
        <v>18</v>
      </c>
      <c r="N35812" t="s">
        <v>25</v>
      </c>
      <c r="O35812" s="3" t="s">
        <v>792</v>
      </c>
      <c r="P35812" s="10">
        <v>3.1712962962962958E-3</v>
      </c>
      <c r="Q35812" s="12">
        <f t="shared" si="559"/>
        <v>274</v>
      </c>
    </row>
    <row r="35813" spans="1:17" x14ac:dyDescent="0.35">
      <c r="A35813">
        <v>84938757</v>
      </c>
      <c r="B35813">
        <v>33</v>
      </c>
      <c r="C35813" t="s">
        <v>7</v>
      </c>
      <c r="D35813" t="s">
        <v>15</v>
      </c>
      <c r="E35813" t="s">
        <v>18</v>
      </c>
      <c r="F35813" t="s">
        <v>19</v>
      </c>
      <c r="G35813" t="s">
        <v>18</v>
      </c>
      <c r="H35813" t="s">
        <v>341</v>
      </c>
      <c r="I35813">
        <v>0</v>
      </c>
      <c r="J35813">
        <v>-1</v>
      </c>
      <c r="K35813">
        <v>0</v>
      </c>
      <c r="L35813" t="s">
        <v>8</v>
      </c>
      <c r="M35813" t="s">
        <v>18</v>
      </c>
      <c r="N35813" t="s">
        <v>25</v>
      </c>
      <c r="O35813" s="3" t="s">
        <v>1517</v>
      </c>
      <c r="P35813" s="10">
        <v>9.618055555555555E-3</v>
      </c>
      <c r="Q35813" s="12">
        <f t="shared" si="559"/>
        <v>831</v>
      </c>
    </row>
    <row r="35814" spans="1:17" x14ac:dyDescent="0.35">
      <c r="A35814">
        <v>84004275</v>
      </c>
      <c r="B35814">
        <v>52</v>
      </c>
      <c r="C35814" t="s">
        <v>4</v>
      </c>
      <c r="D35814" t="s">
        <v>15</v>
      </c>
      <c r="E35814" t="s">
        <v>18</v>
      </c>
      <c r="F35814" t="s">
        <v>19</v>
      </c>
      <c r="G35814" t="s">
        <v>19</v>
      </c>
      <c r="H35814" t="s">
        <v>340</v>
      </c>
      <c r="I35814">
        <v>0</v>
      </c>
      <c r="J35814">
        <v>343</v>
      </c>
      <c r="K35814">
        <v>5</v>
      </c>
      <c r="L35814" t="s">
        <v>20</v>
      </c>
      <c r="M35814" t="s">
        <v>18</v>
      </c>
      <c r="N35814" t="s">
        <v>25</v>
      </c>
      <c r="O35814" s="3" t="s">
        <v>462</v>
      </c>
      <c r="P35814" s="10">
        <v>6.2615740740740748E-3</v>
      </c>
      <c r="Q35814" s="12">
        <f t="shared" si="559"/>
        <v>541</v>
      </c>
    </row>
    <row r="35815" spans="1:17" x14ac:dyDescent="0.35">
      <c r="A35815">
        <v>71358722</v>
      </c>
      <c r="B35815">
        <v>58</v>
      </c>
      <c r="C35815" t="s">
        <v>6</v>
      </c>
      <c r="D35815" t="s">
        <v>16</v>
      </c>
      <c r="E35815" t="s">
        <v>18</v>
      </c>
      <c r="F35815" t="s">
        <v>19</v>
      </c>
      <c r="G35815" t="s">
        <v>18</v>
      </c>
      <c r="H35815" t="s">
        <v>340</v>
      </c>
      <c r="I35815">
        <v>11450</v>
      </c>
      <c r="J35815">
        <v>-1</v>
      </c>
      <c r="K35815">
        <v>0</v>
      </c>
      <c r="L35815" t="s">
        <v>8</v>
      </c>
      <c r="M35815" t="s">
        <v>18</v>
      </c>
      <c r="N35815" t="s">
        <v>25</v>
      </c>
      <c r="O35815" s="3" t="s">
        <v>654</v>
      </c>
      <c r="P35815" s="10">
        <v>1.8750000000000001E-3</v>
      </c>
      <c r="Q35815" s="12">
        <f t="shared" si="559"/>
        <v>162</v>
      </c>
    </row>
    <row r="35816" spans="1:17" x14ac:dyDescent="0.35">
      <c r="A35816">
        <v>52727686</v>
      </c>
      <c r="B35816">
        <v>37</v>
      </c>
      <c r="C35816" t="s">
        <v>7</v>
      </c>
      <c r="D35816" t="s">
        <v>15</v>
      </c>
      <c r="E35816" t="s">
        <v>18</v>
      </c>
      <c r="F35816" t="s">
        <v>19</v>
      </c>
      <c r="G35816" t="s">
        <v>19</v>
      </c>
      <c r="H35816" t="s">
        <v>341</v>
      </c>
      <c r="I35816">
        <v>-7900</v>
      </c>
      <c r="J35816">
        <v>-1</v>
      </c>
      <c r="K35816">
        <v>0</v>
      </c>
      <c r="L35816" t="s">
        <v>8</v>
      </c>
      <c r="M35816" t="s">
        <v>18</v>
      </c>
      <c r="N35816" t="s">
        <v>25</v>
      </c>
      <c r="O35816" s="3" t="s">
        <v>1849</v>
      </c>
      <c r="P35816" s="10">
        <v>1.0324074074074074E-2</v>
      </c>
      <c r="Q35816" s="12">
        <f t="shared" si="559"/>
        <v>892</v>
      </c>
    </row>
    <row r="35817" spans="1:17" x14ac:dyDescent="0.35">
      <c r="A35817">
        <v>29422528</v>
      </c>
      <c r="B35817">
        <v>59</v>
      </c>
      <c r="C35817" t="s">
        <v>4</v>
      </c>
      <c r="D35817" t="s">
        <v>15</v>
      </c>
      <c r="E35817" t="s">
        <v>18</v>
      </c>
      <c r="F35817" t="s">
        <v>19</v>
      </c>
      <c r="G35817" t="s">
        <v>18</v>
      </c>
      <c r="H35817" t="s">
        <v>342</v>
      </c>
      <c r="I35817">
        <v>0</v>
      </c>
      <c r="J35817">
        <v>-1</v>
      </c>
      <c r="K35817">
        <v>0</v>
      </c>
      <c r="L35817" t="s">
        <v>8</v>
      </c>
      <c r="M35817" t="s">
        <v>18</v>
      </c>
      <c r="N35817" t="s">
        <v>25</v>
      </c>
      <c r="O35817" s="3" t="s">
        <v>681</v>
      </c>
      <c r="P35817" s="10">
        <v>1.423611111111111E-3</v>
      </c>
      <c r="Q35817" s="12">
        <f t="shared" si="559"/>
        <v>123</v>
      </c>
    </row>
    <row r="35818" spans="1:17" x14ac:dyDescent="0.35">
      <c r="A35818">
        <v>54901390</v>
      </c>
      <c r="B35818">
        <v>57</v>
      </c>
      <c r="C35818" t="s">
        <v>5</v>
      </c>
      <c r="D35818" t="s">
        <v>15</v>
      </c>
      <c r="E35818" t="s">
        <v>18</v>
      </c>
      <c r="F35818" t="s">
        <v>19</v>
      </c>
      <c r="G35818" t="s">
        <v>19</v>
      </c>
      <c r="H35818" t="s">
        <v>341</v>
      </c>
      <c r="I35818">
        <v>153550</v>
      </c>
      <c r="J35818">
        <v>-1</v>
      </c>
      <c r="K35818">
        <v>0</v>
      </c>
      <c r="L35818" t="s">
        <v>8</v>
      </c>
      <c r="M35818" t="s">
        <v>18</v>
      </c>
      <c r="N35818" t="s">
        <v>25</v>
      </c>
      <c r="O35818" s="3" t="s">
        <v>863</v>
      </c>
      <c r="P35818" s="10">
        <v>7.291666666666667E-4</v>
      </c>
      <c r="Q35818" s="12">
        <f t="shared" si="559"/>
        <v>63</v>
      </c>
    </row>
    <row r="35819" spans="1:17" x14ac:dyDescent="0.35">
      <c r="A35819">
        <v>13095488</v>
      </c>
      <c r="B35819">
        <v>39</v>
      </c>
      <c r="C35819" t="s">
        <v>5</v>
      </c>
      <c r="D35819" t="s">
        <v>17</v>
      </c>
      <c r="E35819" t="s">
        <v>18</v>
      </c>
      <c r="F35819" t="s">
        <v>19</v>
      </c>
      <c r="G35819" t="s">
        <v>18</v>
      </c>
      <c r="H35819" t="s">
        <v>341</v>
      </c>
      <c r="I35819">
        <v>14550</v>
      </c>
      <c r="J35819">
        <v>-1</v>
      </c>
      <c r="K35819">
        <v>0</v>
      </c>
      <c r="L35819" t="s">
        <v>8</v>
      </c>
      <c r="M35819" t="s">
        <v>19</v>
      </c>
      <c r="N35819" t="s">
        <v>25</v>
      </c>
      <c r="O35819" s="3" t="s">
        <v>1166</v>
      </c>
      <c r="P35819" s="10">
        <v>1.0208333333333333E-2</v>
      </c>
      <c r="Q35819" s="12">
        <f t="shared" si="559"/>
        <v>882</v>
      </c>
    </row>
    <row r="35820" spans="1:17" x14ac:dyDescent="0.35">
      <c r="A35820">
        <v>88052985</v>
      </c>
      <c r="B35820">
        <v>44</v>
      </c>
      <c r="C35820" t="s">
        <v>4</v>
      </c>
      <c r="D35820" t="s">
        <v>17</v>
      </c>
      <c r="E35820" t="s">
        <v>18</v>
      </c>
      <c r="F35820" t="s">
        <v>19</v>
      </c>
      <c r="G35820" t="s">
        <v>18</v>
      </c>
      <c r="H35820" t="s">
        <v>340</v>
      </c>
      <c r="I35820">
        <v>0</v>
      </c>
      <c r="J35820">
        <v>-1</v>
      </c>
      <c r="K35820">
        <v>0</v>
      </c>
      <c r="L35820" t="s">
        <v>8</v>
      </c>
      <c r="M35820" t="s">
        <v>18</v>
      </c>
      <c r="N35820" t="s">
        <v>25</v>
      </c>
      <c r="O35820" s="3" t="s">
        <v>498</v>
      </c>
      <c r="P35820" s="10">
        <v>1.689814814814815E-3</v>
      </c>
      <c r="Q35820" s="12">
        <f t="shared" si="559"/>
        <v>146</v>
      </c>
    </row>
    <row r="35821" spans="1:17" x14ac:dyDescent="0.35">
      <c r="A35821">
        <v>21478833</v>
      </c>
      <c r="B35821">
        <v>25</v>
      </c>
      <c r="C35821" t="s">
        <v>11</v>
      </c>
      <c r="D35821" t="s">
        <v>16</v>
      </c>
      <c r="E35821" t="s">
        <v>18</v>
      </c>
      <c r="F35821" t="s">
        <v>19</v>
      </c>
      <c r="G35821" t="s">
        <v>18</v>
      </c>
      <c r="H35821" t="s">
        <v>341</v>
      </c>
      <c r="I35821">
        <v>46650</v>
      </c>
      <c r="J35821">
        <v>-1</v>
      </c>
      <c r="K35821">
        <v>0</v>
      </c>
      <c r="L35821" t="s">
        <v>8</v>
      </c>
      <c r="M35821" t="s">
        <v>18</v>
      </c>
      <c r="N35821" t="s">
        <v>25</v>
      </c>
      <c r="O35821" s="3" t="s">
        <v>552</v>
      </c>
      <c r="P35821" s="10">
        <v>5.3587962962962964E-3</v>
      </c>
      <c r="Q35821" s="12">
        <f t="shared" si="559"/>
        <v>463</v>
      </c>
    </row>
    <row r="35822" spans="1:17" x14ac:dyDescent="0.35">
      <c r="A35822">
        <v>46515778</v>
      </c>
      <c r="B35822">
        <v>43</v>
      </c>
      <c r="C35822" t="s">
        <v>7</v>
      </c>
      <c r="D35822" t="s">
        <v>15</v>
      </c>
      <c r="E35822" t="s">
        <v>18</v>
      </c>
      <c r="F35822" t="s">
        <v>19</v>
      </c>
      <c r="G35822" t="s">
        <v>18</v>
      </c>
      <c r="H35822" t="s">
        <v>342</v>
      </c>
      <c r="I35822">
        <v>41150</v>
      </c>
      <c r="J35822">
        <v>-1</v>
      </c>
      <c r="K35822">
        <v>0</v>
      </c>
      <c r="L35822" t="s">
        <v>8</v>
      </c>
      <c r="M35822" t="s">
        <v>18</v>
      </c>
      <c r="N35822" t="s">
        <v>25</v>
      </c>
      <c r="O35822" s="3" t="s">
        <v>357</v>
      </c>
      <c r="P35822" s="10">
        <v>2.0138888888888888E-3</v>
      </c>
      <c r="Q35822" s="12">
        <f t="shared" si="559"/>
        <v>174</v>
      </c>
    </row>
    <row r="35823" spans="1:17" x14ac:dyDescent="0.35">
      <c r="A35823">
        <v>49720449</v>
      </c>
      <c r="B35823">
        <v>24</v>
      </c>
      <c r="C35823" t="s">
        <v>5</v>
      </c>
      <c r="D35823" t="s">
        <v>16</v>
      </c>
      <c r="E35823" t="s">
        <v>18</v>
      </c>
      <c r="F35823" t="s">
        <v>19</v>
      </c>
      <c r="G35823" t="s">
        <v>18</v>
      </c>
      <c r="H35823" t="s">
        <v>341</v>
      </c>
      <c r="I35823">
        <v>-27000</v>
      </c>
      <c r="J35823">
        <v>-1</v>
      </c>
      <c r="K35823">
        <v>0</v>
      </c>
      <c r="L35823" t="s">
        <v>8</v>
      </c>
      <c r="M35823" t="s">
        <v>18</v>
      </c>
      <c r="N35823" t="s">
        <v>25</v>
      </c>
      <c r="O35823" s="3" t="s">
        <v>436</v>
      </c>
      <c r="P35823" s="10">
        <v>2.1990740740740742E-3</v>
      </c>
      <c r="Q35823" s="12">
        <f t="shared" si="559"/>
        <v>190</v>
      </c>
    </row>
    <row r="35824" spans="1:17" x14ac:dyDescent="0.35">
      <c r="A35824">
        <v>25140743</v>
      </c>
      <c r="B35824">
        <v>25</v>
      </c>
      <c r="C35824" t="s">
        <v>5</v>
      </c>
      <c r="D35824" t="s">
        <v>17</v>
      </c>
      <c r="E35824" t="s">
        <v>18</v>
      </c>
      <c r="F35824" t="s">
        <v>19</v>
      </c>
      <c r="G35824" t="s">
        <v>18</v>
      </c>
      <c r="H35824" t="s">
        <v>340</v>
      </c>
      <c r="I35824">
        <v>115850</v>
      </c>
      <c r="J35824">
        <v>-1</v>
      </c>
      <c r="K35824">
        <v>0</v>
      </c>
      <c r="L35824" t="s">
        <v>8</v>
      </c>
      <c r="M35824" t="s">
        <v>18</v>
      </c>
      <c r="N35824" t="s">
        <v>25</v>
      </c>
      <c r="O35824" s="3" t="s">
        <v>403</v>
      </c>
      <c r="P35824" s="10">
        <v>3.1597222222222222E-3</v>
      </c>
      <c r="Q35824" s="12">
        <f t="shared" si="559"/>
        <v>273</v>
      </c>
    </row>
    <row r="35825" spans="1:17" x14ac:dyDescent="0.35">
      <c r="A35825">
        <v>37311084</v>
      </c>
      <c r="B35825">
        <v>33</v>
      </c>
      <c r="C35825" t="s">
        <v>10</v>
      </c>
      <c r="D35825" t="s">
        <v>15</v>
      </c>
      <c r="E35825" t="s">
        <v>18</v>
      </c>
      <c r="F35825" t="s">
        <v>19</v>
      </c>
      <c r="G35825" t="s">
        <v>19</v>
      </c>
      <c r="H35825" t="s">
        <v>341</v>
      </c>
      <c r="I35825">
        <v>0</v>
      </c>
      <c r="J35825">
        <v>-1</v>
      </c>
      <c r="K35825">
        <v>0</v>
      </c>
      <c r="L35825" t="s">
        <v>8</v>
      </c>
      <c r="M35825" t="s">
        <v>18</v>
      </c>
      <c r="N35825" t="s">
        <v>25</v>
      </c>
      <c r="O35825" s="3" t="s">
        <v>368</v>
      </c>
      <c r="P35825" s="10">
        <v>1.9907407407407408E-3</v>
      </c>
      <c r="Q35825" s="12">
        <f t="shared" si="559"/>
        <v>172</v>
      </c>
    </row>
    <row r="35826" spans="1:17" x14ac:dyDescent="0.35">
      <c r="A35826">
        <v>36216865</v>
      </c>
      <c r="B35826">
        <v>46</v>
      </c>
      <c r="C35826" t="s">
        <v>9</v>
      </c>
      <c r="D35826" t="s">
        <v>15</v>
      </c>
      <c r="E35826" t="s">
        <v>18</v>
      </c>
      <c r="F35826" t="s">
        <v>19</v>
      </c>
      <c r="G35826" t="s">
        <v>18</v>
      </c>
      <c r="H35826" t="s">
        <v>342</v>
      </c>
      <c r="I35826">
        <v>-1750</v>
      </c>
      <c r="J35826">
        <v>-1</v>
      </c>
      <c r="K35826">
        <v>0</v>
      </c>
      <c r="L35826" t="s">
        <v>8</v>
      </c>
      <c r="M35826" t="s">
        <v>18</v>
      </c>
      <c r="N35826" t="s">
        <v>25</v>
      </c>
      <c r="O35826" s="3" t="s">
        <v>705</v>
      </c>
      <c r="P35826" s="10">
        <v>3.5185185185185185E-3</v>
      </c>
      <c r="Q35826" s="12">
        <f t="shared" si="559"/>
        <v>304</v>
      </c>
    </row>
    <row r="35827" spans="1:17" x14ac:dyDescent="0.35">
      <c r="A35827">
        <v>78114734</v>
      </c>
      <c r="B35827">
        <v>50</v>
      </c>
      <c r="C35827" t="s">
        <v>7</v>
      </c>
      <c r="D35827" t="s">
        <v>15</v>
      </c>
      <c r="E35827" t="s">
        <v>18</v>
      </c>
      <c r="F35827" t="s">
        <v>19</v>
      </c>
      <c r="G35827" t="s">
        <v>18</v>
      </c>
      <c r="H35827" t="s">
        <v>341</v>
      </c>
      <c r="I35827">
        <v>1300</v>
      </c>
      <c r="J35827">
        <v>366</v>
      </c>
      <c r="K35827">
        <v>2</v>
      </c>
      <c r="L35827" t="s">
        <v>20</v>
      </c>
      <c r="M35827" t="s">
        <v>18</v>
      </c>
      <c r="N35827" t="s">
        <v>25</v>
      </c>
      <c r="O35827" s="3" t="s">
        <v>632</v>
      </c>
      <c r="P35827" s="10">
        <v>2.8356481481481479E-3</v>
      </c>
      <c r="Q35827" s="12">
        <f t="shared" si="559"/>
        <v>245</v>
      </c>
    </row>
    <row r="35828" spans="1:17" x14ac:dyDescent="0.35">
      <c r="A35828">
        <v>79217005</v>
      </c>
      <c r="B35828">
        <v>38</v>
      </c>
      <c r="C35828" t="s">
        <v>10</v>
      </c>
      <c r="D35828" t="s">
        <v>15</v>
      </c>
      <c r="E35828" t="s">
        <v>18</v>
      </c>
      <c r="F35828" t="s">
        <v>19</v>
      </c>
      <c r="G35828" t="s">
        <v>18</v>
      </c>
      <c r="H35828" t="s">
        <v>340</v>
      </c>
      <c r="I35828">
        <v>28150</v>
      </c>
      <c r="J35828">
        <v>-1</v>
      </c>
      <c r="K35828">
        <v>0</v>
      </c>
      <c r="L35828" t="s">
        <v>8</v>
      </c>
      <c r="M35828" t="s">
        <v>18</v>
      </c>
      <c r="N35828" t="s">
        <v>25</v>
      </c>
      <c r="O35828" s="3" t="s">
        <v>515</v>
      </c>
      <c r="P35828" s="10">
        <v>2.9050925925925928E-3</v>
      </c>
      <c r="Q35828" s="12">
        <f t="shared" si="559"/>
        <v>251</v>
      </c>
    </row>
    <row r="35829" spans="1:17" x14ac:dyDescent="0.35">
      <c r="A35829">
        <v>33101736</v>
      </c>
      <c r="B35829">
        <v>33</v>
      </c>
      <c r="C35829" t="s">
        <v>5</v>
      </c>
      <c r="D35829" t="s">
        <v>17</v>
      </c>
      <c r="E35829" t="s">
        <v>18</v>
      </c>
      <c r="F35829" t="s">
        <v>19</v>
      </c>
      <c r="G35829" t="s">
        <v>18</v>
      </c>
      <c r="H35829" t="s">
        <v>341</v>
      </c>
      <c r="I35829">
        <v>0</v>
      </c>
      <c r="J35829">
        <v>-1</v>
      </c>
      <c r="K35829">
        <v>0</v>
      </c>
      <c r="L35829" t="s">
        <v>8</v>
      </c>
      <c r="M35829" t="s">
        <v>18</v>
      </c>
      <c r="N35829" t="s">
        <v>25</v>
      </c>
      <c r="O35829" s="3" t="s">
        <v>405</v>
      </c>
      <c r="P35829" s="10">
        <v>2.0486111111111113E-3</v>
      </c>
      <c r="Q35829" s="12">
        <f t="shared" si="559"/>
        <v>177</v>
      </c>
    </row>
    <row r="35830" spans="1:17" x14ac:dyDescent="0.35">
      <c r="A35830">
        <v>16887130</v>
      </c>
      <c r="B35830">
        <v>26</v>
      </c>
      <c r="C35830" t="s">
        <v>14</v>
      </c>
      <c r="D35830" t="s">
        <v>16</v>
      </c>
      <c r="E35830" t="s">
        <v>18</v>
      </c>
      <c r="F35830" t="s">
        <v>18</v>
      </c>
      <c r="G35830" t="s">
        <v>18</v>
      </c>
      <c r="H35830" t="s">
        <v>341</v>
      </c>
      <c r="I35830">
        <v>13950</v>
      </c>
      <c r="J35830">
        <v>-1</v>
      </c>
      <c r="K35830">
        <v>0</v>
      </c>
      <c r="L35830" t="s">
        <v>8</v>
      </c>
      <c r="M35830" t="s">
        <v>18</v>
      </c>
      <c r="N35830" t="s">
        <v>25</v>
      </c>
      <c r="O35830" s="3" t="s">
        <v>845</v>
      </c>
      <c r="P35830" s="10">
        <v>2.7662037037037034E-3</v>
      </c>
      <c r="Q35830" s="12">
        <f t="shared" si="559"/>
        <v>239</v>
      </c>
    </row>
    <row r="35831" spans="1:17" x14ac:dyDescent="0.35">
      <c r="A35831">
        <v>44979625</v>
      </c>
      <c r="B35831">
        <v>39</v>
      </c>
      <c r="C35831" t="s">
        <v>1926</v>
      </c>
      <c r="D35831" t="s">
        <v>15</v>
      </c>
      <c r="E35831" t="s">
        <v>18</v>
      </c>
      <c r="F35831" t="s">
        <v>19</v>
      </c>
      <c r="G35831" t="s">
        <v>18</v>
      </c>
      <c r="H35831" t="s">
        <v>340</v>
      </c>
      <c r="I35831">
        <v>23200</v>
      </c>
      <c r="J35831">
        <v>-1</v>
      </c>
      <c r="K35831">
        <v>0</v>
      </c>
      <c r="L35831" t="s">
        <v>8</v>
      </c>
      <c r="M35831" t="s">
        <v>18</v>
      </c>
      <c r="N35831" t="s">
        <v>25</v>
      </c>
      <c r="O35831" s="3" t="s">
        <v>458</v>
      </c>
      <c r="P35831" s="10">
        <v>1.1574074074074073E-3</v>
      </c>
      <c r="Q35831" s="12">
        <f t="shared" si="559"/>
        <v>100</v>
      </c>
    </row>
    <row r="35832" spans="1:17" x14ac:dyDescent="0.35">
      <c r="A35832">
        <v>52509802</v>
      </c>
      <c r="B35832">
        <v>22</v>
      </c>
      <c r="C35832" t="s">
        <v>14</v>
      </c>
      <c r="D35832" t="s">
        <v>16</v>
      </c>
      <c r="E35832" t="s">
        <v>18</v>
      </c>
      <c r="F35832" t="s">
        <v>19</v>
      </c>
      <c r="G35832" t="s">
        <v>18</v>
      </c>
      <c r="H35832" t="s">
        <v>341</v>
      </c>
      <c r="I35832">
        <v>12600</v>
      </c>
      <c r="J35832">
        <v>-1</v>
      </c>
      <c r="K35832">
        <v>0</v>
      </c>
      <c r="L35832" t="s">
        <v>8</v>
      </c>
      <c r="M35832" t="s">
        <v>18</v>
      </c>
      <c r="N35832" t="s">
        <v>25</v>
      </c>
      <c r="O35832" s="3" t="s">
        <v>533</v>
      </c>
      <c r="P35832" s="10">
        <v>2.3842592592592591E-3</v>
      </c>
      <c r="Q35832" s="12">
        <f t="shared" si="559"/>
        <v>206</v>
      </c>
    </row>
    <row r="35833" spans="1:17" x14ac:dyDescent="0.35">
      <c r="A35833">
        <v>32999738</v>
      </c>
      <c r="B35833">
        <v>45</v>
      </c>
      <c r="C35833" t="s">
        <v>7</v>
      </c>
      <c r="D35833" t="s">
        <v>17</v>
      </c>
      <c r="E35833" t="s">
        <v>18</v>
      </c>
      <c r="F35833" t="s">
        <v>19</v>
      </c>
      <c r="G35833" t="s">
        <v>18</v>
      </c>
      <c r="H35833" t="s">
        <v>341</v>
      </c>
      <c r="I35833">
        <v>-9200</v>
      </c>
      <c r="J35833">
        <v>170</v>
      </c>
      <c r="K35833">
        <v>5</v>
      </c>
      <c r="L35833" t="s">
        <v>20</v>
      </c>
      <c r="M35833" t="s">
        <v>19</v>
      </c>
      <c r="N35833" t="s">
        <v>25</v>
      </c>
      <c r="O35833" s="3" t="s">
        <v>954</v>
      </c>
      <c r="P35833" s="10">
        <v>1.0162037037037037E-2</v>
      </c>
      <c r="Q35833" s="12">
        <f t="shared" si="559"/>
        <v>878</v>
      </c>
    </row>
    <row r="35834" spans="1:17" x14ac:dyDescent="0.35">
      <c r="A35834">
        <v>64301722</v>
      </c>
      <c r="B35834">
        <v>39</v>
      </c>
      <c r="C35834" t="s">
        <v>10</v>
      </c>
      <c r="D35834" t="s">
        <v>16</v>
      </c>
      <c r="E35834" t="s">
        <v>18</v>
      </c>
      <c r="F35834" t="s">
        <v>19</v>
      </c>
      <c r="G35834" t="s">
        <v>18</v>
      </c>
      <c r="H35834" t="s">
        <v>341</v>
      </c>
      <c r="I35834">
        <v>20150</v>
      </c>
      <c r="J35834">
        <v>-1</v>
      </c>
      <c r="K35834">
        <v>0</v>
      </c>
      <c r="L35834" t="s">
        <v>8</v>
      </c>
      <c r="M35834" t="s">
        <v>19</v>
      </c>
      <c r="N35834" t="s">
        <v>25</v>
      </c>
      <c r="O35834" s="3" t="s">
        <v>1850</v>
      </c>
      <c r="P35834" s="10">
        <v>1.4606481481481482E-2</v>
      </c>
      <c r="Q35834" s="12">
        <f t="shared" si="559"/>
        <v>1262</v>
      </c>
    </row>
    <row r="35835" spans="1:17" x14ac:dyDescent="0.35">
      <c r="A35835">
        <v>26195782</v>
      </c>
      <c r="B35835">
        <v>46</v>
      </c>
      <c r="C35835" t="s">
        <v>5</v>
      </c>
      <c r="D35835" t="s">
        <v>15</v>
      </c>
      <c r="E35835" t="s">
        <v>18</v>
      </c>
      <c r="F35835" t="s">
        <v>19</v>
      </c>
      <c r="G35835" t="s">
        <v>19</v>
      </c>
      <c r="H35835" t="s">
        <v>341</v>
      </c>
      <c r="I35835">
        <v>-20400</v>
      </c>
      <c r="J35835">
        <v>286</v>
      </c>
      <c r="K35835">
        <v>1</v>
      </c>
      <c r="L35835" t="s">
        <v>21</v>
      </c>
      <c r="M35835" t="s">
        <v>18</v>
      </c>
      <c r="N35835" t="s">
        <v>25</v>
      </c>
      <c r="O35835" s="3" t="s">
        <v>397</v>
      </c>
      <c r="P35835" s="10">
        <v>1.5972222222222221E-3</v>
      </c>
      <c r="Q35835" s="12">
        <f t="shared" si="559"/>
        <v>138</v>
      </c>
    </row>
    <row r="35836" spans="1:17" x14ac:dyDescent="0.35">
      <c r="A35836">
        <v>33117432</v>
      </c>
      <c r="B35836">
        <v>51</v>
      </c>
      <c r="C35836" t="s">
        <v>7</v>
      </c>
      <c r="D35836" t="s">
        <v>15</v>
      </c>
      <c r="E35836" t="s">
        <v>18</v>
      </c>
      <c r="F35836" t="s">
        <v>19</v>
      </c>
      <c r="G35836" t="s">
        <v>18</v>
      </c>
      <c r="H35836" t="s">
        <v>8</v>
      </c>
      <c r="I35836">
        <v>0</v>
      </c>
      <c r="J35836">
        <v>-1</v>
      </c>
      <c r="K35836">
        <v>0</v>
      </c>
      <c r="L35836" t="s">
        <v>8</v>
      </c>
      <c r="M35836" t="s">
        <v>18</v>
      </c>
      <c r="N35836" t="s">
        <v>25</v>
      </c>
      <c r="O35836" s="3" t="s">
        <v>554</v>
      </c>
      <c r="P35836" s="10">
        <v>1.1574074074074073E-4</v>
      </c>
      <c r="Q35836" s="12">
        <f t="shared" si="559"/>
        <v>10</v>
      </c>
    </row>
    <row r="35837" spans="1:17" x14ac:dyDescent="0.35">
      <c r="A35837">
        <v>76684999</v>
      </c>
      <c r="B35837">
        <v>53</v>
      </c>
      <c r="C35837" t="s">
        <v>7</v>
      </c>
      <c r="D35837" t="s">
        <v>15</v>
      </c>
      <c r="E35837" t="s">
        <v>18</v>
      </c>
      <c r="F35837" t="s">
        <v>19</v>
      </c>
      <c r="G35837" t="s">
        <v>18</v>
      </c>
      <c r="H35837" t="s">
        <v>341</v>
      </c>
      <c r="I35837">
        <v>0</v>
      </c>
      <c r="J35837">
        <v>-1</v>
      </c>
      <c r="K35837">
        <v>0</v>
      </c>
      <c r="L35837" t="s">
        <v>8</v>
      </c>
      <c r="M35837" t="s">
        <v>18</v>
      </c>
      <c r="N35837" t="s">
        <v>25</v>
      </c>
      <c r="O35837" s="3" t="s">
        <v>700</v>
      </c>
      <c r="P35837" s="10">
        <v>4.7106481481481478E-3</v>
      </c>
      <c r="Q35837" s="12">
        <f t="shared" si="559"/>
        <v>407</v>
      </c>
    </row>
    <row r="35838" spans="1:17" x14ac:dyDescent="0.35">
      <c r="A35838">
        <v>29472744</v>
      </c>
      <c r="B35838">
        <v>35</v>
      </c>
      <c r="C35838" t="s">
        <v>7</v>
      </c>
      <c r="D35838" t="s">
        <v>15</v>
      </c>
      <c r="E35838" t="s">
        <v>18</v>
      </c>
      <c r="F35838" t="s">
        <v>19</v>
      </c>
      <c r="G35838" t="s">
        <v>18</v>
      </c>
      <c r="H35838" t="s">
        <v>341</v>
      </c>
      <c r="I35838">
        <v>80750</v>
      </c>
      <c r="J35838">
        <v>-1</v>
      </c>
      <c r="K35838">
        <v>0</v>
      </c>
      <c r="L35838" t="s">
        <v>8</v>
      </c>
      <c r="M35838" t="s">
        <v>18</v>
      </c>
      <c r="N35838" t="s">
        <v>25</v>
      </c>
      <c r="O35838" s="3" t="s">
        <v>1117</v>
      </c>
      <c r="P35838" s="10">
        <v>1.2164351851851852E-2</v>
      </c>
      <c r="Q35838" s="12">
        <f t="shared" si="559"/>
        <v>1051</v>
      </c>
    </row>
    <row r="35839" spans="1:17" x14ac:dyDescent="0.35">
      <c r="A35839">
        <v>69939053</v>
      </c>
      <c r="B35839">
        <v>34</v>
      </c>
      <c r="C35839" t="s">
        <v>1926</v>
      </c>
      <c r="D35839" t="s">
        <v>17</v>
      </c>
      <c r="E35839" t="s">
        <v>18</v>
      </c>
      <c r="F35839" t="s">
        <v>19</v>
      </c>
      <c r="G35839" t="s">
        <v>18</v>
      </c>
      <c r="H35839" t="s">
        <v>341</v>
      </c>
      <c r="I35839">
        <v>0</v>
      </c>
      <c r="J35839">
        <v>-1</v>
      </c>
      <c r="K35839">
        <v>0</v>
      </c>
      <c r="L35839" t="s">
        <v>8</v>
      </c>
      <c r="M35839" t="s">
        <v>18</v>
      </c>
      <c r="N35839" t="s">
        <v>25</v>
      </c>
      <c r="O35839" s="3" t="s">
        <v>659</v>
      </c>
      <c r="P35839" s="10">
        <v>3.7384259259259263E-3</v>
      </c>
      <c r="Q35839" s="12">
        <f t="shared" si="559"/>
        <v>323</v>
      </c>
    </row>
    <row r="35840" spans="1:17" x14ac:dyDescent="0.35">
      <c r="A35840">
        <v>58557199</v>
      </c>
      <c r="B35840">
        <v>27</v>
      </c>
      <c r="C35840" t="s">
        <v>7</v>
      </c>
      <c r="D35840" t="s">
        <v>15</v>
      </c>
      <c r="E35840" t="s">
        <v>19</v>
      </c>
      <c r="F35840" t="s">
        <v>19</v>
      </c>
      <c r="G35840" t="s">
        <v>18</v>
      </c>
      <c r="H35840" t="s">
        <v>341</v>
      </c>
      <c r="I35840">
        <v>-29200</v>
      </c>
      <c r="J35840">
        <v>-1</v>
      </c>
      <c r="K35840">
        <v>0</v>
      </c>
      <c r="L35840" t="s">
        <v>8</v>
      </c>
      <c r="M35840" t="s">
        <v>18</v>
      </c>
      <c r="N35840" t="s">
        <v>25</v>
      </c>
      <c r="O35840" s="3" t="s">
        <v>1034</v>
      </c>
      <c r="P35840" s="10">
        <v>4.7569444444444447E-3</v>
      </c>
      <c r="Q35840" s="12">
        <f t="shared" si="559"/>
        <v>411</v>
      </c>
    </row>
    <row r="35841" spans="1:17" x14ac:dyDescent="0.35">
      <c r="A35841">
        <v>33311505</v>
      </c>
      <c r="B35841">
        <v>49</v>
      </c>
      <c r="C35841" t="s">
        <v>4</v>
      </c>
      <c r="D35841" t="s">
        <v>15</v>
      </c>
      <c r="E35841" t="s">
        <v>18</v>
      </c>
      <c r="F35841" t="s">
        <v>19</v>
      </c>
      <c r="G35841" t="s">
        <v>18</v>
      </c>
      <c r="H35841" t="s">
        <v>340</v>
      </c>
      <c r="I35841">
        <v>36700</v>
      </c>
      <c r="J35841">
        <v>324</v>
      </c>
      <c r="K35841">
        <v>3</v>
      </c>
      <c r="L35841" t="s">
        <v>20</v>
      </c>
      <c r="M35841" t="s">
        <v>18</v>
      </c>
      <c r="N35841" t="s">
        <v>25</v>
      </c>
      <c r="O35841" s="3" t="s">
        <v>514</v>
      </c>
      <c r="P35841" s="10">
        <v>4.8611111111111104E-4</v>
      </c>
      <c r="Q35841" s="12">
        <f t="shared" si="559"/>
        <v>42</v>
      </c>
    </row>
    <row r="35842" spans="1:17" x14ac:dyDescent="0.35">
      <c r="A35842">
        <v>15414270</v>
      </c>
      <c r="B35842">
        <v>54</v>
      </c>
      <c r="C35842" t="s">
        <v>7</v>
      </c>
      <c r="D35842" t="s">
        <v>15</v>
      </c>
      <c r="E35842" t="s">
        <v>18</v>
      </c>
      <c r="F35842" t="s">
        <v>19</v>
      </c>
      <c r="G35842" t="s">
        <v>18</v>
      </c>
      <c r="H35842" t="s">
        <v>341</v>
      </c>
      <c r="I35842">
        <v>61150</v>
      </c>
      <c r="J35842">
        <v>-1</v>
      </c>
      <c r="K35842">
        <v>0</v>
      </c>
      <c r="L35842" t="s">
        <v>8</v>
      </c>
      <c r="M35842" t="s">
        <v>18</v>
      </c>
      <c r="N35842" t="s">
        <v>25</v>
      </c>
      <c r="O35842" s="3" t="s">
        <v>694</v>
      </c>
      <c r="P35842" s="10">
        <v>4.2708333333333339E-3</v>
      </c>
      <c r="Q35842" s="12">
        <f t="shared" ref="Q35842:Q35905" si="560">MINUTE(P35842)*60+SECOND(P35842)</f>
        <v>369</v>
      </c>
    </row>
    <row r="35843" spans="1:17" x14ac:dyDescent="0.35">
      <c r="A35843">
        <v>45677576</v>
      </c>
      <c r="B35843">
        <v>52</v>
      </c>
      <c r="C35843" t="s">
        <v>4</v>
      </c>
      <c r="D35843" t="s">
        <v>15</v>
      </c>
      <c r="E35843" t="s">
        <v>18</v>
      </c>
      <c r="F35843" t="s">
        <v>19</v>
      </c>
      <c r="G35843" t="s">
        <v>19</v>
      </c>
      <c r="H35843" t="s">
        <v>340</v>
      </c>
      <c r="I35843">
        <v>12450</v>
      </c>
      <c r="J35843">
        <v>-1</v>
      </c>
      <c r="K35843">
        <v>0</v>
      </c>
      <c r="L35843" t="s">
        <v>8</v>
      </c>
      <c r="M35843" t="s">
        <v>18</v>
      </c>
      <c r="N35843" t="s">
        <v>25</v>
      </c>
      <c r="O35843" s="3" t="s">
        <v>458</v>
      </c>
      <c r="P35843" s="10">
        <v>1.1574074074074073E-3</v>
      </c>
      <c r="Q35843" s="12">
        <f t="shared" si="560"/>
        <v>100</v>
      </c>
    </row>
    <row r="35844" spans="1:17" x14ac:dyDescent="0.35">
      <c r="A35844">
        <v>55072051</v>
      </c>
      <c r="B35844">
        <v>27</v>
      </c>
      <c r="C35844" t="s">
        <v>7</v>
      </c>
      <c r="D35844" t="s">
        <v>16</v>
      </c>
      <c r="E35844" t="s">
        <v>18</v>
      </c>
      <c r="F35844" t="s">
        <v>19</v>
      </c>
      <c r="G35844" t="s">
        <v>18</v>
      </c>
      <c r="H35844" t="s">
        <v>341</v>
      </c>
      <c r="I35844">
        <v>9250</v>
      </c>
      <c r="J35844">
        <v>-1</v>
      </c>
      <c r="K35844">
        <v>0</v>
      </c>
      <c r="L35844" t="s">
        <v>8</v>
      </c>
      <c r="M35844" t="s">
        <v>18</v>
      </c>
      <c r="N35844" t="s">
        <v>25</v>
      </c>
      <c r="O35844" s="3" t="s">
        <v>414</v>
      </c>
      <c r="P35844" s="10">
        <v>2.4537037037037036E-3</v>
      </c>
      <c r="Q35844" s="12">
        <f t="shared" si="560"/>
        <v>212</v>
      </c>
    </row>
    <row r="35845" spans="1:17" x14ac:dyDescent="0.35">
      <c r="A35845">
        <v>80000849</v>
      </c>
      <c r="B35845">
        <v>41</v>
      </c>
      <c r="C35845" t="s">
        <v>4</v>
      </c>
      <c r="D35845" t="s">
        <v>15</v>
      </c>
      <c r="E35845" t="s">
        <v>18</v>
      </c>
      <c r="F35845" t="s">
        <v>19</v>
      </c>
      <c r="G35845" t="s">
        <v>18</v>
      </c>
      <c r="H35845" t="s">
        <v>340</v>
      </c>
      <c r="I35845">
        <v>555150</v>
      </c>
      <c r="J35845">
        <v>-1</v>
      </c>
      <c r="K35845">
        <v>0</v>
      </c>
      <c r="L35845" t="s">
        <v>8</v>
      </c>
      <c r="M35845" t="s">
        <v>18</v>
      </c>
      <c r="N35845" t="s">
        <v>25</v>
      </c>
      <c r="O35845" s="3" t="s">
        <v>352</v>
      </c>
      <c r="P35845" s="10">
        <v>6.3657407407407402E-4</v>
      </c>
      <c r="Q35845" s="12">
        <f t="shared" si="560"/>
        <v>55</v>
      </c>
    </row>
    <row r="35846" spans="1:17" x14ac:dyDescent="0.35">
      <c r="A35846">
        <v>67230266</v>
      </c>
      <c r="B35846">
        <v>37</v>
      </c>
      <c r="C35846" t="s">
        <v>7</v>
      </c>
      <c r="D35846" t="s">
        <v>15</v>
      </c>
      <c r="E35846" t="s">
        <v>18</v>
      </c>
      <c r="F35846" t="s">
        <v>19</v>
      </c>
      <c r="G35846" t="s">
        <v>19</v>
      </c>
      <c r="H35846" t="s">
        <v>341</v>
      </c>
      <c r="I35846">
        <v>7000</v>
      </c>
      <c r="J35846">
        <v>-1</v>
      </c>
      <c r="K35846">
        <v>0</v>
      </c>
      <c r="L35846" t="s">
        <v>8</v>
      </c>
      <c r="M35846" t="s">
        <v>18</v>
      </c>
      <c r="N35846" t="s">
        <v>25</v>
      </c>
      <c r="O35846" s="3" t="s">
        <v>927</v>
      </c>
      <c r="P35846" s="10">
        <v>5.6712962962962958E-3</v>
      </c>
      <c r="Q35846" s="12">
        <f t="shared" si="560"/>
        <v>490</v>
      </c>
    </row>
    <row r="35847" spans="1:17" x14ac:dyDescent="0.35">
      <c r="A35847">
        <v>72077960</v>
      </c>
      <c r="B35847">
        <v>28</v>
      </c>
      <c r="C35847" t="s">
        <v>1926</v>
      </c>
      <c r="D35847" t="s">
        <v>16</v>
      </c>
      <c r="E35847" t="s">
        <v>18</v>
      </c>
      <c r="F35847" t="s">
        <v>19</v>
      </c>
      <c r="G35847" t="s">
        <v>18</v>
      </c>
      <c r="H35847" t="s">
        <v>341</v>
      </c>
      <c r="I35847">
        <v>1300</v>
      </c>
      <c r="J35847">
        <v>-1</v>
      </c>
      <c r="K35847">
        <v>0</v>
      </c>
      <c r="L35847" t="s">
        <v>8</v>
      </c>
      <c r="M35847" t="s">
        <v>18</v>
      </c>
      <c r="N35847" t="s">
        <v>25</v>
      </c>
      <c r="O35847" s="3" t="s">
        <v>541</v>
      </c>
      <c r="P35847" s="10">
        <v>2.627314814814815E-3</v>
      </c>
      <c r="Q35847" s="12">
        <f t="shared" si="560"/>
        <v>227</v>
      </c>
    </row>
    <row r="35848" spans="1:17" x14ac:dyDescent="0.35">
      <c r="A35848">
        <v>59815379</v>
      </c>
      <c r="B35848">
        <v>39</v>
      </c>
      <c r="C35848" t="s">
        <v>7</v>
      </c>
      <c r="D35848" t="s">
        <v>16</v>
      </c>
      <c r="E35848" t="s">
        <v>18</v>
      </c>
      <c r="F35848" t="s">
        <v>19</v>
      </c>
      <c r="G35848" t="s">
        <v>18</v>
      </c>
      <c r="H35848" t="s">
        <v>341</v>
      </c>
      <c r="I35848">
        <v>0</v>
      </c>
      <c r="J35848">
        <v>-1</v>
      </c>
      <c r="K35848">
        <v>0</v>
      </c>
      <c r="L35848" t="s">
        <v>8</v>
      </c>
      <c r="M35848" t="s">
        <v>18</v>
      </c>
      <c r="N35848" t="s">
        <v>25</v>
      </c>
      <c r="O35848" s="3" t="s">
        <v>1362</v>
      </c>
      <c r="P35848" s="10">
        <v>8.3564814814814804E-3</v>
      </c>
      <c r="Q35848" s="12">
        <f t="shared" si="560"/>
        <v>722</v>
      </c>
    </row>
    <row r="35849" spans="1:17" x14ac:dyDescent="0.35">
      <c r="A35849">
        <v>35530869</v>
      </c>
      <c r="B35849">
        <v>45</v>
      </c>
      <c r="C35849" t="s">
        <v>5</v>
      </c>
      <c r="D35849" t="s">
        <v>17</v>
      </c>
      <c r="E35849" t="s">
        <v>18</v>
      </c>
      <c r="F35849" t="s">
        <v>18</v>
      </c>
      <c r="G35849" t="s">
        <v>18</v>
      </c>
      <c r="H35849" t="s">
        <v>341</v>
      </c>
      <c r="I35849">
        <v>163550</v>
      </c>
      <c r="J35849">
        <v>-1</v>
      </c>
      <c r="K35849">
        <v>0</v>
      </c>
      <c r="L35849" t="s">
        <v>8</v>
      </c>
      <c r="M35849" t="s">
        <v>18</v>
      </c>
      <c r="N35849" t="s">
        <v>25</v>
      </c>
      <c r="O35849" s="3" t="s">
        <v>783</v>
      </c>
      <c r="P35849" s="10">
        <v>4.4907407407407405E-3</v>
      </c>
      <c r="Q35849" s="12">
        <f t="shared" si="560"/>
        <v>388</v>
      </c>
    </row>
    <row r="35850" spans="1:17" x14ac:dyDescent="0.35">
      <c r="A35850">
        <v>41490196</v>
      </c>
      <c r="B35850">
        <v>36</v>
      </c>
      <c r="C35850" t="s">
        <v>7</v>
      </c>
      <c r="D35850" t="s">
        <v>15</v>
      </c>
      <c r="E35850" t="s">
        <v>18</v>
      </c>
      <c r="F35850" t="s">
        <v>19</v>
      </c>
      <c r="G35850" t="s">
        <v>19</v>
      </c>
      <c r="H35850" t="s">
        <v>341</v>
      </c>
      <c r="I35850">
        <v>9750</v>
      </c>
      <c r="J35850">
        <v>-1</v>
      </c>
      <c r="K35850">
        <v>0</v>
      </c>
      <c r="L35850" t="s">
        <v>8</v>
      </c>
      <c r="M35850" t="s">
        <v>18</v>
      </c>
      <c r="N35850" t="s">
        <v>25</v>
      </c>
      <c r="O35850" s="3" t="s">
        <v>687</v>
      </c>
      <c r="P35850" s="10">
        <v>1.5011574074074075E-2</v>
      </c>
      <c r="Q35850" s="12">
        <f t="shared" si="560"/>
        <v>1297</v>
      </c>
    </row>
    <row r="35851" spans="1:17" x14ac:dyDescent="0.35">
      <c r="A35851">
        <v>63879951</v>
      </c>
      <c r="B35851">
        <v>33</v>
      </c>
      <c r="C35851" t="s">
        <v>5</v>
      </c>
      <c r="D35851" t="s">
        <v>16</v>
      </c>
      <c r="E35851" t="s">
        <v>18</v>
      </c>
      <c r="F35851" t="s">
        <v>19</v>
      </c>
      <c r="G35851" t="s">
        <v>18</v>
      </c>
      <c r="H35851" t="s">
        <v>341</v>
      </c>
      <c r="I35851">
        <v>39050</v>
      </c>
      <c r="J35851">
        <v>-1</v>
      </c>
      <c r="K35851">
        <v>0</v>
      </c>
      <c r="L35851" t="s">
        <v>8</v>
      </c>
      <c r="M35851" t="s">
        <v>18</v>
      </c>
      <c r="N35851" t="s">
        <v>25</v>
      </c>
      <c r="O35851" s="3" t="s">
        <v>707</v>
      </c>
      <c r="P35851" s="10">
        <v>2.3263888888888887E-3</v>
      </c>
      <c r="Q35851" s="12">
        <f t="shared" si="560"/>
        <v>201</v>
      </c>
    </row>
    <row r="35852" spans="1:17" x14ac:dyDescent="0.35">
      <c r="A35852">
        <v>89340444</v>
      </c>
      <c r="B35852">
        <v>32</v>
      </c>
      <c r="C35852" t="s">
        <v>5</v>
      </c>
      <c r="D35852" t="s">
        <v>16</v>
      </c>
      <c r="E35852" t="s">
        <v>18</v>
      </c>
      <c r="F35852" t="s">
        <v>19</v>
      </c>
      <c r="G35852" t="s">
        <v>18</v>
      </c>
      <c r="H35852" t="s">
        <v>340</v>
      </c>
      <c r="I35852">
        <v>92450</v>
      </c>
      <c r="J35852">
        <v>-1</v>
      </c>
      <c r="K35852">
        <v>0</v>
      </c>
      <c r="L35852" t="s">
        <v>8</v>
      </c>
      <c r="M35852" t="s">
        <v>18</v>
      </c>
      <c r="N35852" t="s">
        <v>25</v>
      </c>
      <c r="O35852" s="3" t="s">
        <v>691</v>
      </c>
      <c r="P35852" s="10">
        <v>1.7939814814814815E-3</v>
      </c>
      <c r="Q35852" s="12">
        <f t="shared" si="560"/>
        <v>155</v>
      </c>
    </row>
    <row r="35853" spans="1:17" x14ac:dyDescent="0.35">
      <c r="A35853">
        <v>42028635</v>
      </c>
      <c r="B35853">
        <v>34</v>
      </c>
      <c r="C35853" t="s">
        <v>7</v>
      </c>
      <c r="D35853" t="s">
        <v>16</v>
      </c>
      <c r="E35853" t="s">
        <v>18</v>
      </c>
      <c r="F35853" t="s">
        <v>19</v>
      </c>
      <c r="G35853" t="s">
        <v>18</v>
      </c>
      <c r="H35853" t="s">
        <v>342</v>
      </c>
      <c r="I35853">
        <v>13950</v>
      </c>
      <c r="J35853">
        <v>357</v>
      </c>
      <c r="K35853">
        <v>1</v>
      </c>
      <c r="L35853" t="s">
        <v>20</v>
      </c>
      <c r="M35853" t="s">
        <v>18</v>
      </c>
      <c r="N35853" t="s">
        <v>25</v>
      </c>
      <c r="O35853" s="3" t="s">
        <v>375</v>
      </c>
      <c r="P35853" s="10">
        <v>2.4074074074074076E-3</v>
      </c>
      <c r="Q35853" s="12">
        <f t="shared" si="560"/>
        <v>208</v>
      </c>
    </row>
    <row r="35854" spans="1:17" x14ac:dyDescent="0.35">
      <c r="A35854">
        <v>80834607</v>
      </c>
      <c r="B35854">
        <v>29</v>
      </c>
      <c r="C35854" t="s">
        <v>5</v>
      </c>
      <c r="D35854" t="s">
        <v>16</v>
      </c>
      <c r="E35854" t="s">
        <v>18</v>
      </c>
      <c r="F35854" t="s">
        <v>19</v>
      </c>
      <c r="G35854" t="s">
        <v>18</v>
      </c>
      <c r="H35854" t="s">
        <v>341</v>
      </c>
      <c r="I35854">
        <v>14050</v>
      </c>
      <c r="J35854">
        <v>-1</v>
      </c>
      <c r="K35854">
        <v>0</v>
      </c>
      <c r="L35854" t="s">
        <v>8</v>
      </c>
      <c r="M35854" t="s">
        <v>18</v>
      </c>
      <c r="N35854" t="s">
        <v>25</v>
      </c>
      <c r="O35854" s="3" t="s">
        <v>1006</v>
      </c>
      <c r="P35854" s="10">
        <v>3.9351851851851857E-3</v>
      </c>
      <c r="Q35854" s="12">
        <f t="shared" si="560"/>
        <v>340</v>
      </c>
    </row>
    <row r="35855" spans="1:17" x14ac:dyDescent="0.35">
      <c r="A35855">
        <v>65012778</v>
      </c>
      <c r="B35855">
        <v>26</v>
      </c>
      <c r="C35855" t="s">
        <v>5</v>
      </c>
      <c r="D35855" t="s">
        <v>15</v>
      </c>
      <c r="E35855" t="s">
        <v>18</v>
      </c>
      <c r="F35855" t="s">
        <v>19</v>
      </c>
      <c r="G35855" t="s">
        <v>18</v>
      </c>
      <c r="H35855" t="s">
        <v>341</v>
      </c>
      <c r="I35855">
        <v>25900</v>
      </c>
      <c r="J35855">
        <v>-1</v>
      </c>
      <c r="K35855">
        <v>0</v>
      </c>
      <c r="L35855" t="s">
        <v>8</v>
      </c>
      <c r="M35855" t="s">
        <v>18</v>
      </c>
      <c r="N35855" t="s">
        <v>25</v>
      </c>
      <c r="O35855" s="3" t="s">
        <v>556</v>
      </c>
      <c r="P35855" s="10">
        <v>2.1874999999999998E-3</v>
      </c>
      <c r="Q35855" s="12">
        <f t="shared" si="560"/>
        <v>189</v>
      </c>
    </row>
    <row r="35856" spans="1:17" x14ac:dyDescent="0.35">
      <c r="A35856">
        <v>60605672</v>
      </c>
      <c r="B35856">
        <v>28</v>
      </c>
      <c r="C35856" t="s">
        <v>10</v>
      </c>
      <c r="D35856" t="s">
        <v>16</v>
      </c>
      <c r="E35856" t="s">
        <v>18</v>
      </c>
      <c r="F35856" t="s">
        <v>19</v>
      </c>
      <c r="G35856" t="s">
        <v>18</v>
      </c>
      <c r="H35856" t="s">
        <v>341</v>
      </c>
      <c r="I35856">
        <v>40250</v>
      </c>
      <c r="J35856">
        <v>336</v>
      </c>
      <c r="K35856">
        <v>7</v>
      </c>
      <c r="L35856" t="s">
        <v>21</v>
      </c>
      <c r="M35856" t="s">
        <v>18</v>
      </c>
      <c r="N35856" t="s">
        <v>25</v>
      </c>
      <c r="O35856" s="3" t="s">
        <v>583</v>
      </c>
      <c r="P35856" s="10">
        <v>1.712962962962963E-3</v>
      </c>
      <c r="Q35856" s="12">
        <f t="shared" si="560"/>
        <v>148</v>
      </c>
    </row>
    <row r="35857" spans="1:17" x14ac:dyDescent="0.35">
      <c r="A35857">
        <v>35510187</v>
      </c>
      <c r="B35857">
        <v>29</v>
      </c>
      <c r="C35857" t="s">
        <v>4</v>
      </c>
      <c r="D35857" t="s">
        <v>15</v>
      </c>
      <c r="E35857" t="s">
        <v>18</v>
      </c>
      <c r="F35857" t="s">
        <v>19</v>
      </c>
      <c r="G35857" t="s">
        <v>18</v>
      </c>
      <c r="H35857" t="s">
        <v>340</v>
      </c>
      <c r="I35857">
        <v>10100</v>
      </c>
      <c r="J35857">
        <v>-1</v>
      </c>
      <c r="K35857">
        <v>0</v>
      </c>
      <c r="L35857" t="s">
        <v>8</v>
      </c>
      <c r="M35857" t="s">
        <v>18</v>
      </c>
      <c r="N35857" t="s">
        <v>25</v>
      </c>
      <c r="O35857" s="3" t="s">
        <v>726</v>
      </c>
      <c r="P35857" s="10">
        <v>4.3749999999999995E-3</v>
      </c>
      <c r="Q35857" s="12">
        <f t="shared" si="560"/>
        <v>378</v>
      </c>
    </row>
    <row r="35858" spans="1:17" x14ac:dyDescent="0.35">
      <c r="A35858">
        <v>76088236</v>
      </c>
      <c r="B35858">
        <v>49</v>
      </c>
      <c r="C35858" t="s">
        <v>7</v>
      </c>
      <c r="D35858" t="s">
        <v>15</v>
      </c>
      <c r="E35858" t="s">
        <v>18</v>
      </c>
      <c r="F35858" t="s">
        <v>19</v>
      </c>
      <c r="G35858" t="s">
        <v>18</v>
      </c>
      <c r="H35858" t="s">
        <v>342</v>
      </c>
      <c r="I35858">
        <v>38100</v>
      </c>
      <c r="J35858">
        <v>360</v>
      </c>
      <c r="K35858">
        <v>4</v>
      </c>
      <c r="L35858" t="s">
        <v>20</v>
      </c>
      <c r="M35858" t="s">
        <v>18</v>
      </c>
      <c r="N35858" t="s">
        <v>25</v>
      </c>
      <c r="O35858" s="3" t="s">
        <v>1005</v>
      </c>
      <c r="P35858" s="10">
        <v>4.31712962962963E-3</v>
      </c>
      <c r="Q35858" s="12">
        <f t="shared" si="560"/>
        <v>373</v>
      </c>
    </row>
    <row r="35859" spans="1:17" x14ac:dyDescent="0.35">
      <c r="A35859">
        <v>41622536</v>
      </c>
      <c r="B35859">
        <v>47</v>
      </c>
      <c r="C35859" t="s">
        <v>10</v>
      </c>
      <c r="D35859" t="s">
        <v>15</v>
      </c>
      <c r="E35859" t="s">
        <v>18</v>
      </c>
      <c r="F35859" t="s">
        <v>19</v>
      </c>
      <c r="G35859" t="s">
        <v>18</v>
      </c>
      <c r="H35859" t="s">
        <v>341</v>
      </c>
      <c r="I35859">
        <v>63450</v>
      </c>
      <c r="J35859">
        <v>253</v>
      </c>
      <c r="K35859">
        <v>6</v>
      </c>
      <c r="L35859" t="s">
        <v>21</v>
      </c>
      <c r="M35859" t="s">
        <v>18</v>
      </c>
      <c r="N35859" t="s">
        <v>25</v>
      </c>
      <c r="O35859" s="3" t="s">
        <v>367</v>
      </c>
      <c r="P35859" s="10">
        <v>2.0949074074074073E-3</v>
      </c>
      <c r="Q35859" s="12">
        <f t="shared" si="560"/>
        <v>181</v>
      </c>
    </row>
    <row r="35860" spans="1:17" x14ac:dyDescent="0.35">
      <c r="A35860">
        <v>81073534</v>
      </c>
      <c r="B35860">
        <v>38</v>
      </c>
      <c r="C35860" t="s">
        <v>7</v>
      </c>
      <c r="D35860" t="s">
        <v>15</v>
      </c>
      <c r="E35860" t="s">
        <v>18</v>
      </c>
      <c r="F35860" t="s">
        <v>19</v>
      </c>
      <c r="G35860" t="s">
        <v>18</v>
      </c>
      <c r="H35860" t="s">
        <v>341</v>
      </c>
      <c r="I35860">
        <v>5850</v>
      </c>
      <c r="J35860">
        <v>337</v>
      </c>
      <c r="K35860">
        <v>1</v>
      </c>
      <c r="L35860" t="s">
        <v>20</v>
      </c>
      <c r="M35860" t="s">
        <v>18</v>
      </c>
      <c r="N35860" t="s">
        <v>25</v>
      </c>
      <c r="O35860" s="3" t="s">
        <v>362</v>
      </c>
      <c r="P35860" s="10">
        <v>6.2500000000000001E-4</v>
      </c>
      <c r="Q35860" s="12">
        <f t="shared" si="560"/>
        <v>54</v>
      </c>
    </row>
    <row r="35861" spans="1:17" x14ac:dyDescent="0.35">
      <c r="A35861">
        <v>32962319</v>
      </c>
      <c r="B35861">
        <v>40</v>
      </c>
      <c r="C35861" t="s">
        <v>1926</v>
      </c>
      <c r="D35861" t="s">
        <v>17</v>
      </c>
      <c r="E35861" t="s">
        <v>18</v>
      </c>
      <c r="F35861" t="s">
        <v>19</v>
      </c>
      <c r="G35861" t="s">
        <v>18</v>
      </c>
      <c r="H35861" t="s">
        <v>8</v>
      </c>
      <c r="I35861">
        <v>3200</v>
      </c>
      <c r="J35861">
        <v>293</v>
      </c>
      <c r="K35861">
        <v>1</v>
      </c>
      <c r="L35861" t="s">
        <v>20</v>
      </c>
      <c r="M35861" t="s">
        <v>18</v>
      </c>
      <c r="N35861" t="s">
        <v>25</v>
      </c>
      <c r="O35861" s="3" t="s">
        <v>1555</v>
      </c>
      <c r="P35861" s="10">
        <v>1.0104166666666668E-2</v>
      </c>
      <c r="Q35861" s="12">
        <f t="shared" si="560"/>
        <v>873</v>
      </c>
    </row>
    <row r="35862" spans="1:17" x14ac:dyDescent="0.35">
      <c r="A35862">
        <v>60870695</v>
      </c>
      <c r="B35862">
        <v>43</v>
      </c>
      <c r="C35862" t="s">
        <v>7</v>
      </c>
      <c r="D35862" t="s">
        <v>15</v>
      </c>
      <c r="E35862" t="s">
        <v>18</v>
      </c>
      <c r="F35862" t="s">
        <v>19</v>
      </c>
      <c r="G35862" t="s">
        <v>18</v>
      </c>
      <c r="H35862" t="s">
        <v>341</v>
      </c>
      <c r="I35862">
        <v>11600</v>
      </c>
      <c r="J35862">
        <v>324</v>
      </c>
      <c r="K35862">
        <v>7</v>
      </c>
      <c r="L35862" t="s">
        <v>21</v>
      </c>
      <c r="M35862" t="s">
        <v>18</v>
      </c>
      <c r="N35862" t="s">
        <v>26</v>
      </c>
      <c r="O35862" s="3" t="s">
        <v>477</v>
      </c>
      <c r="P35862" s="10">
        <v>1.4814814814814814E-3</v>
      </c>
      <c r="Q35862" s="12">
        <f t="shared" si="560"/>
        <v>128</v>
      </c>
    </row>
    <row r="35863" spans="1:17" x14ac:dyDescent="0.35">
      <c r="A35863">
        <v>17934732</v>
      </c>
      <c r="B35863">
        <v>37</v>
      </c>
      <c r="C35863" t="s">
        <v>10</v>
      </c>
      <c r="D35863" t="s">
        <v>15</v>
      </c>
      <c r="E35863" t="s">
        <v>18</v>
      </c>
      <c r="F35863" t="s">
        <v>19</v>
      </c>
      <c r="G35863" t="s">
        <v>18</v>
      </c>
      <c r="H35863" t="s">
        <v>341</v>
      </c>
      <c r="I35863">
        <v>238000</v>
      </c>
      <c r="J35863">
        <v>169</v>
      </c>
      <c r="K35863">
        <v>2</v>
      </c>
      <c r="L35863" t="s">
        <v>20</v>
      </c>
      <c r="M35863" t="s">
        <v>18</v>
      </c>
      <c r="N35863" t="s">
        <v>26</v>
      </c>
      <c r="O35863" s="3" t="s">
        <v>653</v>
      </c>
      <c r="P35863" s="10">
        <v>2.1064814814814813E-3</v>
      </c>
      <c r="Q35863" s="12">
        <f t="shared" si="560"/>
        <v>182</v>
      </c>
    </row>
    <row r="35864" spans="1:17" x14ac:dyDescent="0.35">
      <c r="A35864">
        <v>21442125</v>
      </c>
      <c r="B35864">
        <v>47</v>
      </c>
      <c r="C35864" t="s">
        <v>7</v>
      </c>
      <c r="D35864" t="s">
        <v>17</v>
      </c>
      <c r="E35864" t="s">
        <v>18</v>
      </c>
      <c r="F35864" t="s">
        <v>19</v>
      </c>
      <c r="G35864" t="s">
        <v>18</v>
      </c>
      <c r="H35864" t="s">
        <v>341</v>
      </c>
      <c r="I35864">
        <v>8450</v>
      </c>
      <c r="J35864">
        <v>-1</v>
      </c>
      <c r="K35864">
        <v>0</v>
      </c>
      <c r="L35864" t="s">
        <v>8</v>
      </c>
      <c r="M35864" t="s">
        <v>18</v>
      </c>
      <c r="N35864" t="s">
        <v>26</v>
      </c>
      <c r="O35864" s="3" t="s">
        <v>753</v>
      </c>
      <c r="P35864" s="10">
        <v>1.6319444444444445E-3</v>
      </c>
      <c r="Q35864" s="12">
        <f t="shared" si="560"/>
        <v>141</v>
      </c>
    </row>
    <row r="35865" spans="1:17" x14ac:dyDescent="0.35">
      <c r="A35865">
        <v>39807641</v>
      </c>
      <c r="B35865">
        <v>36</v>
      </c>
      <c r="C35865" t="s">
        <v>10</v>
      </c>
      <c r="D35865" t="s">
        <v>17</v>
      </c>
      <c r="E35865" t="s">
        <v>18</v>
      </c>
      <c r="F35865" t="s">
        <v>19</v>
      </c>
      <c r="G35865" t="s">
        <v>18</v>
      </c>
      <c r="H35865" t="s">
        <v>342</v>
      </c>
      <c r="I35865">
        <v>20900</v>
      </c>
      <c r="J35865">
        <v>-1</v>
      </c>
      <c r="K35865">
        <v>0</v>
      </c>
      <c r="L35865" t="s">
        <v>8</v>
      </c>
      <c r="M35865" t="s">
        <v>18</v>
      </c>
      <c r="N35865" t="s">
        <v>26</v>
      </c>
      <c r="O35865" s="3" t="s">
        <v>561</v>
      </c>
      <c r="P35865" s="10">
        <v>1.8055555555555557E-3</v>
      </c>
      <c r="Q35865" s="12">
        <f t="shared" si="560"/>
        <v>156</v>
      </c>
    </row>
    <row r="35866" spans="1:17" x14ac:dyDescent="0.35">
      <c r="A35866">
        <v>50956464</v>
      </c>
      <c r="B35866">
        <v>35</v>
      </c>
      <c r="C35866" t="s">
        <v>4</v>
      </c>
      <c r="D35866" t="s">
        <v>15</v>
      </c>
      <c r="E35866" t="s">
        <v>18</v>
      </c>
      <c r="F35866" t="s">
        <v>19</v>
      </c>
      <c r="G35866" t="s">
        <v>18</v>
      </c>
      <c r="H35866" t="s">
        <v>340</v>
      </c>
      <c r="I35866">
        <v>12350</v>
      </c>
      <c r="J35866">
        <v>367</v>
      </c>
      <c r="K35866">
        <v>3</v>
      </c>
      <c r="L35866" t="s">
        <v>21</v>
      </c>
      <c r="M35866" t="s">
        <v>18</v>
      </c>
      <c r="N35866" t="s">
        <v>26</v>
      </c>
      <c r="O35866" s="3" t="s">
        <v>570</v>
      </c>
      <c r="P35866" s="10">
        <v>2.4189814814814816E-3</v>
      </c>
      <c r="Q35866" s="12">
        <f t="shared" si="560"/>
        <v>209</v>
      </c>
    </row>
    <row r="35867" spans="1:17" x14ac:dyDescent="0.35">
      <c r="A35867">
        <v>83822341</v>
      </c>
      <c r="B35867">
        <v>44</v>
      </c>
      <c r="C35867" t="s">
        <v>5</v>
      </c>
      <c r="D35867" t="s">
        <v>15</v>
      </c>
      <c r="E35867" t="s">
        <v>18</v>
      </c>
      <c r="F35867" t="s">
        <v>19</v>
      </c>
      <c r="G35867" t="s">
        <v>18</v>
      </c>
      <c r="H35867" t="s">
        <v>341</v>
      </c>
      <c r="I35867">
        <v>6750</v>
      </c>
      <c r="J35867">
        <v>-1</v>
      </c>
      <c r="K35867">
        <v>0</v>
      </c>
      <c r="L35867" t="s">
        <v>8</v>
      </c>
      <c r="M35867" t="s">
        <v>18</v>
      </c>
      <c r="N35867" t="s">
        <v>26</v>
      </c>
      <c r="O35867" s="3" t="s">
        <v>363</v>
      </c>
      <c r="P35867" s="10">
        <v>3.0324074074074073E-3</v>
      </c>
      <c r="Q35867" s="12">
        <f t="shared" si="560"/>
        <v>262</v>
      </c>
    </row>
    <row r="35868" spans="1:17" x14ac:dyDescent="0.35">
      <c r="A35868">
        <v>22283265</v>
      </c>
      <c r="B35868">
        <v>40</v>
      </c>
      <c r="C35868" t="s">
        <v>1926</v>
      </c>
      <c r="D35868" t="s">
        <v>17</v>
      </c>
      <c r="E35868" t="s">
        <v>18</v>
      </c>
      <c r="F35868" t="s">
        <v>19</v>
      </c>
      <c r="G35868" t="s">
        <v>18</v>
      </c>
      <c r="H35868" t="s">
        <v>341</v>
      </c>
      <c r="I35868">
        <v>-30350</v>
      </c>
      <c r="J35868">
        <v>353</v>
      </c>
      <c r="K35868">
        <v>2</v>
      </c>
      <c r="L35868" t="s">
        <v>20</v>
      </c>
      <c r="M35868" t="s">
        <v>18</v>
      </c>
      <c r="N35868" t="s">
        <v>26</v>
      </c>
      <c r="O35868" s="3" t="s">
        <v>708</v>
      </c>
      <c r="P35868" s="10">
        <v>3.7962962962962963E-3</v>
      </c>
      <c r="Q35868" s="12">
        <f t="shared" si="560"/>
        <v>328</v>
      </c>
    </row>
    <row r="35869" spans="1:17" x14ac:dyDescent="0.35">
      <c r="A35869">
        <v>64172675</v>
      </c>
      <c r="B35869">
        <v>43</v>
      </c>
      <c r="C35869" t="s">
        <v>4</v>
      </c>
      <c r="D35869" t="s">
        <v>15</v>
      </c>
      <c r="E35869" t="s">
        <v>18</v>
      </c>
      <c r="F35869" t="s">
        <v>19</v>
      </c>
      <c r="G35869" t="s">
        <v>18</v>
      </c>
      <c r="H35869" t="s">
        <v>340</v>
      </c>
      <c r="I35869">
        <v>450</v>
      </c>
      <c r="J35869">
        <v>358</v>
      </c>
      <c r="K35869">
        <v>3</v>
      </c>
      <c r="L35869" t="s">
        <v>20</v>
      </c>
      <c r="M35869" t="s">
        <v>18</v>
      </c>
      <c r="N35869" t="s">
        <v>26</v>
      </c>
      <c r="O35869" s="3" t="s">
        <v>504</v>
      </c>
      <c r="P35869" s="10">
        <v>1.6435185185185183E-3</v>
      </c>
      <c r="Q35869" s="12">
        <f t="shared" si="560"/>
        <v>142</v>
      </c>
    </row>
    <row r="35870" spans="1:17" x14ac:dyDescent="0.35">
      <c r="A35870">
        <v>65272540</v>
      </c>
      <c r="B35870">
        <v>42</v>
      </c>
      <c r="C35870" t="s">
        <v>6</v>
      </c>
      <c r="D35870" t="s">
        <v>15</v>
      </c>
      <c r="E35870" t="s">
        <v>18</v>
      </c>
      <c r="F35870" t="s">
        <v>19</v>
      </c>
      <c r="G35870" t="s">
        <v>18</v>
      </c>
      <c r="H35870" t="s">
        <v>342</v>
      </c>
      <c r="I35870">
        <v>15950</v>
      </c>
      <c r="J35870">
        <v>-1</v>
      </c>
      <c r="K35870">
        <v>0</v>
      </c>
      <c r="L35870" t="s">
        <v>8</v>
      </c>
      <c r="M35870" t="s">
        <v>18</v>
      </c>
      <c r="N35870" t="s">
        <v>26</v>
      </c>
      <c r="O35870" s="3" t="s">
        <v>842</v>
      </c>
      <c r="P35870" s="10">
        <v>1.9675925925925926E-4</v>
      </c>
      <c r="Q35870" s="12">
        <f t="shared" si="560"/>
        <v>17</v>
      </c>
    </row>
    <row r="35871" spans="1:17" x14ac:dyDescent="0.35">
      <c r="A35871">
        <v>49890068</v>
      </c>
      <c r="B35871">
        <v>37</v>
      </c>
      <c r="C35871" t="s">
        <v>7</v>
      </c>
      <c r="D35871" t="s">
        <v>15</v>
      </c>
      <c r="E35871" t="s">
        <v>18</v>
      </c>
      <c r="F35871" t="s">
        <v>19</v>
      </c>
      <c r="G35871" t="s">
        <v>18</v>
      </c>
      <c r="H35871" t="s">
        <v>342</v>
      </c>
      <c r="I35871">
        <v>0</v>
      </c>
      <c r="J35871">
        <v>-1</v>
      </c>
      <c r="K35871">
        <v>0</v>
      </c>
      <c r="L35871" t="s">
        <v>8</v>
      </c>
      <c r="M35871" t="s">
        <v>18</v>
      </c>
      <c r="N35871" t="s">
        <v>26</v>
      </c>
      <c r="O35871" s="3" t="s">
        <v>454</v>
      </c>
      <c r="P35871" s="10">
        <v>1.6550925925925926E-3</v>
      </c>
      <c r="Q35871" s="12">
        <f t="shared" si="560"/>
        <v>143</v>
      </c>
    </row>
    <row r="35872" spans="1:17" x14ac:dyDescent="0.35">
      <c r="A35872">
        <v>56955892</v>
      </c>
      <c r="B35872">
        <v>57</v>
      </c>
      <c r="C35872" t="s">
        <v>4</v>
      </c>
      <c r="D35872" t="s">
        <v>17</v>
      </c>
      <c r="E35872" t="s">
        <v>18</v>
      </c>
      <c r="F35872" t="s">
        <v>19</v>
      </c>
      <c r="G35872" t="s">
        <v>18</v>
      </c>
      <c r="H35872" t="s">
        <v>340</v>
      </c>
      <c r="I35872">
        <v>2600</v>
      </c>
      <c r="J35872">
        <v>359</v>
      </c>
      <c r="K35872">
        <v>8</v>
      </c>
      <c r="L35872" t="s">
        <v>21</v>
      </c>
      <c r="M35872" t="s">
        <v>18</v>
      </c>
      <c r="N35872" t="s">
        <v>26</v>
      </c>
      <c r="O35872" s="3" t="s">
        <v>532</v>
      </c>
      <c r="P35872" s="10">
        <v>4.6296296296296293E-4</v>
      </c>
      <c r="Q35872" s="12">
        <f t="shared" si="560"/>
        <v>40</v>
      </c>
    </row>
    <row r="35873" spans="1:17" x14ac:dyDescent="0.35">
      <c r="A35873">
        <v>36671020</v>
      </c>
      <c r="B35873">
        <v>29</v>
      </c>
      <c r="C35873" t="s">
        <v>1926</v>
      </c>
      <c r="D35873" t="s">
        <v>15</v>
      </c>
      <c r="E35873" t="s">
        <v>18</v>
      </c>
      <c r="F35873" t="s">
        <v>19</v>
      </c>
      <c r="G35873" t="s">
        <v>18</v>
      </c>
      <c r="H35873" t="s">
        <v>341</v>
      </c>
      <c r="I35873">
        <v>25000</v>
      </c>
      <c r="J35873">
        <v>-1</v>
      </c>
      <c r="K35873">
        <v>0</v>
      </c>
      <c r="L35873" t="s">
        <v>8</v>
      </c>
      <c r="M35873" t="s">
        <v>18</v>
      </c>
      <c r="N35873" t="s">
        <v>26</v>
      </c>
      <c r="O35873" s="3" t="s">
        <v>899</v>
      </c>
      <c r="P35873" s="10">
        <v>9.2592592592592588E-5</v>
      </c>
      <c r="Q35873" s="12">
        <f t="shared" si="560"/>
        <v>8</v>
      </c>
    </row>
    <row r="35874" spans="1:17" x14ac:dyDescent="0.35">
      <c r="A35874">
        <v>45869135</v>
      </c>
      <c r="B35874">
        <v>34</v>
      </c>
      <c r="C35874" t="s">
        <v>12</v>
      </c>
      <c r="D35874" t="s">
        <v>15</v>
      </c>
      <c r="E35874" t="s">
        <v>18</v>
      </c>
      <c r="F35874" t="s">
        <v>19</v>
      </c>
      <c r="G35874" t="s">
        <v>19</v>
      </c>
      <c r="H35874" t="s">
        <v>341</v>
      </c>
      <c r="I35874">
        <v>62150</v>
      </c>
      <c r="J35874">
        <v>-1</v>
      </c>
      <c r="K35874">
        <v>0</v>
      </c>
      <c r="L35874" t="s">
        <v>8</v>
      </c>
      <c r="M35874" t="s">
        <v>18</v>
      </c>
      <c r="N35874" t="s">
        <v>26</v>
      </c>
      <c r="O35874" s="3" t="s">
        <v>467</v>
      </c>
      <c r="P35874" s="10">
        <v>1.8171296296296297E-3</v>
      </c>
      <c r="Q35874" s="12">
        <f t="shared" si="560"/>
        <v>157</v>
      </c>
    </row>
    <row r="35875" spans="1:17" x14ac:dyDescent="0.35">
      <c r="A35875">
        <v>63129997</v>
      </c>
      <c r="B35875">
        <v>56</v>
      </c>
      <c r="C35875" t="s">
        <v>7</v>
      </c>
      <c r="D35875" t="s">
        <v>15</v>
      </c>
      <c r="E35875" t="s">
        <v>18</v>
      </c>
      <c r="F35875" t="s">
        <v>19</v>
      </c>
      <c r="G35875" t="s">
        <v>18</v>
      </c>
      <c r="H35875" t="s">
        <v>341</v>
      </c>
      <c r="I35875">
        <v>62750</v>
      </c>
      <c r="J35875">
        <v>-1</v>
      </c>
      <c r="K35875">
        <v>0</v>
      </c>
      <c r="L35875" t="s">
        <v>8</v>
      </c>
      <c r="M35875" t="s">
        <v>18</v>
      </c>
      <c r="N35875" t="s">
        <v>26</v>
      </c>
      <c r="O35875" s="3" t="s">
        <v>392</v>
      </c>
      <c r="P35875" s="10">
        <v>1.6782407407407406E-3</v>
      </c>
      <c r="Q35875" s="12">
        <f t="shared" si="560"/>
        <v>145</v>
      </c>
    </row>
    <row r="35876" spans="1:17" x14ac:dyDescent="0.35">
      <c r="A35876">
        <v>50774243</v>
      </c>
      <c r="B35876">
        <v>25</v>
      </c>
      <c r="C35876" t="s">
        <v>5</v>
      </c>
      <c r="D35876" t="s">
        <v>16</v>
      </c>
      <c r="E35876" t="s">
        <v>18</v>
      </c>
      <c r="F35876" t="s">
        <v>19</v>
      </c>
      <c r="G35876" t="s">
        <v>18</v>
      </c>
      <c r="H35876" t="s">
        <v>341</v>
      </c>
      <c r="I35876">
        <v>2500</v>
      </c>
      <c r="J35876">
        <v>-1</v>
      </c>
      <c r="K35876">
        <v>0</v>
      </c>
      <c r="L35876" t="s">
        <v>8</v>
      </c>
      <c r="M35876" t="s">
        <v>18</v>
      </c>
      <c r="N35876" t="s">
        <v>26</v>
      </c>
      <c r="O35876" s="3" t="s">
        <v>678</v>
      </c>
      <c r="P35876" s="10">
        <v>2.2106481481481478E-3</v>
      </c>
      <c r="Q35876" s="12">
        <f t="shared" si="560"/>
        <v>191</v>
      </c>
    </row>
    <row r="35877" spans="1:17" x14ac:dyDescent="0.35">
      <c r="A35877">
        <v>60149677</v>
      </c>
      <c r="B35877">
        <v>39</v>
      </c>
      <c r="C35877" t="s">
        <v>1926</v>
      </c>
      <c r="D35877" t="s">
        <v>16</v>
      </c>
      <c r="E35877" t="s">
        <v>18</v>
      </c>
      <c r="F35877" t="s">
        <v>19</v>
      </c>
      <c r="G35877" t="s">
        <v>18</v>
      </c>
      <c r="H35877" t="s">
        <v>341</v>
      </c>
      <c r="I35877">
        <v>117250</v>
      </c>
      <c r="J35877">
        <v>344</v>
      </c>
      <c r="K35877">
        <v>2</v>
      </c>
      <c r="L35877" t="s">
        <v>20</v>
      </c>
      <c r="M35877" t="s">
        <v>19</v>
      </c>
      <c r="N35877" t="s">
        <v>26</v>
      </c>
      <c r="O35877" s="3" t="s">
        <v>877</v>
      </c>
      <c r="P35877" s="10">
        <v>5.6828703703703702E-3</v>
      </c>
      <c r="Q35877" s="12">
        <f t="shared" si="560"/>
        <v>491</v>
      </c>
    </row>
    <row r="35878" spans="1:17" x14ac:dyDescent="0.35">
      <c r="A35878">
        <v>11632305</v>
      </c>
      <c r="B35878">
        <v>50</v>
      </c>
      <c r="C35878" t="s">
        <v>4</v>
      </c>
      <c r="D35878" t="s">
        <v>15</v>
      </c>
      <c r="E35878" t="s">
        <v>18</v>
      </c>
      <c r="F35878" t="s">
        <v>19</v>
      </c>
      <c r="G35878" t="s">
        <v>18</v>
      </c>
      <c r="H35878" t="s">
        <v>340</v>
      </c>
      <c r="I35878">
        <v>20000</v>
      </c>
      <c r="J35878">
        <v>360</v>
      </c>
      <c r="K35878">
        <v>1</v>
      </c>
      <c r="L35878" t="s">
        <v>20</v>
      </c>
      <c r="M35878" t="s">
        <v>18</v>
      </c>
      <c r="N35878" t="s">
        <v>26</v>
      </c>
      <c r="O35878" s="3" t="s">
        <v>835</v>
      </c>
      <c r="P35878" s="10">
        <v>4.7453703703703704E-4</v>
      </c>
      <c r="Q35878" s="12">
        <f t="shared" si="560"/>
        <v>41</v>
      </c>
    </row>
    <row r="35879" spans="1:17" x14ac:dyDescent="0.35">
      <c r="A35879">
        <v>76923924</v>
      </c>
      <c r="B35879">
        <v>33</v>
      </c>
      <c r="C35879" t="s">
        <v>7</v>
      </c>
      <c r="D35879" t="s">
        <v>15</v>
      </c>
      <c r="E35879" t="s">
        <v>18</v>
      </c>
      <c r="F35879" t="s">
        <v>19</v>
      </c>
      <c r="G35879" t="s">
        <v>19</v>
      </c>
      <c r="H35879" t="s">
        <v>342</v>
      </c>
      <c r="I35879">
        <v>12250</v>
      </c>
      <c r="J35879">
        <v>-1</v>
      </c>
      <c r="K35879">
        <v>0</v>
      </c>
      <c r="L35879" t="s">
        <v>8</v>
      </c>
      <c r="M35879" t="s">
        <v>18</v>
      </c>
      <c r="N35879" t="s">
        <v>26</v>
      </c>
      <c r="O35879" s="3" t="s">
        <v>389</v>
      </c>
      <c r="P35879" s="10">
        <v>2.9282407407407412E-3</v>
      </c>
      <c r="Q35879" s="12">
        <f t="shared" si="560"/>
        <v>253</v>
      </c>
    </row>
    <row r="35880" spans="1:17" x14ac:dyDescent="0.35">
      <c r="A35880">
        <v>59315524</v>
      </c>
      <c r="B35880">
        <v>43</v>
      </c>
      <c r="C35880" t="s">
        <v>7</v>
      </c>
      <c r="D35880" t="s">
        <v>15</v>
      </c>
      <c r="E35880" t="s">
        <v>18</v>
      </c>
      <c r="F35880" t="s">
        <v>19</v>
      </c>
      <c r="G35880" t="s">
        <v>18</v>
      </c>
      <c r="H35880" t="s">
        <v>341</v>
      </c>
      <c r="I35880">
        <v>0</v>
      </c>
      <c r="J35880">
        <v>-1</v>
      </c>
      <c r="K35880">
        <v>0</v>
      </c>
      <c r="L35880" t="s">
        <v>8</v>
      </c>
      <c r="M35880" t="s">
        <v>18</v>
      </c>
      <c r="N35880" t="s">
        <v>26</v>
      </c>
      <c r="O35880" s="3" t="s">
        <v>685</v>
      </c>
      <c r="P35880" s="10">
        <v>5.0925925925925921E-3</v>
      </c>
      <c r="Q35880" s="12">
        <f t="shared" si="560"/>
        <v>440</v>
      </c>
    </row>
    <row r="35881" spans="1:17" x14ac:dyDescent="0.35">
      <c r="A35881">
        <v>84344310</v>
      </c>
      <c r="B35881">
        <v>31</v>
      </c>
      <c r="C35881" t="s">
        <v>4</v>
      </c>
      <c r="D35881" t="s">
        <v>15</v>
      </c>
      <c r="E35881" t="s">
        <v>18</v>
      </c>
      <c r="F35881" t="s">
        <v>19</v>
      </c>
      <c r="G35881" t="s">
        <v>18</v>
      </c>
      <c r="H35881" t="s">
        <v>340</v>
      </c>
      <c r="I35881">
        <v>-9050</v>
      </c>
      <c r="J35881">
        <v>170</v>
      </c>
      <c r="K35881">
        <v>2</v>
      </c>
      <c r="L35881" t="s">
        <v>20</v>
      </c>
      <c r="M35881" t="s">
        <v>18</v>
      </c>
      <c r="N35881" t="s">
        <v>26</v>
      </c>
      <c r="O35881" s="3" t="s">
        <v>370</v>
      </c>
      <c r="P35881" s="10">
        <v>1.4699074074074074E-3</v>
      </c>
      <c r="Q35881" s="12">
        <f t="shared" si="560"/>
        <v>127</v>
      </c>
    </row>
    <row r="35882" spans="1:17" x14ac:dyDescent="0.35">
      <c r="A35882">
        <v>61680902</v>
      </c>
      <c r="B35882">
        <v>39</v>
      </c>
      <c r="C35882" t="s">
        <v>1926</v>
      </c>
      <c r="D35882" t="s">
        <v>16</v>
      </c>
      <c r="E35882" t="s">
        <v>18</v>
      </c>
      <c r="F35882" t="s">
        <v>19</v>
      </c>
      <c r="G35882" t="s">
        <v>18</v>
      </c>
      <c r="H35882" t="s">
        <v>341</v>
      </c>
      <c r="I35882">
        <v>137450</v>
      </c>
      <c r="J35882">
        <v>170</v>
      </c>
      <c r="K35882">
        <v>1</v>
      </c>
      <c r="L35882" t="s">
        <v>20</v>
      </c>
      <c r="M35882" t="s">
        <v>18</v>
      </c>
      <c r="N35882" t="s">
        <v>26</v>
      </c>
      <c r="O35882" s="3" t="s">
        <v>393</v>
      </c>
      <c r="P35882" s="10">
        <v>1.2037037037037038E-3</v>
      </c>
      <c r="Q35882" s="12">
        <f t="shared" si="560"/>
        <v>104</v>
      </c>
    </row>
    <row r="35883" spans="1:17" x14ac:dyDescent="0.35">
      <c r="A35883">
        <v>88714399</v>
      </c>
      <c r="B35883">
        <v>44</v>
      </c>
      <c r="C35883" t="s">
        <v>6</v>
      </c>
      <c r="D35883" t="s">
        <v>15</v>
      </c>
      <c r="E35883" t="s">
        <v>18</v>
      </c>
      <c r="F35883" t="s">
        <v>18</v>
      </c>
      <c r="G35883" t="s">
        <v>18</v>
      </c>
      <c r="H35883" t="s">
        <v>342</v>
      </c>
      <c r="I35883">
        <v>251950</v>
      </c>
      <c r="J35883">
        <v>-1</v>
      </c>
      <c r="K35883">
        <v>0</v>
      </c>
      <c r="L35883" t="s">
        <v>8</v>
      </c>
      <c r="M35883" t="s">
        <v>18</v>
      </c>
      <c r="N35883" t="s">
        <v>26</v>
      </c>
      <c r="O35883" s="3" t="s">
        <v>955</v>
      </c>
      <c r="P35883" s="10">
        <v>3.6689814814814814E-3</v>
      </c>
      <c r="Q35883" s="12">
        <f t="shared" si="560"/>
        <v>317</v>
      </c>
    </row>
    <row r="35884" spans="1:17" x14ac:dyDescent="0.35">
      <c r="A35884">
        <v>49673492</v>
      </c>
      <c r="B35884">
        <v>42</v>
      </c>
      <c r="C35884" t="s">
        <v>7</v>
      </c>
      <c r="D35884" t="s">
        <v>15</v>
      </c>
      <c r="E35884" t="s">
        <v>18</v>
      </c>
      <c r="F35884" t="s">
        <v>19</v>
      </c>
      <c r="G35884" t="s">
        <v>18</v>
      </c>
      <c r="H35884" t="s">
        <v>342</v>
      </c>
      <c r="I35884">
        <v>30400</v>
      </c>
      <c r="J35884">
        <v>-1</v>
      </c>
      <c r="K35884">
        <v>0</v>
      </c>
      <c r="L35884" t="s">
        <v>8</v>
      </c>
      <c r="M35884" t="s">
        <v>18</v>
      </c>
      <c r="N35884" t="s">
        <v>26</v>
      </c>
      <c r="O35884" s="3" t="s">
        <v>505</v>
      </c>
      <c r="P35884" s="10">
        <v>7.7546296296296304E-4</v>
      </c>
      <c r="Q35884" s="12">
        <f t="shared" si="560"/>
        <v>67</v>
      </c>
    </row>
    <row r="35885" spans="1:17" x14ac:dyDescent="0.35">
      <c r="A35885">
        <v>33132653</v>
      </c>
      <c r="B35885">
        <v>31</v>
      </c>
      <c r="C35885" t="s">
        <v>11</v>
      </c>
      <c r="D35885" t="s">
        <v>16</v>
      </c>
      <c r="E35885" t="s">
        <v>18</v>
      </c>
      <c r="F35885" t="s">
        <v>19</v>
      </c>
      <c r="G35885" t="s">
        <v>18</v>
      </c>
      <c r="H35885" t="s">
        <v>8</v>
      </c>
      <c r="I35885">
        <v>355900</v>
      </c>
      <c r="J35885">
        <v>170</v>
      </c>
      <c r="K35885">
        <v>3</v>
      </c>
      <c r="L35885" t="s">
        <v>20</v>
      </c>
      <c r="M35885" t="s">
        <v>18</v>
      </c>
      <c r="N35885" t="s">
        <v>26</v>
      </c>
      <c r="O35885" s="3" t="s">
        <v>1220</v>
      </c>
      <c r="P35885" s="10">
        <v>9.2013888888888892E-3</v>
      </c>
      <c r="Q35885" s="12">
        <f t="shared" si="560"/>
        <v>795</v>
      </c>
    </row>
    <row r="35886" spans="1:17" x14ac:dyDescent="0.35">
      <c r="A35886">
        <v>29884081</v>
      </c>
      <c r="B35886">
        <v>34</v>
      </c>
      <c r="C35886" t="s">
        <v>12</v>
      </c>
      <c r="D35886" t="s">
        <v>16</v>
      </c>
      <c r="E35886" t="s">
        <v>18</v>
      </c>
      <c r="F35886" t="s">
        <v>19</v>
      </c>
      <c r="G35886" t="s">
        <v>18</v>
      </c>
      <c r="H35886" t="s">
        <v>341</v>
      </c>
      <c r="I35886">
        <v>11650</v>
      </c>
      <c r="J35886">
        <v>365</v>
      </c>
      <c r="K35886">
        <v>4</v>
      </c>
      <c r="L35886" t="s">
        <v>20</v>
      </c>
      <c r="M35886" t="s">
        <v>18</v>
      </c>
      <c r="N35886" t="s">
        <v>26</v>
      </c>
      <c r="O35886" s="3" t="s">
        <v>852</v>
      </c>
      <c r="P35886" s="10">
        <v>1.273148148148148E-4</v>
      </c>
      <c r="Q35886" s="12">
        <f t="shared" si="560"/>
        <v>11</v>
      </c>
    </row>
    <row r="35887" spans="1:17" x14ac:dyDescent="0.35">
      <c r="A35887">
        <v>53493779</v>
      </c>
      <c r="B35887">
        <v>57</v>
      </c>
      <c r="C35887" t="s">
        <v>9</v>
      </c>
      <c r="D35887" t="s">
        <v>17</v>
      </c>
      <c r="E35887" t="s">
        <v>18</v>
      </c>
      <c r="F35887" t="s">
        <v>19</v>
      </c>
      <c r="G35887" t="s">
        <v>18</v>
      </c>
      <c r="H35887" t="s">
        <v>341</v>
      </c>
      <c r="I35887">
        <v>51450</v>
      </c>
      <c r="J35887">
        <v>-1</v>
      </c>
      <c r="K35887">
        <v>0</v>
      </c>
      <c r="L35887" t="s">
        <v>8</v>
      </c>
      <c r="M35887" t="s">
        <v>18</v>
      </c>
      <c r="N35887" t="s">
        <v>26</v>
      </c>
      <c r="O35887" s="3" t="s">
        <v>821</v>
      </c>
      <c r="P35887" s="10">
        <v>1.9097222222222222E-3</v>
      </c>
      <c r="Q35887" s="12">
        <f t="shared" si="560"/>
        <v>165</v>
      </c>
    </row>
    <row r="35888" spans="1:17" x14ac:dyDescent="0.35">
      <c r="A35888">
        <v>59154586</v>
      </c>
      <c r="B35888">
        <v>37</v>
      </c>
      <c r="C35888" t="s">
        <v>7</v>
      </c>
      <c r="D35888" t="s">
        <v>15</v>
      </c>
      <c r="E35888" t="s">
        <v>18</v>
      </c>
      <c r="F35888" t="s">
        <v>19</v>
      </c>
      <c r="G35888" t="s">
        <v>18</v>
      </c>
      <c r="H35888" t="s">
        <v>342</v>
      </c>
      <c r="I35888">
        <v>6000</v>
      </c>
      <c r="J35888">
        <v>358</v>
      </c>
      <c r="K35888">
        <v>1</v>
      </c>
      <c r="L35888" t="s">
        <v>21</v>
      </c>
      <c r="M35888" t="s">
        <v>18</v>
      </c>
      <c r="N35888" t="s">
        <v>26</v>
      </c>
      <c r="O35888" s="3" t="s">
        <v>670</v>
      </c>
      <c r="P35888" s="10">
        <v>9.2592592592592585E-4</v>
      </c>
      <c r="Q35888" s="12">
        <f t="shared" si="560"/>
        <v>80</v>
      </c>
    </row>
    <row r="35889" spans="1:17" x14ac:dyDescent="0.35">
      <c r="A35889">
        <v>25889372</v>
      </c>
      <c r="B35889">
        <v>41</v>
      </c>
      <c r="C35889" t="s">
        <v>7</v>
      </c>
      <c r="D35889" t="s">
        <v>15</v>
      </c>
      <c r="E35889" t="s">
        <v>18</v>
      </c>
      <c r="F35889" t="s">
        <v>19</v>
      </c>
      <c r="G35889" t="s">
        <v>18</v>
      </c>
      <c r="H35889" t="s">
        <v>341</v>
      </c>
      <c r="I35889">
        <v>101950</v>
      </c>
      <c r="J35889">
        <v>-1</v>
      </c>
      <c r="K35889">
        <v>0</v>
      </c>
      <c r="L35889" t="s">
        <v>8</v>
      </c>
      <c r="M35889" t="s">
        <v>19</v>
      </c>
      <c r="N35889" t="s">
        <v>26</v>
      </c>
      <c r="O35889" s="3" t="s">
        <v>1287</v>
      </c>
      <c r="P35889" s="10">
        <v>8.4375000000000006E-3</v>
      </c>
      <c r="Q35889" s="12">
        <f t="shared" si="560"/>
        <v>729</v>
      </c>
    </row>
    <row r="35890" spans="1:17" x14ac:dyDescent="0.35">
      <c r="A35890">
        <v>44044453</v>
      </c>
      <c r="B35890">
        <v>42</v>
      </c>
      <c r="C35890" t="s">
        <v>4</v>
      </c>
      <c r="D35890" t="s">
        <v>17</v>
      </c>
      <c r="E35890" t="s">
        <v>18</v>
      </c>
      <c r="F35890" t="s">
        <v>19</v>
      </c>
      <c r="G35890" t="s">
        <v>18</v>
      </c>
      <c r="H35890" t="s">
        <v>340</v>
      </c>
      <c r="I35890">
        <v>17850</v>
      </c>
      <c r="J35890">
        <v>-1</v>
      </c>
      <c r="K35890">
        <v>0</v>
      </c>
      <c r="L35890" t="s">
        <v>8</v>
      </c>
      <c r="M35890" t="s">
        <v>18</v>
      </c>
      <c r="N35890" t="s">
        <v>26</v>
      </c>
      <c r="O35890" s="3" t="s">
        <v>538</v>
      </c>
      <c r="P35890" s="10">
        <v>4.5138888888888892E-4</v>
      </c>
      <c r="Q35890" s="12">
        <f t="shared" si="560"/>
        <v>39</v>
      </c>
    </row>
    <row r="35891" spans="1:17" x14ac:dyDescent="0.35">
      <c r="A35891">
        <v>13761922</v>
      </c>
      <c r="B35891">
        <v>29</v>
      </c>
      <c r="C35891" t="s">
        <v>1926</v>
      </c>
      <c r="D35891" t="s">
        <v>17</v>
      </c>
      <c r="E35891" t="s">
        <v>18</v>
      </c>
      <c r="F35891" t="s">
        <v>18</v>
      </c>
      <c r="G35891" t="s">
        <v>19</v>
      </c>
      <c r="H35891" t="s">
        <v>341</v>
      </c>
      <c r="I35891">
        <v>44150</v>
      </c>
      <c r="J35891">
        <v>-1</v>
      </c>
      <c r="K35891">
        <v>0</v>
      </c>
      <c r="L35891" t="s">
        <v>8</v>
      </c>
      <c r="M35891" t="s">
        <v>18</v>
      </c>
      <c r="N35891" t="s">
        <v>26</v>
      </c>
      <c r="O35891" s="3" t="s">
        <v>472</v>
      </c>
      <c r="P35891" s="10">
        <v>9.8379629629629642E-4</v>
      </c>
      <c r="Q35891" s="12">
        <f t="shared" si="560"/>
        <v>85</v>
      </c>
    </row>
    <row r="35892" spans="1:17" x14ac:dyDescent="0.35">
      <c r="A35892">
        <v>19592677</v>
      </c>
      <c r="B35892">
        <v>42</v>
      </c>
      <c r="C35892" t="s">
        <v>1926</v>
      </c>
      <c r="D35892" t="s">
        <v>16</v>
      </c>
      <c r="E35892" t="s">
        <v>18</v>
      </c>
      <c r="F35892" t="s">
        <v>19</v>
      </c>
      <c r="G35892" t="s">
        <v>19</v>
      </c>
      <c r="H35892" t="s">
        <v>341</v>
      </c>
      <c r="I35892">
        <v>-7450</v>
      </c>
      <c r="J35892">
        <v>-1</v>
      </c>
      <c r="K35892">
        <v>0</v>
      </c>
      <c r="L35892" t="s">
        <v>8</v>
      </c>
      <c r="M35892" t="s">
        <v>18</v>
      </c>
      <c r="N35892" t="s">
        <v>26</v>
      </c>
      <c r="O35892" s="3" t="s">
        <v>859</v>
      </c>
      <c r="P35892" s="10">
        <v>3.8194444444444446E-4</v>
      </c>
      <c r="Q35892" s="12">
        <f t="shared" si="560"/>
        <v>33</v>
      </c>
    </row>
    <row r="35893" spans="1:17" x14ac:dyDescent="0.35">
      <c r="A35893">
        <v>78266961</v>
      </c>
      <c r="B35893">
        <v>57</v>
      </c>
      <c r="C35893" t="s">
        <v>7</v>
      </c>
      <c r="D35893" t="s">
        <v>17</v>
      </c>
      <c r="E35893" t="s">
        <v>18</v>
      </c>
      <c r="F35893" t="s">
        <v>19</v>
      </c>
      <c r="G35893" t="s">
        <v>18</v>
      </c>
      <c r="H35893" t="s">
        <v>341</v>
      </c>
      <c r="I35893">
        <v>3750</v>
      </c>
      <c r="J35893">
        <v>361</v>
      </c>
      <c r="K35893">
        <v>2</v>
      </c>
      <c r="L35893" t="s">
        <v>20</v>
      </c>
      <c r="M35893" t="s">
        <v>18</v>
      </c>
      <c r="N35893" t="s">
        <v>26</v>
      </c>
      <c r="O35893" s="3" t="s">
        <v>646</v>
      </c>
      <c r="P35893" s="10">
        <v>1.8402777777777777E-3</v>
      </c>
      <c r="Q35893" s="12">
        <f t="shared" si="560"/>
        <v>159</v>
      </c>
    </row>
    <row r="35894" spans="1:17" x14ac:dyDescent="0.35">
      <c r="A35894">
        <v>83982650</v>
      </c>
      <c r="B35894">
        <v>53</v>
      </c>
      <c r="C35894" t="s">
        <v>5</v>
      </c>
      <c r="D35894" t="s">
        <v>15</v>
      </c>
      <c r="E35894" t="s">
        <v>18</v>
      </c>
      <c r="F35894" t="s">
        <v>18</v>
      </c>
      <c r="G35894" t="s">
        <v>19</v>
      </c>
      <c r="H35894" t="s">
        <v>340</v>
      </c>
      <c r="I35894">
        <v>350</v>
      </c>
      <c r="J35894">
        <v>368</v>
      </c>
      <c r="K35894">
        <v>1</v>
      </c>
      <c r="L35894" t="s">
        <v>20</v>
      </c>
      <c r="M35894" t="s">
        <v>18</v>
      </c>
      <c r="N35894" t="s">
        <v>26</v>
      </c>
      <c r="O35894" s="3" t="s">
        <v>474</v>
      </c>
      <c r="P35894" s="10">
        <v>6.5972222222222213E-4</v>
      </c>
      <c r="Q35894" s="12">
        <f t="shared" si="560"/>
        <v>57</v>
      </c>
    </row>
    <row r="35895" spans="1:17" x14ac:dyDescent="0.35">
      <c r="A35895">
        <v>40425803</v>
      </c>
      <c r="B35895">
        <v>53</v>
      </c>
      <c r="C35895" t="s">
        <v>5</v>
      </c>
      <c r="D35895" t="s">
        <v>17</v>
      </c>
      <c r="E35895" t="s">
        <v>18</v>
      </c>
      <c r="F35895" t="s">
        <v>19</v>
      </c>
      <c r="G35895" t="s">
        <v>18</v>
      </c>
      <c r="H35895" t="s">
        <v>8</v>
      </c>
      <c r="I35895">
        <v>31450</v>
      </c>
      <c r="J35895">
        <v>-1</v>
      </c>
      <c r="K35895">
        <v>0</v>
      </c>
      <c r="L35895" t="s">
        <v>8</v>
      </c>
      <c r="M35895" t="s">
        <v>18</v>
      </c>
      <c r="N35895" t="s">
        <v>26</v>
      </c>
      <c r="O35895" s="3" t="s">
        <v>777</v>
      </c>
      <c r="P35895" s="10">
        <v>3.4490740740740745E-3</v>
      </c>
      <c r="Q35895" s="12">
        <f t="shared" si="560"/>
        <v>298</v>
      </c>
    </row>
    <row r="35896" spans="1:17" x14ac:dyDescent="0.35">
      <c r="A35896">
        <v>41880078</v>
      </c>
      <c r="B35896">
        <v>37</v>
      </c>
      <c r="C35896" t="s">
        <v>5</v>
      </c>
      <c r="D35896" t="s">
        <v>15</v>
      </c>
      <c r="E35896" t="s">
        <v>18</v>
      </c>
      <c r="F35896" t="s">
        <v>19</v>
      </c>
      <c r="G35896" t="s">
        <v>18</v>
      </c>
      <c r="H35896" t="s">
        <v>341</v>
      </c>
      <c r="I35896">
        <v>80650</v>
      </c>
      <c r="J35896">
        <v>281</v>
      </c>
      <c r="K35896">
        <v>11</v>
      </c>
      <c r="L35896" t="s">
        <v>21</v>
      </c>
      <c r="M35896" t="s">
        <v>18</v>
      </c>
      <c r="N35896" t="s">
        <v>26</v>
      </c>
      <c r="O35896" s="3" t="s">
        <v>388</v>
      </c>
      <c r="P35896" s="10">
        <v>3.0787037037037037E-3</v>
      </c>
      <c r="Q35896" s="12">
        <f t="shared" si="560"/>
        <v>266</v>
      </c>
    </row>
    <row r="35897" spans="1:17" x14ac:dyDescent="0.35">
      <c r="A35897">
        <v>37325948</v>
      </c>
      <c r="B35897">
        <v>33</v>
      </c>
      <c r="C35897" t="s">
        <v>5</v>
      </c>
      <c r="D35897" t="s">
        <v>16</v>
      </c>
      <c r="E35897" t="s">
        <v>18</v>
      </c>
      <c r="F35897" t="s">
        <v>19</v>
      </c>
      <c r="G35897" t="s">
        <v>18</v>
      </c>
      <c r="H35897" t="s">
        <v>341</v>
      </c>
      <c r="I35897">
        <v>190300</v>
      </c>
      <c r="J35897">
        <v>-1</v>
      </c>
      <c r="K35897">
        <v>0</v>
      </c>
      <c r="L35897" t="s">
        <v>8</v>
      </c>
      <c r="M35897" t="s">
        <v>18</v>
      </c>
      <c r="N35897" t="s">
        <v>26</v>
      </c>
      <c r="O35897" s="3" t="s">
        <v>595</v>
      </c>
      <c r="P35897" s="10">
        <v>1.0995370370370371E-3</v>
      </c>
      <c r="Q35897" s="12">
        <f t="shared" si="560"/>
        <v>95</v>
      </c>
    </row>
    <row r="35898" spans="1:17" x14ac:dyDescent="0.35">
      <c r="A35898">
        <v>28204269</v>
      </c>
      <c r="B35898">
        <v>48</v>
      </c>
      <c r="C35898" t="s">
        <v>4</v>
      </c>
      <c r="D35898" t="s">
        <v>16</v>
      </c>
      <c r="E35898" t="s">
        <v>18</v>
      </c>
      <c r="F35898" t="s">
        <v>19</v>
      </c>
      <c r="G35898" t="s">
        <v>19</v>
      </c>
      <c r="H35898" t="s">
        <v>340</v>
      </c>
      <c r="I35898">
        <v>0</v>
      </c>
      <c r="J35898">
        <v>-1</v>
      </c>
      <c r="K35898">
        <v>0</v>
      </c>
      <c r="L35898" t="s">
        <v>8</v>
      </c>
      <c r="M35898" t="s">
        <v>18</v>
      </c>
      <c r="N35898" t="s">
        <v>26</v>
      </c>
      <c r="O35898" s="3" t="s">
        <v>345</v>
      </c>
      <c r="P35898" s="10">
        <v>8.7962962962962962E-4</v>
      </c>
      <c r="Q35898" s="12">
        <f t="shared" si="560"/>
        <v>76</v>
      </c>
    </row>
    <row r="35899" spans="1:17" x14ac:dyDescent="0.35">
      <c r="A35899">
        <v>59872855</v>
      </c>
      <c r="B35899">
        <v>30</v>
      </c>
      <c r="C35899" t="s">
        <v>4</v>
      </c>
      <c r="D35899" t="s">
        <v>16</v>
      </c>
      <c r="E35899" t="s">
        <v>18</v>
      </c>
      <c r="F35899" t="s">
        <v>19</v>
      </c>
      <c r="G35899" t="s">
        <v>18</v>
      </c>
      <c r="H35899" t="s">
        <v>340</v>
      </c>
      <c r="I35899">
        <v>13850</v>
      </c>
      <c r="J35899">
        <v>42</v>
      </c>
      <c r="K35899">
        <v>1</v>
      </c>
      <c r="L35899" t="s">
        <v>21</v>
      </c>
      <c r="M35899" t="s">
        <v>18</v>
      </c>
      <c r="N35899" t="s">
        <v>26</v>
      </c>
      <c r="O35899" s="3" t="s">
        <v>803</v>
      </c>
      <c r="P35899" s="10">
        <v>1.9212962962962962E-3</v>
      </c>
      <c r="Q35899" s="12">
        <f t="shared" si="560"/>
        <v>166</v>
      </c>
    </row>
    <row r="35900" spans="1:17" x14ac:dyDescent="0.35">
      <c r="A35900">
        <v>75036572</v>
      </c>
      <c r="B35900">
        <v>41</v>
      </c>
      <c r="C35900" t="s">
        <v>1926</v>
      </c>
      <c r="D35900" t="s">
        <v>17</v>
      </c>
      <c r="E35900" t="s">
        <v>18</v>
      </c>
      <c r="F35900" t="s">
        <v>19</v>
      </c>
      <c r="G35900" t="s">
        <v>18</v>
      </c>
      <c r="H35900" t="s">
        <v>341</v>
      </c>
      <c r="I35900">
        <v>31950</v>
      </c>
      <c r="J35900">
        <v>-1</v>
      </c>
      <c r="K35900">
        <v>0</v>
      </c>
      <c r="L35900" t="s">
        <v>8</v>
      </c>
      <c r="M35900" t="s">
        <v>18</v>
      </c>
      <c r="N35900" t="s">
        <v>26</v>
      </c>
      <c r="O35900" s="3" t="s">
        <v>603</v>
      </c>
      <c r="P35900" s="10">
        <v>1.0185185185185186E-3</v>
      </c>
      <c r="Q35900" s="12">
        <f t="shared" si="560"/>
        <v>88</v>
      </c>
    </row>
    <row r="35901" spans="1:17" x14ac:dyDescent="0.35">
      <c r="A35901">
        <v>15115355</v>
      </c>
      <c r="B35901">
        <v>45</v>
      </c>
      <c r="C35901" t="s">
        <v>11</v>
      </c>
      <c r="D35901" t="s">
        <v>15</v>
      </c>
      <c r="E35901" t="s">
        <v>18</v>
      </c>
      <c r="F35901" t="s">
        <v>19</v>
      </c>
      <c r="G35901" t="s">
        <v>18</v>
      </c>
      <c r="H35901" t="s">
        <v>341</v>
      </c>
      <c r="I35901">
        <v>13200</v>
      </c>
      <c r="J35901">
        <v>360</v>
      </c>
      <c r="K35901">
        <v>2</v>
      </c>
      <c r="L35901" t="s">
        <v>20</v>
      </c>
      <c r="M35901" t="s">
        <v>18</v>
      </c>
      <c r="N35901" t="s">
        <v>26</v>
      </c>
      <c r="O35901" s="3" t="s">
        <v>546</v>
      </c>
      <c r="P35901" s="10">
        <v>1.3078703703703705E-3</v>
      </c>
      <c r="Q35901" s="12">
        <f t="shared" si="560"/>
        <v>113</v>
      </c>
    </row>
    <row r="35902" spans="1:17" x14ac:dyDescent="0.35">
      <c r="A35902">
        <v>18102117</v>
      </c>
      <c r="B35902">
        <v>39</v>
      </c>
      <c r="C35902" t="s">
        <v>4</v>
      </c>
      <c r="D35902" t="s">
        <v>15</v>
      </c>
      <c r="E35902" t="s">
        <v>18</v>
      </c>
      <c r="F35902" t="s">
        <v>19</v>
      </c>
      <c r="G35902" t="s">
        <v>18</v>
      </c>
      <c r="H35902" t="s">
        <v>340</v>
      </c>
      <c r="I35902">
        <v>175900</v>
      </c>
      <c r="J35902">
        <v>-1</v>
      </c>
      <c r="K35902">
        <v>0</v>
      </c>
      <c r="L35902" t="s">
        <v>8</v>
      </c>
      <c r="M35902" t="s">
        <v>18</v>
      </c>
      <c r="N35902" t="s">
        <v>26</v>
      </c>
      <c r="O35902" s="3" t="s">
        <v>685</v>
      </c>
      <c r="P35902" s="10">
        <v>5.0925925925925921E-3</v>
      </c>
      <c r="Q35902" s="12">
        <f t="shared" si="560"/>
        <v>440</v>
      </c>
    </row>
    <row r="35903" spans="1:17" x14ac:dyDescent="0.35">
      <c r="A35903">
        <v>69352981</v>
      </c>
      <c r="B35903">
        <v>32</v>
      </c>
      <c r="C35903" t="s">
        <v>5</v>
      </c>
      <c r="D35903" t="s">
        <v>15</v>
      </c>
      <c r="E35903" t="s">
        <v>18</v>
      </c>
      <c r="F35903" t="s">
        <v>19</v>
      </c>
      <c r="G35903" t="s">
        <v>18</v>
      </c>
      <c r="H35903" t="s">
        <v>341</v>
      </c>
      <c r="I35903">
        <v>2800</v>
      </c>
      <c r="J35903">
        <v>359</v>
      </c>
      <c r="K35903">
        <v>5</v>
      </c>
      <c r="L35903" t="s">
        <v>21</v>
      </c>
      <c r="M35903" t="s">
        <v>18</v>
      </c>
      <c r="N35903" t="s">
        <v>26</v>
      </c>
      <c r="O35903" s="3" t="s">
        <v>567</v>
      </c>
      <c r="P35903" s="10">
        <v>1.4583333333333334E-3</v>
      </c>
      <c r="Q35903" s="12">
        <f t="shared" si="560"/>
        <v>126</v>
      </c>
    </row>
    <row r="35904" spans="1:17" x14ac:dyDescent="0.35">
      <c r="A35904">
        <v>72341341</v>
      </c>
      <c r="B35904">
        <v>40</v>
      </c>
      <c r="C35904" t="s">
        <v>11</v>
      </c>
      <c r="D35904" t="s">
        <v>15</v>
      </c>
      <c r="E35904" t="s">
        <v>18</v>
      </c>
      <c r="F35904" t="s">
        <v>19</v>
      </c>
      <c r="G35904" t="s">
        <v>19</v>
      </c>
      <c r="H35904" t="s">
        <v>341</v>
      </c>
      <c r="I35904">
        <v>8350</v>
      </c>
      <c r="J35904">
        <v>295</v>
      </c>
      <c r="K35904">
        <v>1</v>
      </c>
      <c r="L35904" t="s">
        <v>20</v>
      </c>
      <c r="M35904" t="s">
        <v>18</v>
      </c>
      <c r="N35904" t="s">
        <v>26</v>
      </c>
      <c r="O35904" s="3" t="s">
        <v>350</v>
      </c>
      <c r="P35904" s="10">
        <v>4.3981481481481484E-3</v>
      </c>
      <c r="Q35904" s="12">
        <f t="shared" si="560"/>
        <v>380</v>
      </c>
    </row>
    <row r="35905" spans="1:17" x14ac:dyDescent="0.35">
      <c r="A35905">
        <v>58842985</v>
      </c>
      <c r="B35905">
        <v>57</v>
      </c>
      <c r="C35905" t="s">
        <v>10</v>
      </c>
      <c r="D35905" t="s">
        <v>15</v>
      </c>
      <c r="E35905" t="s">
        <v>18</v>
      </c>
      <c r="F35905" t="s">
        <v>19</v>
      </c>
      <c r="G35905" t="s">
        <v>18</v>
      </c>
      <c r="H35905" t="s">
        <v>341</v>
      </c>
      <c r="I35905">
        <v>3400</v>
      </c>
      <c r="J35905">
        <v>-1</v>
      </c>
      <c r="K35905">
        <v>0</v>
      </c>
      <c r="L35905" t="s">
        <v>8</v>
      </c>
      <c r="M35905" t="s">
        <v>18</v>
      </c>
      <c r="N35905" t="s">
        <v>26</v>
      </c>
      <c r="O35905" s="3" t="s">
        <v>568</v>
      </c>
      <c r="P35905" s="10">
        <v>7.5231481481481471E-4</v>
      </c>
      <c r="Q35905" s="12">
        <f t="shared" si="560"/>
        <v>65</v>
      </c>
    </row>
    <row r="35906" spans="1:17" x14ac:dyDescent="0.35">
      <c r="A35906">
        <v>72858855</v>
      </c>
      <c r="B35906">
        <v>45</v>
      </c>
      <c r="C35906" t="s">
        <v>1926</v>
      </c>
      <c r="D35906" t="s">
        <v>16</v>
      </c>
      <c r="E35906" t="s">
        <v>18</v>
      </c>
      <c r="F35906" t="s">
        <v>19</v>
      </c>
      <c r="G35906" t="s">
        <v>18</v>
      </c>
      <c r="H35906" t="s">
        <v>341</v>
      </c>
      <c r="I35906">
        <v>0</v>
      </c>
      <c r="J35906">
        <v>-1</v>
      </c>
      <c r="K35906">
        <v>0</v>
      </c>
      <c r="L35906" t="s">
        <v>8</v>
      </c>
      <c r="M35906" t="s">
        <v>18</v>
      </c>
      <c r="N35906" t="s">
        <v>26</v>
      </c>
      <c r="O35906" s="3" t="s">
        <v>360</v>
      </c>
      <c r="P35906" s="10">
        <v>4.3981481481481481E-4</v>
      </c>
      <c r="Q35906" s="12">
        <f t="shared" ref="Q35906:Q35969" si="561">MINUTE(P35906)*60+SECOND(P35906)</f>
        <v>38</v>
      </c>
    </row>
    <row r="35907" spans="1:17" x14ac:dyDescent="0.35">
      <c r="A35907">
        <v>45030238</v>
      </c>
      <c r="B35907">
        <v>45</v>
      </c>
      <c r="C35907" t="s">
        <v>10</v>
      </c>
      <c r="D35907" t="s">
        <v>15</v>
      </c>
      <c r="E35907" t="s">
        <v>18</v>
      </c>
      <c r="F35907" t="s">
        <v>19</v>
      </c>
      <c r="G35907" t="s">
        <v>18</v>
      </c>
      <c r="H35907" t="s">
        <v>341</v>
      </c>
      <c r="I35907">
        <v>38500</v>
      </c>
      <c r="J35907">
        <v>-1</v>
      </c>
      <c r="K35907">
        <v>0</v>
      </c>
      <c r="L35907" t="s">
        <v>8</v>
      </c>
      <c r="M35907" t="s">
        <v>18</v>
      </c>
      <c r="N35907" t="s">
        <v>26</v>
      </c>
      <c r="O35907" s="3" t="s">
        <v>473</v>
      </c>
      <c r="P35907" s="10">
        <v>1.3194444444444443E-3</v>
      </c>
      <c r="Q35907" s="12">
        <f t="shared" si="561"/>
        <v>114</v>
      </c>
    </row>
    <row r="35908" spans="1:17" x14ac:dyDescent="0.35">
      <c r="A35908">
        <v>12858269</v>
      </c>
      <c r="B35908">
        <v>45</v>
      </c>
      <c r="C35908" t="s">
        <v>4</v>
      </c>
      <c r="D35908" t="s">
        <v>15</v>
      </c>
      <c r="E35908" t="s">
        <v>18</v>
      </c>
      <c r="F35908" t="s">
        <v>19</v>
      </c>
      <c r="G35908" t="s">
        <v>18</v>
      </c>
      <c r="H35908" t="s">
        <v>341</v>
      </c>
      <c r="I35908">
        <v>22900</v>
      </c>
      <c r="J35908">
        <v>-1</v>
      </c>
      <c r="K35908">
        <v>0</v>
      </c>
      <c r="L35908" t="s">
        <v>8</v>
      </c>
      <c r="M35908" t="s">
        <v>18</v>
      </c>
      <c r="N35908" t="s">
        <v>26</v>
      </c>
      <c r="O35908" s="3" t="s">
        <v>367</v>
      </c>
      <c r="P35908" s="10">
        <v>2.0949074074074073E-3</v>
      </c>
      <c r="Q35908" s="12">
        <f t="shared" si="561"/>
        <v>181</v>
      </c>
    </row>
    <row r="35909" spans="1:17" x14ac:dyDescent="0.35">
      <c r="A35909">
        <v>72566436</v>
      </c>
      <c r="B35909">
        <v>46</v>
      </c>
      <c r="C35909" t="s">
        <v>4</v>
      </c>
      <c r="D35909" t="s">
        <v>15</v>
      </c>
      <c r="E35909" t="s">
        <v>18</v>
      </c>
      <c r="F35909" t="s">
        <v>19</v>
      </c>
      <c r="G35909" t="s">
        <v>18</v>
      </c>
      <c r="H35909" t="s">
        <v>341</v>
      </c>
      <c r="I35909">
        <v>8700</v>
      </c>
      <c r="J35909">
        <v>-1</v>
      </c>
      <c r="K35909">
        <v>0</v>
      </c>
      <c r="L35909" t="s">
        <v>8</v>
      </c>
      <c r="M35909" t="s">
        <v>18</v>
      </c>
      <c r="N35909" t="s">
        <v>26</v>
      </c>
      <c r="O35909" s="3" t="s">
        <v>467</v>
      </c>
      <c r="P35909" s="10">
        <v>1.8171296296296297E-3</v>
      </c>
      <c r="Q35909" s="12">
        <f t="shared" si="561"/>
        <v>157</v>
      </c>
    </row>
    <row r="35910" spans="1:17" x14ac:dyDescent="0.35">
      <c r="A35910">
        <v>11237435</v>
      </c>
      <c r="B35910">
        <v>56</v>
      </c>
      <c r="C35910" t="s">
        <v>1926</v>
      </c>
      <c r="D35910" t="s">
        <v>17</v>
      </c>
      <c r="E35910" t="s">
        <v>18</v>
      </c>
      <c r="F35910" t="s">
        <v>19</v>
      </c>
      <c r="G35910" t="s">
        <v>18</v>
      </c>
      <c r="H35910" t="s">
        <v>8</v>
      </c>
      <c r="I35910">
        <v>39450</v>
      </c>
      <c r="J35910">
        <v>360</v>
      </c>
      <c r="K35910">
        <v>2</v>
      </c>
      <c r="L35910" t="s">
        <v>20</v>
      </c>
      <c r="M35910" t="s">
        <v>18</v>
      </c>
      <c r="N35910" t="s">
        <v>26</v>
      </c>
      <c r="O35910" s="3" t="s">
        <v>1170</v>
      </c>
      <c r="P35910" s="10">
        <v>1.1828703703703704E-2</v>
      </c>
      <c r="Q35910" s="12">
        <f t="shared" si="561"/>
        <v>1022</v>
      </c>
    </row>
    <row r="35911" spans="1:17" x14ac:dyDescent="0.35">
      <c r="A35911">
        <v>44359613</v>
      </c>
      <c r="B35911">
        <v>56</v>
      </c>
      <c r="C35911" t="s">
        <v>5</v>
      </c>
      <c r="D35911" t="s">
        <v>15</v>
      </c>
      <c r="E35911" t="s">
        <v>18</v>
      </c>
      <c r="F35911" t="s">
        <v>19</v>
      </c>
      <c r="G35911" t="s">
        <v>18</v>
      </c>
      <c r="H35911" t="s">
        <v>341</v>
      </c>
      <c r="I35911">
        <v>115650</v>
      </c>
      <c r="J35911">
        <v>364</v>
      </c>
      <c r="K35911">
        <v>2</v>
      </c>
      <c r="L35911" t="s">
        <v>20</v>
      </c>
      <c r="M35911" t="s">
        <v>18</v>
      </c>
      <c r="N35911" t="s">
        <v>26</v>
      </c>
      <c r="O35911" s="3" t="s">
        <v>710</v>
      </c>
      <c r="P35911" s="10">
        <v>3.3912037037037036E-3</v>
      </c>
      <c r="Q35911" s="12">
        <f t="shared" si="561"/>
        <v>293</v>
      </c>
    </row>
    <row r="35912" spans="1:17" x14ac:dyDescent="0.35">
      <c r="A35912">
        <v>12835716</v>
      </c>
      <c r="B35912">
        <v>40</v>
      </c>
      <c r="C35912" t="s">
        <v>7</v>
      </c>
      <c r="D35912" t="s">
        <v>17</v>
      </c>
      <c r="E35912" t="s">
        <v>18</v>
      </c>
      <c r="F35912" t="s">
        <v>19</v>
      </c>
      <c r="G35912" t="s">
        <v>18</v>
      </c>
      <c r="H35912" t="s">
        <v>342</v>
      </c>
      <c r="I35912">
        <v>3550</v>
      </c>
      <c r="J35912">
        <v>-1</v>
      </c>
      <c r="K35912">
        <v>0</v>
      </c>
      <c r="L35912" t="s">
        <v>8</v>
      </c>
      <c r="M35912" t="s">
        <v>18</v>
      </c>
      <c r="N35912" t="s">
        <v>26</v>
      </c>
      <c r="O35912" s="3" t="s">
        <v>373</v>
      </c>
      <c r="P35912" s="10">
        <v>2.6041666666666665E-3</v>
      </c>
      <c r="Q35912" s="12">
        <f t="shared" si="561"/>
        <v>225</v>
      </c>
    </row>
    <row r="35913" spans="1:17" x14ac:dyDescent="0.35">
      <c r="A35913">
        <v>27720569</v>
      </c>
      <c r="B35913">
        <v>34</v>
      </c>
      <c r="C35913" t="s">
        <v>5</v>
      </c>
      <c r="D35913" t="s">
        <v>15</v>
      </c>
      <c r="E35913" t="s">
        <v>18</v>
      </c>
      <c r="F35913" t="s">
        <v>19</v>
      </c>
      <c r="G35913" t="s">
        <v>18</v>
      </c>
      <c r="H35913" t="s">
        <v>341</v>
      </c>
      <c r="I35913">
        <v>61700</v>
      </c>
      <c r="J35913">
        <v>288</v>
      </c>
      <c r="K35913">
        <v>6</v>
      </c>
      <c r="L35913" t="s">
        <v>20</v>
      </c>
      <c r="M35913" t="s">
        <v>18</v>
      </c>
      <c r="N35913" t="s">
        <v>26</v>
      </c>
      <c r="O35913" s="3" t="s">
        <v>573</v>
      </c>
      <c r="P35913" s="10">
        <v>1.2268518518518518E-3</v>
      </c>
      <c r="Q35913" s="12">
        <f t="shared" si="561"/>
        <v>106</v>
      </c>
    </row>
    <row r="35914" spans="1:17" x14ac:dyDescent="0.35">
      <c r="A35914">
        <v>15392683</v>
      </c>
      <c r="B35914">
        <v>38</v>
      </c>
      <c r="C35914" t="s">
        <v>7</v>
      </c>
      <c r="D35914" t="s">
        <v>16</v>
      </c>
      <c r="E35914" t="s">
        <v>18</v>
      </c>
      <c r="F35914" t="s">
        <v>19</v>
      </c>
      <c r="G35914" t="s">
        <v>19</v>
      </c>
      <c r="H35914" t="s">
        <v>342</v>
      </c>
      <c r="I35914">
        <v>0</v>
      </c>
      <c r="J35914">
        <v>290</v>
      </c>
      <c r="K35914">
        <v>1</v>
      </c>
      <c r="L35914" t="s">
        <v>20</v>
      </c>
      <c r="M35914" t="s">
        <v>18</v>
      </c>
      <c r="N35914" t="s">
        <v>26</v>
      </c>
      <c r="O35914" s="3" t="s">
        <v>832</v>
      </c>
      <c r="P35914" s="10">
        <v>9.7222222222222209E-4</v>
      </c>
      <c r="Q35914" s="12">
        <f t="shared" si="561"/>
        <v>84</v>
      </c>
    </row>
    <row r="35915" spans="1:17" x14ac:dyDescent="0.35">
      <c r="A35915">
        <v>85934721</v>
      </c>
      <c r="B35915">
        <v>33</v>
      </c>
      <c r="C35915" t="s">
        <v>7</v>
      </c>
      <c r="D35915" t="s">
        <v>15</v>
      </c>
      <c r="E35915" t="s">
        <v>18</v>
      </c>
      <c r="F35915" t="s">
        <v>18</v>
      </c>
      <c r="G35915" t="s">
        <v>18</v>
      </c>
      <c r="H35915" t="s">
        <v>342</v>
      </c>
      <c r="I35915">
        <v>0</v>
      </c>
      <c r="J35915">
        <v>-1</v>
      </c>
      <c r="K35915">
        <v>0</v>
      </c>
      <c r="L35915" t="s">
        <v>8</v>
      </c>
      <c r="M35915" t="s">
        <v>18</v>
      </c>
      <c r="N35915" t="s">
        <v>26</v>
      </c>
      <c r="O35915" s="3" t="s">
        <v>357</v>
      </c>
      <c r="P35915" s="10">
        <v>2.0138888888888888E-3</v>
      </c>
      <c r="Q35915" s="12">
        <f t="shared" si="561"/>
        <v>174</v>
      </c>
    </row>
    <row r="35916" spans="1:17" x14ac:dyDescent="0.35">
      <c r="A35916">
        <v>66009528</v>
      </c>
      <c r="B35916">
        <v>41</v>
      </c>
      <c r="C35916" t="s">
        <v>4</v>
      </c>
      <c r="D35916" t="s">
        <v>15</v>
      </c>
      <c r="E35916" t="s">
        <v>18</v>
      </c>
      <c r="F35916" t="s">
        <v>19</v>
      </c>
      <c r="G35916" t="s">
        <v>18</v>
      </c>
      <c r="H35916" t="s">
        <v>340</v>
      </c>
      <c r="I35916">
        <v>-200</v>
      </c>
      <c r="J35916">
        <v>368</v>
      </c>
      <c r="K35916">
        <v>1</v>
      </c>
      <c r="L35916" t="s">
        <v>20</v>
      </c>
      <c r="M35916" t="s">
        <v>18</v>
      </c>
      <c r="N35916" t="s">
        <v>26</v>
      </c>
      <c r="O35916" s="3" t="s">
        <v>804</v>
      </c>
      <c r="P35916" s="10">
        <v>8.3333333333333339E-4</v>
      </c>
      <c r="Q35916" s="12">
        <f t="shared" si="561"/>
        <v>72</v>
      </c>
    </row>
    <row r="35917" spans="1:17" x14ac:dyDescent="0.35">
      <c r="A35917">
        <v>46364501</v>
      </c>
      <c r="B35917">
        <v>43</v>
      </c>
      <c r="C35917" t="s">
        <v>7</v>
      </c>
      <c r="D35917" t="s">
        <v>15</v>
      </c>
      <c r="E35917" t="s">
        <v>18</v>
      </c>
      <c r="F35917" t="s">
        <v>19</v>
      </c>
      <c r="G35917" t="s">
        <v>19</v>
      </c>
      <c r="H35917" t="s">
        <v>341</v>
      </c>
      <c r="I35917">
        <v>100</v>
      </c>
      <c r="J35917">
        <v>-1</v>
      </c>
      <c r="K35917">
        <v>0</v>
      </c>
      <c r="L35917" t="s">
        <v>8</v>
      </c>
      <c r="M35917" t="s">
        <v>18</v>
      </c>
      <c r="N35917" t="s">
        <v>26</v>
      </c>
      <c r="O35917" s="3" t="s">
        <v>894</v>
      </c>
      <c r="P35917" s="10">
        <v>8.1018518518518516E-5</v>
      </c>
      <c r="Q35917" s="12">
        <f t="shared" si="561"/>
        <v>7</v>
      </c>
    </row>
    <row r="35918" spans="1:17" x14ac:dyDescent="0.35">
      <c r="A35918">
        <v>43462177</v>
      </c>
      <c r="B35918">
        <v>43</v>
      </c>
      <c r="C35918" t="s">
        <v>5</v>
      </c>
      <c r="D35918" t="s">
        <v>15</v>
      </c>
      <c r="E35918" t="s">
        <v>18</v>
      </c>
      <c r="F35918" t="s">
        <v>19</v>
      </c>
      <c r="G35918" t="s">
        <v>19</v>
      </c>
      <c r="H35918" t="s">
        <v>341</v>
      </c>
      <c r="I35918">
        <v>-16500</v>
      </c>
      <c r="J35918">
        <v>-1</v>
      </c>
      <c r="K35918">
        <v>0</v>
      </c>
      <c r="L35918" t="s">
        <v>8</v>
      </c>
      <c r="M35918" t="s">
        <v>18</v>
      </c>
      <c r="N35918" t="s">
        <v>26</v>
      </c>
      <c r="O35918" s="3" t="s">
        <v>574</v>
      </c>
      <c r="P35918" s="10">
        <v>1.2152777777777778E-3</v>
      </c>
      <c r="Q35918" s="12">
        <f t="shared" si="561"/>
        <v>105</v>
      </c>
    </row>
    <row r="35919" spans="1:17" x14ac:dyDescent="0.35">
      <c r="A35919">
        <v>54680090</v>
      </c>
      <c r="B35919">
        <v>27</v>
      </c>
      <c r="C35919" t="s">
        <v>4</v>
      </c>
      <c r="D35919" t="s">
        <v>16</v>
      </c>
      <c r="E35919" t="s">
        <v>18</v>
      </c>
      <c r="F35919" t="s">
        <v>19</v>
      </c>
      <c r="G35919" t="s">
        <v>18</v>
      </c>
      <c r="H35919" t="s">
        <v>340</v>
      </c>
      <c r="I35919">
        <v>56850</v>
      </c>
      <c r="J35919">
        <v>-1</v>
      </c>
      <c r="K35919">
        <v>0</v>
      </c>
      <c r="L35919" t="s">
        <v>8</v>
      </c>
      <c r="M35919" t="s">
        <v>18</v>
      </c>
      <c r="N35919" t="s">
        <v>26</v>
      </c>
      <c r="O35919" s="3" t="s">
        <v>679</v>
      </c>
      <c r="P35919" s="10">
        <v>3.0092592592592595E-4</v>
      </c>
      <c r="Q35919" s="12">
        <f t="shared" si="561"/>
        <v>26</v>
      </c>
    </row>
    <row r="35920" spans="1:17" x14ac:dyDescent="0.35">
      <c r="A35920">
        <v>75227437</v>
      </c>
      <c r="B35920">
        <v>33</v>
      </c>
      <c r="C35920" t="s">
        <v>5</v>
      </c>
      <c r="D35920" t="s">
        <v>15</v>
      </c>
      <c r="E35920" t="s">
        <v>18</v>
      </c>
      <c r="F35920" t="s">
        <v>19</v>
      </c>
      <c r="G35920" t="s">
        <v>18</v>
      </c>
      <c r="H35920" t="s">
        <v>340</v>
      </c>
      <c r="I35920">
        <v>0</v>
      </c>
      <c r="J35920">
        <v>-1</v>
      </c>
      <c r="K35920">
        <v>0</v>
      </c>
      <c r="L35920" t="s">
        <v>8</v>
      </c>
      <c r="M35920" t="s">
        <v>18</v>
      </c>
      <c r="N35920" t="s">
        <v>26</v>
      </c>
      <c r="O35920" s="3" t="s">
        <v>533</v>
      </c>
      <c r="P35920" s="10">
        <v>2.3842592592592591E-3</v>
      </c>
      <c r="Q35920" s="12">
        <f t="shared" si="561"/>
        <v>206</v>
      </c>
    </row>
    <row r="35921" spans="1:17" x14ac:dyDescent="0.35">
      <c r="A35921">
        <v>44216879</v>
      </c>
      <c r="B35921">
        <v>33</v>
      </c>
      <c r="C35921" t="s">
        <v>5</v>
      </c>
      <c r="D35921" t="s">
        <v>16</v>
      </c>
      <c r="E35921" t="s">
        <v>18</v>
      </c>
      <c r="F35921" t="s">
        <v>19</v>
      </c>
      <c r="G35921" t="s">
        <v>18</v>
      </c>
      <c r="H35921" t="s">
        <v>341</v>
      </c>
      <c r="I35921">
        <v>11000</v>
      </c>
      <c r="J35921">
        <v>-1</v>
      </c>
      <c r="K35921">
        <v>0</v>
      </c>
      <c r="L35921" t="s">
        <v>8</v>
      </c>
      <c r="M35921" t="s">
        <v>18</v>
      </c>
      <c r="N35921" t="s">
        <v>26</v>
      </c>
      <c r="O35921" s="3" t="s">
        <v>431</v>
      </c>
      <c r="P35921" s="10">
        <v>2.2800925925925927E-3</v>
      </c>
      <c r="Q35921" s="12">
        <f t="shared" si="561"/>
        <v>197</v>
      </c>
    </row>
    <row r="35922" spans="1:17" x14ac:dyDescent="0.35">
      <c r="A35922">
        <v>74738027</v>
      </c>
      <c r="B35922">
        <v>34</v>
      </c>
      <c r="C35922" t="s">
        <v>4</v>
      </c>
      <c r="D35922" t="s">
        <v>16</v>
      </c>
      <c r="E35922" t="s">
        <v>18</v>
      </c>
      <c r="F35922" t="s">
        <v>19</v>
      </c>
      <c r="G35922" t="s">
        <v>18</v>
      </c>
      <c r="H35922" t="s">
        <v>340</v>
      </c>
      <c r="I35922">
        <v>297250</v>
      </c>
      <c r="J35922">
        <v>170</v>
      </c>
      <c r="K35922">
        <v>1</v>
      </c>
      <c r="L35922" t="s">
        <v>20</v>
      </c>
      <c r="M35922" t="s">
        <v>18</v>
      </c>
      <c r="N35922" t="s">
        <v>26</v>
      </c>
      <c r="O35922" s="3" t="s">
        <v>702</v>
      </c>
      <c r="P35922" s="10">
        <v>3.2986111111111111E-3</v>
      </c>
      <c r="Q35922" s="12">
        <f t="shared" si="561"/>
        <v>285</v>
      </c>
    </row>
    <row r="35923" spans="1:17" x14ac:dyDescent="0.35">
      <c r="A35923">
        <v>88682323</v>
      </c>
      <c r="B35923">
        <v>59</v>
      </c>
      <c r="C35923" t="s">
        <v>11</v>
      </c>
      <c r="D35923" t="s">
        <v>15</v>
      </c>
      <c r="E35923" t="s">
        <v>18</v>
      </c>
      <c r="F35923" t="s">
        <v>19</v>
      </c>
      <c r="G35923" t="s">
        <v>18</v>
      </c>
      <c r="H35923" t="s">
        <v>340</v>
      </c>
      <c r="I35923">
        <v>311850</v>
      </c>
      <c r="J35923">
        <v>169</v>
      </c>
      <c r="K35923">
        <v>2</v>
      </c>
      <c r="L35923" t="s">
        <v>20</v>
      </c>
      <c r="M35923" t="s">
        <v>18</v>
      </c>
      <c r="N35923" t="s">
        <v>26</v>
      </c>
      <c r="O35923" s="3" t="s">
        <v>863</v>
      </c>
      <c r="P35923" s="10">
        <v>7.291666666666667E-4</v>
      </c>
      <c r="Q35923" s="12">
        <f t="shared" si="561"/>
        <v>63</v>
      </c>
    </row>
    <row r="35924" spans="1:17" x14ac:dyDescent="0.35">
      <c r="A35924">
        <v>79679457</v>
      </c>
      <c r="B35924">
        <v>39</v>
      </c>
      <c r="C35924" t="s">
        <v>10</v>
      </c>
      <c r="D35924" t="s">
        <v>15</v>
      </c>
      <c r="E35924" t="s">
        <v>18</v>
      </c>
      <c r="F35924" t="s">
        <v>19</v>
      </c>
      <c r="G35924" t="s">
        <v>18</v>
      </c>
      <c r="H35924" t="s">
        <v>341</v>
      </c>
      <c r="I35924">
        <v>5000</v>
      </c>
      <c r="J35924">
        <v>-1</v>
      </c>
      <c r="K35924">
        <v>0</v>
      </c>
      <c r="L35924" t="s">
        <v>8</v>
      </c>
      <c r="M35924" t="s">
        <v>18</v>
      </c>
      <c r="N35924" t="s">
        <v>26</v>
      </c>
      <c r="O35924" s="3" t="s">
        <v>547</v>
      </c>
      <c r="P35924" s="10">
        <v>1.5277777777777779E-3</v>
      </c>
      <c r="Q35924" s="12">
        <f t="shared" si="561"/>
        <v>132</v>
      </c>
    </row>
    <row r="35925" spans="1:17" x14ac:dyDescent="0.35">
      <c r="A35925">
        <v>57237536</v>
      </c>
      <c r="B35925">
        <v>42</v>
      </c>
      <c r="C35925" t="s">
        <v>7</v>
      </c>
      <c r="D35925" t="s">
        <v>17</v>
      </c>
      <c r="E35925" t="s">
        <v>18</v>
      </c>
      <c r="F35925" t="s">
        <v>19</v>
      </c>
      <c r="G35925" t="s">
        <v>18</v>
      </c>
      <c r="H35925" t="s">
        <v>342</v>
      </c>
      <c r="I35925">
        <v>1400</v>
      </c>
      <c r="J35925">
        <v>-1</v>
      </c>
      <c r="K35925">
        <v>0</v>
      </c>
      <c r="L35925" t="s">
        <v>8</v>
      </c>
      <c r="M35925" t="s">
        <v>18</v>
      </c>
      <c r="N35925" t="s">
        <v>26</v>
      </c>
      <c r="O35925" s="3" t="s">
        <v>423</v>
      </c>
      <c r="P35925" s="10">
        <v>2.4652777777777776E-3</v>
      </c>
      <c r="Q35925" s="12">
        <f t="shared" si="561"/>
        <v>213</v>
      </c>
    </row>
    <row r="35926" spans="1:17" x14ac:dyDescent="0.35">
      <c r="A35926">
        <v>32504864</v>
      </c>
      <c r="B35926">
        <v>30</v>
      </c>
      <c r="C35926" t="s">
        <v>7</v>
      </c>
      <c r="D35926" t="s">
        <v>15</v>
      </c>
      <c r="E35926" t="s">
        <v>18</v>
      </c>
      <c r="F35926" t="s">
        <v>19</v>
      </c>
      <c r="G35926" t="s">
        <v>18</v>
      </c>
      <c r="H35926" t="s">
        <v>341</v>
      </c>
      <c r="I35926">
        <v>9700</v>
      </c>
      <c r="J35926">
        <v>-1</v>
      </c>
      <c r="K35926">
        <v>0</v>
      </c>
      <c r="L35926" t="s">
        <v>8</v>
      </c>
      <c r="M35926" t="s">
        <v>18</v>
      </c>
      <c r="N35926" t="s">
        <v>26</v>
      </c>
      <c r="O35926" s="3" t="s">
        <v>862</v>
      </c>
      <c r="P35926" s="10">
        <v>5.4976851851851853E-3</v>
      </c>
      <c r="Q35926" s="12">
        <f t="shared" si="561"/>
        <v>475</v>
      </c>
    </row>
    <row r="35927" spans="1:17" x14ac:dyDescent="0.35">
      <c r="A35927">
        <v>52630096</v>
      </c>
      <c r="B35927">
        <v>31</v>
      </c>
      <c r="C35927" t="s">
        <v>5</v>
      </c>
      <c r="D35927" t="s">
        <v>16</v>
      </c>
      <c r="E35927" t="s">
        <v>18</v>
      </c>
      <c r="F35927" t="s">
        <v>19</v>
      </c>
      <c r="G35927" t="s">
        <v>18</v>
      </c>
      <c r="H35927" t="s">
        <v>341</v>
      </c>
      <c r="I35927">
        <v>5300</v>
      </c>
      <c r="J35927">
        <v>-1</v>
      </c>
      <c r="K35927">
        <v>0</v>
      </c>
      <c r="L35927" t="s">
        <v>8</v>
      </c>
      <c r="M35927" t="s">
        <v>18</v>
      </c>
      <c r="N35927" t="s">
        <v>26</v>
      </c>
      <c r="O35927" s="3" t="s">
        <v>819</v>
      </c>
      <c r="P35927" s="10">
        <v>1.0879629629629629E-3</v>
      </c>
      <c r="Q35927" s="12">
        <f t="shared" si="561"/>
        <v>94</v>
      </c>
    </row>
    <row r="35928" spans="1:17" x14ac:dyDescent="0.35">
      <c r="A35928">
        <v>25023042</v>
      </c>
      <c r="B35928">
        <v>23</v>
      </c>
      <c r="C35928" t="s">
        <v>5</v>
      </c>
      <c r="D35928" t="s">
        <v>16</v>
      </c>
      <c r="E35928" t="s">
        <v>18</v>
      </c>
      <c r="F35928" t="s">
        <v>19</v>
      </c>
      <c r="G35928" t="s">
        <v>18</v>
      </c>
      <c r="H35928" t="s">
        <v>341</v>
      </c>
      <c r="I35928">
        <v>200</v>
      </c>
      <c r="J35928">
        <v>-1</v>
      </c>
      <c r="K35928">
        <v>0</v>
      </c>
      <c r="L35928" t="s">
        <v>8</v>
      </c>
      <c r="M35928" t="s">
        <v>19</v>
      </c>
      <c r="N35928" t="s">
        <v>26</v>
      </c>
      <c r="O35928" s="3" t="s">
        <v>1297</v>
      </c>
      <c r="P35928" s="10">
        <v>8.8310185185185176E-3</v>
      </c>
      <c r="Q35928" s="12">
        <f t="shared" si="561"/>
        <v>763</v>
      </c>
    </row>
    <row r="35929" spans="1:17" x14ac:dyDescent="0.35">
      <c r="A35929">
        <v>39344565</v>
      </c>
      <c r="B35929">
        <v>49</v>
      </c>
      <c r="C35929" t="s">
        <v>5</v>
      </c>
      <c r="D35929" t="s">
        <v>15</v>
      </c>
      <c r="E35929" t="s">
        <v>18</v>
      </c>
      <c r="F35929" t="s">
        <v>19</v>
      </c>
      <c r="G35929" t="s">
        <v>18</v>
      </c>
      <c r="H35929" t="s">
        <v>340</v>
      </c>
      <c r="I35929">
        <v>-6450</v>
      </c>
      <c r="J35929">
        <v>-1</v>
      </c>
      <c r="K35929">
        <v>0</v>
      </c>
      <c r="L35929" t="s">
        <v>8</v>
      </c>
      <c r="M35929" t="s">
        <v>18</v>
      </c>
      <c r="N35929" t="s">
        <v>26</v>
      </c>
      <c r="O35929" s="3" t="s">
        <v>483</v>
      </c>
      <c r="P35929" s="10">
        <v>2.7777777777777779E-3</v>
      </c>
      <c r="Q35929" s="12">
        <f t="shared" si="561"/>
        <v>240</v>
      </c>
    </row>
    <row r="35930" spans="1:17" x14ac:dyDescent="0.35">
      <c r="A35930">
        <v>14218601</v>
      </c>
      <c r="B35930">
        <v>40</v>
      </c>
      <c r="C35930" t="s">
        <v>1926</v>
      </c>
      <c r="D35930" t="s">
        <v>17</v>
      </c>
      <c r="E35930" t="s">
        <v>18</v>
      </c>
      <c r="F35930" t="s">
        <v>19</v>
      </c>
      <c r="G35930" t="s">
        <v>19</v>
      </c>
      <c r="H35930" t="s">
        <v>341</v>
      </c>
      <c r="I35930">
        <v>133950</v>
      </c>
      <c r="J35930">
        <v>350</v>
      </c>
      <c r="K35930">
        <v>1</v>
      </c>
      <c r="L35930" t="s">
        <v>20</v>
      </c>
      <c r="M35930" t="s">
        <v>18</v>
      </c>
      <c r="N35930" t="s">
        <v>26</v>
      </c>
      <c r="O35930" s="3" t="s">
        <v>740</v>
      </c>
      <c r="P35930" s="10">
        <v>1.4120370370370369E-3</v>
      </c>
      <c r="Q35930" s="12">
        <f t="shared" si="561"/>
        <v>122</v>
      </c>
    </row>
    <row r="35931" spans="1:17" x14ac:dyDescent="0.35">
      <c r="A35931">
        <v>35803786</v>
      </c>
      <c r="B35931">
        <v>31</v>
      </c>
      <c r="C35931" t="s">
        <v>5</v>
      </c>
      <c r="D35931" t="s">
        <v>16</v>
      </c>
      <c r="E35931" t="s">
        <v>18</v>
      </c>
      <c r="F35931" t="s">
        <v>19</v>
      </c>
      <c r="G35931" t="s">
        <v>18</v>
      </c>
      <c r="H35931" t="s">
        <v>341</v>
      </c>
      <c r="I35931">
        <v>34550</v>
      </c>
      <c r="J35931">
        <v>-1</v>
      </c>
      <c r="K35931">
        <v>0</v>
      </c>
      <c r="L35931" t="s">
        <v>8</v>
      </c>
      <c r="M35931" t="s">
        <v>18</v>
      </c>
      <c r="N35931" t="s">
        <v>26</v>
      </c>
      <c r="O35931" s="3" t="s">
        <v>347</v>
      </c>
      <c r="P35931" s="10">
        <v>2.2916666666666667E-3</v>
      </c>
      <c r="Q35931" s="12">
        <f t="shared" si="561"/>
        <v>198</v>
      </c>
    </row>
    <row r="35932" spans="1:17" x14ac:dyDescent="0.35">
      <c r="A35932">
        <v>88817299</v>
      </c>
      <c r="B35932">
        <v>39</v>
      </c>
      <c r="C35932" t="s">
        <v>1926</v>
      </c>
      <c r="D35932" t="s">
        <v>16</v>
      </c>
      <c r="E35932" t="s">
        <v>18</v>
      </c>
      <c r="F35932" t="s">
        <v>19</v>
      </c>
      <c r="G35932" t="s">
        <v>18</v>
      </c>
      <c r="H35932" t="s">
        <v>341</v>
      </c>
      <c r="I35932">
        <v>98250</v>
      </c>
      <c r="J35932">
        <v>-1</v>
      </c>
      <c r="K35932">
        <v>0</v>
      </c>
      <c r="L35932" t="s">
        <v>8</v>
      </c>
      <c r="M35932" t="s">
        <v>18</v>
      </c>
      <c r="N35932" t="s">
        <v>26</v>
      </c>
      <c r="O35932" s="3" t="s">
        <v>444</v>
      </c>
      <c r="P35932" s="10">
        <v>2.8587962962962963E-3</v>
      </c>
      <c r="Q35932" s="12">
        <f t="shared" si="561"/>
        <v>247</v>
      </c>
    </row>
    <row r="35933" spans="1:17" x14ac:dyDescent="0.35">
      <c r="A35933">
        <v>70299713</v>
      </c>
      <c r="B35933">
        <v>56</v>
      </c>
      <c r="C35933" t="s">
        <v>4</v>
      </c>
      <c r="D35933" t="s">
        <v>15</v>
      </c>
      <c r="E35933" t="s">
        <v>18</v>
      </c>
      <c r="F35933" t="s">
        <v>19</v>
      </c>
      <c r="G35933" t="s">
        <v>18</v>
      </c>
      <c r="H35933" t="s">
        <v>340</v>
      </c>
      <c r="I35933">
        <v>3650</v>
      </c>
      <c r="J35933">
        <v>368</v>
      </c>
      <c r="K35933">
        <v>2</v>
      </c>
      <c r="L35933" t="s">
        <v>20</v>
      </c>
      <c r="M35933" t="s">
        <v>18</v>
      </c>
      <c r="N35933" t="s">
        <v>26</v>
      </c>
      <c r="O35933" s="3" t="s">
        <v>740</v>
      </c>
      <c r="P35933" s="10">
        <v>1.4120370370370369E-3</v>
      </c>
      <c r="Q35933" s="12">
        <f t="shared" si="561"/>
        <v>122</v>
      </c>
    </row>
    <row r="35934" spans="1:17" x14ac:dyDescent="0.35">
      <c r="A35934">
        <v>21835248</v>
      </c>
      <c r="B35934">
        <v>43</v>
      </c>
      <c r="C35934" t="s">
        <v>1926</v>
      </c>
      <c r="D35934" t="s">
        <v>16</v>
      </c>
      <c r="E35934" t="s">
        <v>18</v>
      </c>
      <c r="F35934" t="s">
        <v>19</v>
      </c>
      <c r="G35934" t="s">
        <v>18</v>
      </c>
      <c r="H35934" t="s">
        <v>341</v>
      </c>
      <c r="I35934">
        <v>48950</v>
      </c>
      <c r="J35934">
        <v>-1</v>
      </c>
      <c r="K35934">
        <v>0</v>
      </c>
      <c r="L35934" t="s">
        <v>8</v>
      </c>
      <c r="M35934" t="s">
        <v>18</v>
      </c>
      <c r="N35934" t="s">
        <v>26</v>
      </c>
      <c r="O35934" s="3" t="s">
        <v>407</v>
      </c>
      <c r="P35934" s="10">
        <v>1.7824074074074072E-3</v>
      </c>
      <c r="Q35934" s="12">
        <f t="shared" si="561"/>
        <v>154</v>
      </c>
    </row>
    <row r="35935" spans="1:17" x14ac:dyDescent="0.35">
      <c r="A35935">
        <v>43491219</v>
      </c>
      <c r="B35935">
        <v>31</v>
      </c>
      <c r="C35935" t="s">
        <v>12</v>
      </c>
      <c r="D35935" t="s">
        <v>17</v>
      </c>
      <c r="E35935" t="s">
        <v>18</v>
      </c>
      <c r="F35935" t="s">
        <v>19</v>
      </c>
      <c r="G35935" t="s">
        <v>18</v>
      </c>
      <c r="H35935" t="s">
        <v>341</v>
      </c>
      <c r="I35935">
        <v>57200</v>
      </c>
      <c r="J35935">
        <v>367</v>
      </c>
      <c r="K35935">
        <v>1</v>
      </c>
      <c r="L35935" t="s">
        <v>20</v>
      </c>
      <c r="M35935" t="s">
        <v>18</v>
      </c>
      <c r="N35935" t="s">
        <v>26</v>
      </c>
      <c r="O35935" s="3" t="s">
        <v>568</v>
      </c>
      <c r="P35935" s="10">
        <v>7.5231481481481471E-4</v>
      </c>
      <c r="Q35935" s="12">
        <f t="shared" si="561"/>
        <v>65</v>
      </c>
    </row>
    <row r="35936" spans="1:17" x14ac:dyDescent="0.35">
      <c r="A35936">
        <v>14630872</v>
      </c>
      <c r="B35936">
        <v>41</v>
      </c>
      <c r="C35936" t="s">
        <v>7</v>
      </c>
      <c r="D35936" t="s">
        <v>17</v>
      </c>
      <c r="E35936" t="s">
        <v>18</v>
      </c>
      <c r="F35936" t="s">
        <v>19</v>
      </c>
      <c r="G35936" t="s">
        <v>18</v>
      </c>
      <c r="H35936" t="s">
        <v>341</v>
      </c>
      <c r="I35936">
        <v>-13700</v>
      </c>
      <c r="J35936">
        <v>-1</v>
      </c>
      <c r="K35936">
        <v>0</v>
      </c>
      <c r="L35936" t="s">
        <v>8</v>
      </c>
      <c r="M35936" t="s">
        <v>18</v>
      </c>
      <c r="N35936" t="s">
        <v>26</v>
      </c>
      <c r="O35936" s="3" t="s">
        <v>798</v>
      </c>
      <c r="P35936" s="10">
        <v>3.2291666666666666E-3</v>
      </c>
      <c r="Q35936" s="12">
        <f t="shared" si="561"/>
        <v>279</v>
      </c>
    </row>
    <row r="35937" spans="1:17" x14ac:dyDescent="0.35">
      <c r="A35937">
        <v>23515886</v>
      </c>
      <c r="B35937">
        <v>46</v>
      </c>
      <c r="C35937" t="s">
        <v>4</v>
      </c>
      <c r="D35937" t="s">
        <v>15</v>
      </c>
      <c r="E35937" t="s">
        <v>18</v>
      </c>
      <c r="F35937" t="s">
        <v>19</v>
      </c>
      <c r="G35937" t="s">
        <v>19</v>
      </c>
      <c r="H35937" t="s">
        <v>340</v>
      </c>
      <c r="I35937">
        <v>35800</v>
      </c>
      <c r="J35937">
        <v>172</v>
      </c>
      <c r="K35937">
        <v>1</v>
      </c>
      <c r="L35937" t="s">
        <v>20</v>
      </c>
      <c r="M35937" t="s">
        <v>18</v>
      </c>
      <c r="N35937" t="s">
        <v>26</v>
      </c>
      <c r="O35937" s="3" t="s">
        <v>938</v>
      </c>
      <c r="P35937" s="10">
        <v>6.4467592592592597E-3</v>
      </c>
      <c r="Q35937" s="12">
        <f t="shared" si="561"/>
        <v>557</v>
      </c>
    </row>
    <row r="35938" spans="1:17" x14ac:dyDescent="0.35">
      <c r="A35938">
        <v>65390857</v>
      </c>
      <c r="B35938">
        <v>32</v>
      </c>
      <c r="C35938" t="s">
        <v>12</v>
      </c>
      <c r="D35938" t="s">
        <v>16</v>
      </c>
      <c r="E35938" t="s">
        <v>18</v>
      </c>
      <c r="F35938" t="s">
        <v>19</v>
      </c>
      <c r="G35938" t="s">
        <v>18</v>
      </c>
      <c r="H35938" t="s">
        <v>341</v>
      </c>
      <c r="I35938">
        <v>37350</v>
      </c>
      <c r="J35938">
        <v>-1</v>
      </c>
      <c r="K35938">
        <v>0</v>
      </c>
      <c r="L35938" t="s">
        <v>8</v>
      </c>
      <c r="M35938" t="s">
        <v>18</v>
      </c>
      <c r="N35938" t="s">
        <v>26</v>
      </c>
      <c r="O35938" s="3" t="s">
        <v>489</v>
      </c>
      <c r="P35938" s="10">
        <v>1.5046296296296294E-3</v>
      </c>
      <c r="Q35938" s="12">
        <f t="shared" si="561"/>
        <v>130</v>
      </c>
    </row>
    <row r="35939" spans="1:17" x14ac:dyDescent="0.35">
      <c r="A35939">
        <v>51908262</v>
      </c>
      <c r="B35939">
        <v>34</v>
      </c>
      <c r="C35939" t="s">
        <v>4</v>
      </c>
      <c r="D35939" t="s">
        <v>16</v>
      </c>
      <c r="E35939" t="s">
        <v>18</v>
      </c>
      <c r="F35939" t="s">
        <v>19</v>
      </c>
      <c r="G35939" t="s">
        <v>18</v>
      </c>
      <c r="H35939" t="s">
        <v>340</v>
      </c>
      <c r="I35939">
        <v>11000</v>
      </c>
      <c r="J35939">
        <v>-1</v>
      </c>
      <c r="K35939">
        <v>0</v>
      </c>
      <c r="L35939" t="s">
        <v>8</v>
      </c>
      <c r="M35939" t="s">
        <v>18</v>
      </c>
      <c r="N35939" t="s">
        <v>26</v>
      </c>
      <c r="O35939" s="3" t="s">
        <v>863</v>
      </c>
      <c r="P35939" s="10">
        <v>7.291666666666667E-4</v>
      </c>
      <c r="Q35939" s="12">
        <f t="shared" si="561"/>
        <v>63</v>
      </c>
    </row>
    <row r="35940" spans="1:17" x14ac:dyDescent="0.35">
      <c r="A35940">
        <v>58886130</v>
      </c>
      <c r="B35940">
        <v>32</v>
      </c>
      <c r="C35940" t="s">
        <v>5</v>
      </c>
      <c r="D35940" t="s">
        <v>15</v>
      </c>
      <c r="E35940" t="s">
        <v>18</v>
      </c>
      <c r="F35940" t="s">
        <v>19</v>
      </c>
      <c r="G35940" t="s">
        <v>18</v>
      </c>
      <c r="H35940" t="s">
        <v>341</v>
      </c>
      <c r="I35940">
        <v>0</v>
      </c>
      <c r="J35940">
        <v>-1</v>
      </c>
      <c r="K35940">
        <v>0</v>
      </c>
      <c r="L35940" t="s">
        <v>8</v>
      </c>
      <c r="M35940" t="s">
        <v>18</v>
      </c>
      <c r="N35940" t="s">
        <v>26</v>
      </c>
      <c r="O35940" s="3" t="s">
        <v>844</v>
      </c>
      <c r="P35940" s="10">
        <v>8.9120370370370362E-4</v>
      </c>
      <c r="Q35940" s="12">
        <f t="shared" si="561"/>
        <v>77</v>
      </c>
    </row>
    <row r="35941" spans="1:17" x14ac:dyDescent="0.35">
      <c r="A35941">
        <v>36007750</v>
      </c>
      <c r="B35941">
        <v>55</v>
      </c>
      <c r="C35941" t="s">
        <v>10</v>
      </c>
      <c r="D35941" t="s">
        <v>15</v>
      </c>
      <c r="E35941" t="s">
        <v>18</v>
      </c>
      <c r="F35941" t="s">
        <v>19</v>
      </c>
      <c r="G35941" t="s">
        <v>18</v>
      </c>
      <c r="H35941" t="s">
        <v>341</v>
      </c>
      <c r="I35941">
        <v>12200</v>
      </c>
      <c r="J35941">
        <v>-1</v>
      </c>
      <c r="K35941">
        <v>0</v>
      </c>
      <c r="L35941" t="s">
        <v>8</v>
      </c>
      <c r="M35941" t="s">
        <v>18</v>
      </c>
      <c r="N35941" t="s">
        <v>26</v>
      </c>
      <c r="O35941" s="3" t="s">
        <v>767</v>
      </c>
      <c r="P35941" s="10">
        <v>1.9791666666666668E-3</v>
      </c>
      <c r="Q35941" s="12">
        <f t="shared" si="561"/>
        <v>171</v>
      </c>
    </row>
    <row r="35942" spans="1:17" x14ac:dyDescent="0.35">
      <c r="A35942">
        <v>10843027</v>
      </c>
      <c r="B35942">
        <v>35</v>
      </c>
      <c r="C35942" t="s">
        <v>7</v>
      </c>
      <c r="D35942" t="s">
        <v>15</v>
      </c>
      <c r="E35942" t="s">
        <v>18</v>
      </c>
      <c r="F35942" t="s">
        <v>19</v>
      </c>
      <c r="G35942" t="s">
        <v>18</v>
      </c>
      <c r="H35942" t="s">
        <v>342</v>
      </c>
      <c r="I35942">
        <v>0</v>
      </c>
      <c r="J35942">
        <v>290</v>
      </c>
      <c r="K35942">
        <v>2</v>
      </c>
      <c r="L35942" t="s">
        <v>20</v>
      </c>
      <c r="M35942" t="s">
        <v>18</v>
      </c>
      <c r="N35942" t="s">
        <v>26</v>
      </c>
      <c r="O35942" s="3" t="s">
        <v>1028</v>
      </c>
      <c r="P35942" s="10">
        <v>3.0671296296296297E-3</v>
      </c>
      <c r="Q35942" s="12">
        <f t="shared" si="561"/>
        <v>265</v>
      </c>
    </row>
    <row r="35943" spans="1:17" x14ac:dyDescent="0.35">
      <c r="A35943">
        <v>20548102</v>
      </c>
      <c r="B35943">
        <v>30</v>
      </c>
      <c r="C35943" t="s">
        <v>5</v>
      </c>
      <c r="D35943" t="s">
        <v>15</v>
      </c>
      <c r="E35943" t="s">
        <v>18</v>
      </c>
      <c r="F35943" t="s">
        <v>19</v>
      </c>
      <c r="G35943" t="s">
        <v>18</v>
      </c>
      <c r="H35943" t="s">
        <v>341</v>
      </c>
      <c r="I35943">
        <v>200</v>
      </c>
      <c r="J35943">
        <v>-1</v>
      </c>
      <c r="K35943">
        <v>0</v>
      </c>
      <c r="L35943" t="s">
        <v>8</v>
      </c>
      <c r="M35943" t="s">
        <v>18</v>
      </c>
      <c r="N35943" t="s">
        <v>26</v>
      </c>
      <c r="O35943" s="3" t="s">
        <v>842</v>
      </c>
      <c r="P35943" s="10">
        <v>1.9675925925925926E-4</v>
      </c>
      <c r="Q35943" s="12">
        <f t="shared" si="561"/>
        <v>17</v>
      </c>
    </row>
    <row r="35944" spans="1:17" x14ac:dyDescent="0.35">
      <c r="A35944">
        <v>36523352</v>
      </c>
      <c r="B35944">
        <v>39</v>
      </c>
      <c r="C35944" t="s">
        <v>4</v>
      </c>
      <c r="D35944" t="s">
        <v>17</v>
      </c>
      <c r="E35944" t="s">
        <v>18</v>
      </c>
      <c r="F35944" t="s">
        <v>19</v>
      </c>
      <c r="G35944" t="s">
        <v>18</v>
      </c>
      <c r="H35944" t="s">
        <v>340</v>
      </c>
      <c r="I35944">
        <v>14950</v>
      </c>
      <c r="J35944">
        <v>-1</v>
      </c>
      <c r="K35944">
        <v>0</v>
      </c>
      <c r="L35944" t="s">
        <v>8</v>
      </c>
      <c r="M35944" t="s">
        <v>18</v>
      </c>
      <c r="N35944" t="s">
        <v>26</v>
      </c>
      <c r="O35944" s="3" t="s">
        <v>532</v>
      </c>
      <c r="P35944" s="10">
        <v>4.6296296296296293E-4</v>
      </c>
      <c r="Q35944" s="12">
        <f t="shared" si="561"/>
        <v>40</v>
      </c>
    </row>
    <row r="35945" spans="1:17" x14ac:dyDescent="0.35">
      <c r="A35945">
        <v>68738134</v>
      </c>
      <c r="B35945">
        <v>57</v>
      </c>
      <c r="C35945" t="s">
        <v>5</v>
      </c>
      <c r="D35945" t="s">
        <v>15</v>
      </c>
      <c r="E35945" t="s">
        <v>18</v>
      </c>
      <c r="F35945" t="s">
        <v>19</v>
      </c>
      <c r="G35945" t="s">
        <v>18</v>
      </c>
      <c r="H35945" t="s">
        <v>341</v>
      </c>
      <c r="I35945">
        <v>1400</v>
      </c>
      <c r="J35945">
        <v>358</v>
      </c>
      <c r="K35945">
        <v>1</v>
      </c>
      <c r="L35945" t="s">
        <v>20</v>
      </c>
      <c r="M35945" t="s">
        <v>18</v>
      </c>
      <c r="N35945" t="s">
        <v>26</v>
      </c>
      <c r="O35945" s="3" t="s">
        <v>463</v>
      </c>
      <c r="P35945" s="10">
        <v>1.8865740740740742E-3</v>
      </c>
      <c r="Q35945" s="12">
        <f t="shared" si="561"/>
        <v>163</v>
      </c>
    </row>
    <row r="35946" spans="1:17" x14ac:dyDescent="0.35">
      <c r="A35946">
        <v>15054625</v>
      </c>
      <c r="B35946">
        <v>48</v>
      </c>
      <c r="C35946" t="s">
        <v>4</v>
      </c>
      <c r="D35946" t="s">
        <v>17</v>
      </c>
      <c r="E35946" t="s">
        <v>18</v>
      </c>
      <c r="F35946" t="s">
        <v>18</v>
      </c>
      <c r="G35946" t="s">
        <v>18</v>
      </c>
      <c r="H35946" t="s">
        <v>340</v>
      </c>
      <c r="I35946">
        <v>15650</v>
      </c>
      <c r="J35946">
        <v>-1</v>
      </c>
      <c r="K35946">
        <v>0</v>
      </c>
      <c r="L35946" t="s">
        <v>8</v>
      </c>
      <c r="M35946" t="s">
        <v>18</v>
      </c>
      <c r="N35946" t="s">
        <v>26</v>
      </c>
      <c r="O35946" s="3" t="s">
        <v>375</v>
      </c>
      <c r="P35946" s="10">
        <v>2.4074074074074076E-3</v>
      </c>
      <c r="Q35946" s="12">
        <f t="shared" si="561"/>
        <v>208</v>
      </c>
    </row>
    <row r="35947" spans="1:17" x14ac:dyDescent="0.35">
      <c r="A35947">
        <v>46827509</v>
      </c>
      <c r="B35947">
        <v>51</v>
      </c>
      <c r="C35947" t="s">
        <v>1926</v>
      </c>
      <c r="D35947" t="s">
        <v>17</v>
      </c>
      <c r="E35947" t="s">
        <v>18</v>
      </c>
      <c r="F35947" t="s">
        <v>19</v>
      </c>
      <c r="G35947" t="s">
        <v>18</v>
      </c>
      <c r="H35947" t="s">
        <v>341</v>
      </c>
      <c r="I35947">
        <v>3700</v>
      </c>
      <c r="J35947">
        <v>287</v>
      </c>
      <c r="K35947">
        <v>2</v>
      </c>
      <c r="L35947" t="s">
        <v>20</v>
      </c>
      <c r="M35947" t="s">
        <v>18</v>
      </c>
      <c r="N35947" t="s">
        <v>26</v>
      </c>
      <c r="O35947" s="3" t="s">
        <v>765</v>
      </c>
      <c r="P35947" s="10">
        <v>8.564814814814815E-4</v>
      </c>
      <c r="Q35947" s="12">
        <f t="shared" si="561"/>
        <v>74</v>
      </c>
    </row>
    <row r="35948" spans="1:17" x14ac:dyDescent="0.35">
      <c r="A35948">
        <v>19312371</v>
      </c>
      <c r="B35948">
        <v>58</v>
      </c>
      <c r="C35948" t="s">
        <v>5</v>
      </c>
      <c r="D35948" t="s">
        <v>15</v>
      </c>
      <c r="E35948" t="s">
        <v>18</v>
      </c>
      <c r="F35948" t="s">
        <v>19</v>
      </c>
      <c r="G35948" t="s">
        <v>18</v>
      </c>
      <c r="H35948" t="s">
        <v>341</v>
      </c>
      <c r="I35948">
        <v>47500</v>
      </c>
      <c r="J35948">
        <v>303</v>
      </c>
      <c r="K35948">
        <v>1</v>
      </c>
      <c r="L35948" t="s">
        <v>20</v>
      </c>
      <c r="M35948" t="s">
        <v>18</v>
      </c>
      <c r="N35948" t="s">
        <v>26</v>
      </c>
      <c r="O35948" s="3" t="s">
        <v>793</v>
      </c>
      <c r="P35948" s="10">
        <v>5.6712962962962956E-4</v>
      </c>
      <c r="Q35948" s="12">
        <f t="shared" si="561"/>
        <v>49</v>
      </c>
    </row>
    <row r="35949" spans="1:17" x14ac:dyDescent="0.35">
      <c r="A35949">
        <v>23093978</v>
      </c>
      <c r="B35949">
        <v>36</v>
      </c>
      <c r="C35949" t="s">
        <v>1926</v>
      </c>
      <c r="D35949" t="s">
        <v>16</v>
      </c>
      <c r="E35949" t="s">
        <v>18</v>
      </c>
      <c r="F35949" t="s">
        <v>19</v>
      </c>
      <c r="G35949" t="s">
        <v>18</v>
      </c>
      <c r="H35949" t="s">
        <v>341</v>
      </c>
      <c r="I35949">
        <v>25300</v>
      </c>
      <c r="J35949">
        <v>-1</v>
      </c>
      <c r="K35949">
        <v>0</v>
      </c>
      <c r="L35949" t="s">
        <v>8</v>
      </c>
      <c r="M35949" t="s">
        <v>18</v>
      </c>
      <c r="N35949" t="s">
        <v>26</v>
      </c>
      <c r="O35949" s="3" t="s">
        <v>375</v>
      </c>
      <c r="P35949" s="10">
        <v>2.4074074074074076E-3</v>
      </c>
      <c r="Q35949" s="12">
        <f t="shared" si="561"/>
        <v>208</v>
      </c>
    </row>
    <row r="35950" spans="1:17" x14ac:dyDescent="0.35">
      <c r="A35950">
        <v>51452681</v>
      </c>
      <c r="B35950">
        <v>40</v>
      </c>
      <c r="C35950" t="s">
        <v>4</v>
      </c>
      <c r="D35950" t="s">
        <v>16</v>
      </c>
      <c r="E35950" t="s">
        <v>18</v>
      </c>
      <c r="F35950" t="s">
        <v>19</v>
      </c>
      <c r="G35950" t="s">
        <v>18</v>
      </c>
      <c r="H35950" t="s">
        <v>342</v>
      </c>
      <c r="I35950">
        <v>12950</v>
      </c>
      <c r="J35950">
        <v>-1</v>
      </c>
      <c r="K35950">
        <v>0</v>
      </c>
      <c r="L35950" t="s">
        <v>8</v>
      </c>
      <c r="M35950" t="s">
        <v>18</v>
      </c>
      <c r="N35950" t="s">
        <v>26</v>
      </c>
      <c r="O35950" s="3" t="s">
        <v>752</v>
      </c>
      <c r="P35950" s="10">
        <v>8.1018518518518516E-4</v>
      </c>
      <c r="Q35950" s="12">
        <f t="shared" si="561"/>
        <v>70</v>
      </c>
    </row>
    <row r="35951" spans="1:17" x14ac:dyDescent="0.35">
      <c r="A35951">
        <v>85641054</v>
      </c>
      <c r="B35951">
        <v>54</v>
      </c>
      <c r="C35951" t="s">
        <v>6</v>
      </c>
      <c r="D35951" t="s">
        <v>15</v>
      </c>
      <c r="E35951" t="s">
        <v>18</v>
      </c>
      <c r="F35951" t="s">
        <v>19</v>
      </c>
      <c r="G35951" t="s">
        <v>18</v>
      </c>
      <c r="H35951" t="s">
        <v>8</v>
      </c>
      <c r="I35951">
        <v>950</v>
      </c>
      <c r="J35951">
        <v>368</v>
      </c>
      <c r="K35951">
        <v>1</v>
      </c>
      <c r="L35951" t="s">
        <v>20</v>
      </c>
      <c r="M35951" t="s">
        <v>18</v>
      </c>
      <c r="N35951" t="s">
        <v>26</v>
      </c>
      <c r="O35951" s="3" t="s">
        <v>813</v>
      </c>
      <c r="P35951" s="10">
        <v>1.1921296296296296E-3</v>
      </c>
      <c r="Q35951" s="12">
        <f t="shared" si="561"/>
        <v>103</v>
      </c>
    </row>
    <row r="35952" spans="1:17" x14ac:dyDescent="0.35">
      <c r="A35952">
        <v>60678870</v>
      </c>
      <c r="B35952">
        <v>35</v>
      </c>
      <c r="C35952" t="s">
        <v>7</v>
      </c>
      <c r="D35952" t="s">
        <v>15</v>
      </c>
      <c r="E35952" t="s">
        <v>18</v>
      </c>
      <c r="F35952" t="s">
        <v>19</v>
      </c>
      <c r="G35952" t="s">
        <v>18</v>
      </c>
      <c r="H35952" t="s">
        <v>341</v>
      </c>
      <c r="I35952">
        <v>7800</v>
      </c>
      <c r="J35952">
        <v>283</v>
      </c>
      <c r="K35952">
        <v>3</v>
      </c>
      <c r="L35952" t="s">
        <v>20</v>
      </c>
      <c r="M35952" t="s">
        <v>18</v>
      </c>
      <c r="N35952" t="s">
        <v>26</v>
      </c>
      <c r="O35952" s="3" t="s">
        <v>1009</v>
      </c>
      <c r="P35952" s="10">
        <v>3.4953703703703705E-3</v>
      </c>
      <c r="Q35952" s="12">
        <f t="shared" si="561"/>
        <v>302</v>
      </c>
    </row>
    <row r="35953" spans="1:17" x14ac:dyDescent="0.35">
      <c r="A35953">
        <v>82459134</v>
      </c>
      <c r="B35953">
        <v>31</v>
      </c>
      <c r="C35953" t="s">
        <v>5</v>
      </c>
      <c r="D35953" t="s">
        <v>16</v>
      </c>
      <c r="E35953" t="s">
        <v>18</v>
      </c>
      <c r="F35953" t="s">
        <v>19</v>
      </c>
      <c r="G35953" t="s">
        <v>18</v>
      </c>
      <c r="H35953" t="s">
        <v>341</v>
      </c>
      <c r="I35953">
        <v>-21150</v>
      </c>
      <c r="J35953">
        <v>-1</v>
      </c>
      <c r="K35953">
        <v>0</v>
      </c>
      <c r="L35953" t="s">
        <v>8</v>
      </c>
      <c r="M35953" t="s">
        <v>18</v>
      </c>
      <c r="N35953" t="s">
        <v>26</v>
      </c>
      <c r="O35953" s="3" t="s">
        <v>813</v>
      </c>
      <c r="P35953" s="10">
        <v>1.1921296296296296E-3</v>
      </c>
      <c r="Q35953" s="12">
        <f t="shared" si="561"/>
        <v>103</v>
      </c>
    </row>
    <row r="35954" spans="1:17" x14ac:dyDescent="0.35">
      <c r="A35954">
        <v>14605889</v>
      </c>
      <c r="B35954">
        <v>38</v>
      </c>
      <c r="C35954" t="s">
        <v>6</v>
      </c>
      <c r="D35954" t="s">
        <v>15</v>
      </c>
      <c r="E35954" t="s">
        <v>18</v>
      </c>
      <c r="F35954" t="s">
        <v>19</v>
      </c>
      <c r="G35954" t="s">
        <v>18</v>
      </c>
      <c r="H35954" t="s">
        <v>342</v>
      </c>
      <c r="I35954">
        <v>17500</v>
      </c>
      <c r="J35954">
        <v>-1</v>
      </c>
      <c r="K35954">
        <v>0</v>
      </c>
      <c r="L35954" t="s">
        <v>8</v>
      </c>
      <c r="M35954" t="s">
        <v>18</v>
      </c>
      <c r="N35954" t="s">
        <v>26</v>
      </c>
      <c r="O35954" s="3" t="s">
        <v>558</v>
      </c>
      <c r="P35954" s="10">
        <v>8.6805555555555551E-4</v>
      </c>
      <c r="Q35954" s="12">
        <f t="shared" si="561"/>
        <v>75</v>
      </c>
    </row>
    <row r="35955" spans="1:17" x14ac:dyDescent="0.35">
      <c r="A35955">
        <v>34342521</v>
      </c>
      <c r="B35955">
        <v>48</v>
      </c>
      <c r="C35955" t="s">
        <v>7</v>
      </c>
      <c r="D35955" t="s">
        <v>15</v>
      </c>
      <c r="E35955" t="s">
        <v>18</v>
      </c>
      <c r="F35955" t="s">
        <v>19</v>
      </c>
      <c r="G35955" t="s">
        <v>19</v>
      </c>
      <c r="H35955" t="s">
        <v>341</v>
      </c>
      <c r="I35955">
        <v>89700</v>
      </c>
      <c r="J35955">
        <v>343</v>
      </c>
      <c r="K35955">
        <v>2</v>
      </c>
      <c r="L35955" t="s">
        <v>20</v>
      </c>
      <c r="M35955" t="s">
        <v>18</v>
      </c>
      <c r="N35955" t="s">
        <v>26</v>
      </c>
      <c r="O35955" s="3" t="s">
        <v>656</v>
      </c>
      <c r="P35955" s="10">
        <v>1.1226851851851851E-3</v>
      </c>
      <c r="Q35955" s="12">
        <f t="shared" si="561"/>
        <v>97</v>
      </c>
    </row>
    <row r="35956" spans="1:17" x14ac:dyDescent="0.35">
      <c r="A35956">
        <v>35227157</v>
      </c>
      <c r="B35956">
        <v>48</v>
      </c>
      <c r="C35956" t="s">
        <v>4</v>
      </c>
      <c r="D35956" t="s">
        <v>17</v>
      </c>
      <c r="E35956" t="s">
        <v>18</v>
      </c>
      <c r="F35956" t="s">
        <v>19</v>
      </c>
      <c r="G35956" t="s">
        <v>18</v>
      </c>
      <c r="H35956" t="s">
        <v>340</v>
      </c>
      <c r="I35956">
        <v>4200</v>
      </c>
      <c r="J35956">
        <v>364</v>
      </c>
      <c r="K35956">
        <v>5</v>
      </c>
      <c r="L35956" t="s">
        <v>20</v>
      </c>
      <c r="M35956" t="s">
        <v>18</v>
      </c>
      <c r="N35956" t="s">
        <v>26</v>
      </c>
      <c r="O35956" s="3" t="s">
        <v>876</v>
      </c>
      <c r="P35956" s="10">
        <v>1.6203703703703703E-4</v>
      </c>
      <c r="Q35956" s="12">
        <f t="shared" si="561"/>
        <v>14</v>
      </c>
    </row>
    <row r="35957" spans="1:17" x14ac:dyDescent="0.35">
      <c r="A35957">
        <v>20260296</v>
      </c>
      <c r="B35957">
        <v>36</v>
      </c>
      <c r="C35957" t="s">
        <v>10</v>
      </c>
      <c r="D35957" t="s">
        <v>15</v>
      </c>
      <c r="E35957" t="s">
        <v>18</v>
      </c>
      <c r="F35957" t="s">
        <v>19</v>
      </c>
      <c r="G35957" t="s">
        <v>19</v>
      </c>
      <c r="H35957" t="s">
        <v>341</v>
      </c>
      <c r="I35957">
        <v>-9100</v>
      </c>
      <c r="J35957">
        <v>304</v>
      </c>
      <c r="K35957">
        <v>11</v>
      </c>
      <c r="L35957" t="s">
        <v>21</v>
      </c>
      <c r="M35957" t="s">
        <v>18</v>
      </c>
      <c r="N35957" t="s">
        <v>26</v>
      </c>
      <c r="O35957" s="3" t="s">
        <v>491</v>
      </c>
      <c r="P35957" s="10">
        <v>2.199074074074074E-4</v>
      </c>
      <c r="Q35957" s="12">
        <f t="shared" si="561"/>
        <v>19</v>
      </c>
    </row>
    <row r="35958" spans="1:17" x14ac:dyDescent="0.35">
      <c r="A35958">
        <v>62353162</v>
      </c>
      <c r="B35958">
        <v>31</v>
      </c>
      <c r="C35958" t="s">
        <v>7</v>
      </c>
      <c r="D35958" t="s">
        <v>15</v>
      </c>
      <c r="E35958" t="s">
        <v>18</v>
      </c>
      <c r="F35958" t="s">
        <v>19</v>
      </c>
      <c r="G35958" t="s">
        <v>18</v>
      </c>
      <c r="H35958" t="s">
        <v>341</v>
      </c>
      <c r="I35958">
        <v>400</v>
      </c>
      <c r="J35958">
        <v>170</v>
      </c>
      <c r="K35958">
        <v>1</v>
      </c>
      <c r="L35958" t="s">
        <v>20</v>
      </c>
      <c r="M35958" t="s">
        <v>18</v>
      </c>
      <c r="N35958" t="s">
        <v>26</v>
      </c>
      <c r="O35958" s="3" t="s">
        <v>359</v>
      </c>
      <c r="P35958" s="10">
        <v>1.1342592592592591E-3</v>
      </c>
      <c r="Q35958" s="12">
        <f t="shared" si="561"/>
        <v>98</v>
      </c>
    </row>
    <row r="35959" spans="1:17" x14ac:dyDescent="0.35">
      <c r="A35959">
        <v>13362590</v>
      </c>
      <c r="B35959">
        <v>32</v>
      </c>
      <c r="C35959" t="s">
        <v>7</v>
      </c>
      <c r="D35959" t="s">
        <v>16</v>
      </c>
      <c r="E35959" t="s">
        <v>18</v>
      </c>
      <c r="F35959" t="s">
        <v>19</v>
      </c>
      <c r="G35959" t="s">
        <v>18</v>
      </c>
      <c r="H35959" t="s">
        <v>341</v>
      </c>
      <c r="I35959">
        <v>12950</v>
      </c>
      <c r="J35959">
        <v>354</v>
      </c>
      <c r="K35959">
        <v>1</v>
      </c>
      <c r="L35959" t="s">
        <v>20</v>
      </c>
      <c r="M35959" t="s">
        <v>18</v>
      </c>
      <c r="N35959" t="s">
        <v>26</v>
      </c>
      <c r="O35959" s="3" t="s">
        <v>404</v>
      </c>
      <c r="P35959" s="10">
        <v>1.8287037037037037E-3</v>
      </c>
      <c r="Q35959" s="12">
        <f t="shared" si="561"/>
        <v>158</v>
      </c>
    </row>
    <row r="35960" spans="1:17" x14ac:dyDescent="0.35">
      <c r="A35960">
        <v>16731213</v>
      </c>
      <c r="B35960">
        <v>46</v>
      </c>
      <c r="C35960" t="s">
        <v>9</v>
      </c>
      <c r="D35960" t="s">
        <v>15</v>
      </c>
      <c r="E35960" t="s">
        <v>18</v>
      </c>
      <c r="F35960" t="s">
        <v>18</v>
      </c>
      <c r="G35960" t="s">
        <v>18</v>
      </c>
      <c r="H35960" t="s">
        <v>341</v>
      </c>
      <c r="I35960">
        <v>119800</v>
      </c>
      <c r="J35960">
        <v>-1</v>
      </c>
      <c r="K35960">
        <v>0</v>
      </c>
      <c r="L35960" t="s">
        <v>8</v>
      </c>
      <c r="M35960" t="s">
        <v>18</v>
      </c>
      <c r="N35960" t="s">
        <v>26</v>
      </c>
      <c r="O35960" s="3" t="s">
        <v>913</v>
      </c>
      <c r="P35960" s="10">
        <v>3.5532407407407405E-3</v>
      </c>
      <c r="Q35960" s="12">
        <f t="shared" si="561"/>
        <v>307</v>
      </c>
    </row>
    <row r="35961" spans="1:17" x14ac:dyDescent="0.35">
      <c r="A35961">
        <v>81031532</v>
      </c>
      <c r="B35961">
        <v>50</v>
      </c>
      <c r="C35961" t="s">
        <v>5</v>
      </c>
      <c r="D35961" t="s">
        <v>15</v>
      </c>
      <c r="E35961" t="s">
        <v>18</v>
      </c>
      <c r="F35961" t="s">
        <v>19</v>
      </c>
      <c r="G35961" t="s">
        <v>18</v>
      </c>
      <c r="H35961" t="s">
        <v>341</v>
      </c>
      <c r="I35961">
        <v>1000</v>
      </c>
      <c r="J35961">
        <v>303</v>
      </c>
      <c r="K35961">
        <v>1</v>
      </c>
      <c r="L35961" t="s">
        <v>20</v>
      </c>
      <c r="M35961" t="s">
        <v>18</v>
      </c>
      <c r="N35961" t="s">
        <v>26</v>
      </c>
      <c r="O35961" s="3" t="s">
        <v>474</v>
      </c>
      <c r="P35961" s="10">
        <v>6.5972222222222213E-4</v>
      </c>
      <c r="Q35961" s="12">
        <f t="shared" si="561"/>
        <v>57</v>
      </c>
    </row>
    <row r="35962" spans="1:17" x14ac:dyDescent="0.35">
      <c r="A35962">
        <v>77928245</v>
      </c>
      <c r="B35962">
        <v>41</v>
      </c>
      <c r="C35962" t="s">
        <v>7</v>
      </c>
      <c r="D35962" t="s">
        <v>15</v>
      </c>
      <c r="E35962" t="s">
        <v>18</v>
      </c>
      <c r="F35962" t="s">
        <v>19</v>
      </c>
      <c r="G35962" t="s">
        <v>19</v>
      </c>
      <c r="H35962" t="s">
        <v>342</v>
      </c>
      <c r="I35962">
        <v>71400</v>
      </c>
      <c r="J35962">
        <v>-1</v>
      </c>
      <c r="K35962">
        <v>0</v>
      </c>
      <c r="L35962" t="s">
        <v>8</v>
      </c>
      <c r="M35962" t="s">
        <v>18</v>
      </c>
      <c r="N35962" t="s">
        <v>26</v>
      </c>
      <c r="O35962" s="3" t="s">
        <v>653</v>
      </c>
      <c r="P35962" s="10">
        <v>2.1064814814814813E-3</v>
      </c>
      <c r="Q35962" s="12">
        <f t="shared" si="561"/>
        <v>182</v>
      </c>
    </row>
    <row r="35963" spans="1:17" x14ac:dyDescent="0.35">
      <c r="A35963">
        <v>54273498</v>
      </c>
      <c r="B35963">
        <v>44</v>
      </c>
      <c r="C35963" t="s">
        <v>5</v>
      </c>
      <c r="D35963" t="s">
        <v>15</v>
      </c>
      <c r="E35963" t="s">
        <v>18</v>
      </c>
      <c r="F35963" t="s">
        <v>19</v>
      </c>
      <c r="G35963" t="s">
        <v>18</v>
      </c>
      <c r="H35963" t="s">
        <v>341</v>
      </c>
      <c r="I35963">
        <v>26650</v>
      </c>
      <c r="J35963">
        <v>171</v>
      </c>
      <c r="K35963">
        <v>3</v>
      </c>
      <c r="L35963" t="s">
        <v>20</v>
      </c>
      <c r="M35963" t="s">
        <v>18</v>
      </c>
      <c r="N35963" t="s">
        <v>26</v>
      </c>
      <c r="O35963" s="3" t="s">
        <v>669</v>
      </c>
      <c r="P35963" s="10">
        <v>1.7708333333333332E-3</v>
      </c>
      <c r="Q35963" s="12">
        <f t="shared" si="561"/>
        <v>153</v>
      </c>
    </row>
    <row r="35964" spans="1:17" x14ac:dyDescent="0.35">
      <c r="A35964">
        <v>89261790</v>
      </c>
      <c r="B35964">
        <v>46</v>
      </c>
      <c r="C35964" t="s">
        <v>7</v>
      </c>
      <c r="D35964" t="s">
        <v>15</v>
      </c>
      <c r="E35964" t="s">
        <v>18</v>
      </c>
      <c r="F35964" t="s">
        <v>19</v>
      </c>
      <c r="G35964" t="s">
        <v>18</v>
      </c>
      <c r="H35964" t="s">
        <v>342</v>
      </c>
      <c r="I35964">
        <v>454150</v>
      </c>
      <c r="J35964">
        <v>-1</v>
      </c>
      <c r="K35964">
        <v>0</v>
      </c>
      <c r="L35964" t="s">
        <v>8</v>
      </c>
      <c r="M35964" t="s">
        <v>18</v>
      </c>
      <c r="N35964" t="s">
        <v>26</v>
      </c>
      <c r="O35964" s="3" t="s">
        <v>534</v>
      </c>
      <c r="P35964" s="10">
        <v>4.5023148148148149E-3</v>
      </c>
      <c r="Q35964" s="12">
        <f t="shared" si="561"/>
        <v>389</v>
      </c>
    </row>
    <row r="35965" spans="1:17" x14ac:dyDescent="0.35">
      <c r="A35965">
        <v>70980468</v>
      </c>
      <c r="B35965">
        <v>39</v>
      </c>
      <c r="C35965" t="s">
        <v>7</v>
      </c>
      <c r="D35965" t="s">
        <v>15</v>
      </c>
      <c r="E35965" t="s">
        <v>18</v>
      </c>
      <c r="F35965" t="s">
        <v>19</v>
      </c>
      <c r="G35965" t="s">
        <v>19</v>
      </c>
      <c r="H35965" t="s">
        <v>341</v>
      </c>
      <c r="I35965">
        <v>8550</v>
      </c>
      <c r="J35965">
        <v>353</v>
      </c>
      <c r="K35965">
        <v>1</v>
      </c>
      <c r="L35965" t="s">
        <v>20</v>
      </c>
      <c r="M35965" t="s">
        <v>18</v>
      </c>
      <c r="N35965" t="s">
        <v>26</v>
      </c>
      <c r="O35965" s="3" t="s">
        <v>669</v>
      </c>
      <c r="P35965" s="10">
        <v>1.7708333333333332E-3</v>
      </c>
      <c r="Q35965" s="12">
        <f t="shared" si="561"/>
        <v>153</v>
      </c>
    </row>
    <row r="35966" spans="1:17" x14ac:dyDescent="0.35">
      <c r="A35966">
        <v>79505837</v>
      </c>
      <c r="B35966">
        <v>49</v>
      </c>
      <c r="C35966" t="s">
        <v>10</v>
      </c>
      <c r="D35966" t="s">
        <v>15</v>
      </c>
      <c r="E35966" t="s">
        <v>18</v>
      </c>
      <c r="F35966" t="s">
        <v>19</v>
      </c>
      <c r="G35966" t="s">
        <v>19</v>
      </c>
      <c r="H35966" t="s">
        <v>341</v>
      </c>
      <c r="I35966">
        <v>215000</v>
      </c>
      <c r="J35966">
        <v>256</v>
      </c>
      <c r="K35966">
        <v>6</v>
      </c>
      <c r="L35966" t="s">
        <v>20</v>
      </c>
      <c r="M35966" t="s">
        <v>18</v>
      </c>
      <c r="N35966" t="s">
        <v>26</v>
      </c>
      <c r="O35966" s="3" t="s">
        <v>651</v>
      </c>
      <c r="P35966" s="10">
        <v>1.5509259259259261E-3</v>
      </c>
      <c r="Q35966" s="12">
        <f t="shared" si="561"/>
        <v>134</v>
      </c>
    </row>
    <row r="35967" spans="1:17" x14ac:dyDescent="0.35">
      <c r="A35967">
        <v>57835154</v>
      </c>
      <c r="B35967">
        <v>40</v>
      </c>
      <c r="C35967" t="s">
        <v>5</v>
      </c>
      <c r="D35967" t="s">
        <v>17</v>
      </c>
      <c r="E35967" t="s">
        <v>18</v>
      </c>
      <c r="F35967" t="s">
        <v>19</v>
      </c>
      <c r="G35967" t="s">
        <v>18</v>
      </c>
      <c r="H35967" t="s">
        <v>341</v>
      </c>
      <c r="I35967">
        <v>-8150</v>
      </c>
      <c r="J35967">
        <v>-1</v>
      </c>
      <c r="K35967">
        <v>0</v>
      </c>
      <c r="L35967" t="s">
        <v>8</v>
      </c>
      <c r="M35967" t="s">
        <v>18</v>
      </c>
      <c r="N35967" t="s">
        <v>26</v>
      </c>
      <c r="O35967" s="3" t="s">
        <v>612</v>
      </c>
      <c r="P35967" s="10">
        <v>3.3564814814814811E-3</v>
      </c>
      <c r="Q35967" s="12">
        <f t="shared" si="561"/>
        <v>290</v>
      </c>
    </row>
    <row r="35968" spans="1:17" x14ac:dyDescent="0.35">
      <c r="A35968">
        <v>25529493</v>
      </c>
      <c r="B35968">
        <v>40</v>
      </c>
      <c r="C35968" t="s">
        <v>1926</v>
      </c>
      <c r="D35968" t="s">
        <v>15</v>
      </c>
      <c r="E35968" t="s">
        <v>18</v>
      </c>
      <c r="F35968" t="s">
        <v>19</v>
      </c>
      <c r="G35968" t="s">
        <v>18</v>
      </c>
      <c r="H35968" t="s">
        <v>341</v>
      </c>
      <c r="I35968">
        <v>26300</v>
      </c>
      <c r="J35968">
        <v>-1</v>
      </c>
      <c r="K35968">
        <v>0</v>
      </c>
      <c r="L35968" t="s">
        <v>8</v>
      </c>
      <c r="M35968" t="s">
        <v>18</v>
      </c>
      <c r="N35968" t="s">
        <v>26</v>
      </c>
      <c r="O35968" s="3" t="s">
        <v>1035</v>
      </c>
      <c r="P35968" s="10">
        <v>9.8495370370370369E-3</v>
      </c>
      <c r="Q35968" s="12">
        <f t="shared" si="561"/>
        <v>851</v>
      </c>
    </row>
    <row r="35969" spans="1:17" x14ac:dyDescent="0.35">
      <c r="A35969">
        <v>61587356</v>
      </c>
      <c r="B35969">
        <v>27</v>
      </c>
      <c r="C35969" t="s">
        <v>7</v>
      </c>
      <c r="D35969" t="s">
        <v>15</v>
      </c>
      <c r="E35969" t="s">
        <v>18</v>
      </c>
      <c r="F35969" t="s">
        <v>18</v>
      </c>
      <c r="G35969" t="s">
        <v>18</v>
      </c>
      <c r="H35969" t="s">
        <v>341</v>
      </c>
      <c r="I35969">
        <v>700</v>
      </c>
      <c r="J35969">
        <v>-1</v>
      </c>
      <c r="K35969">
        <v>0</v>
      </c>
      <c r="L35969" t="s">
        <v>8</v>
      </c>
      <c r="M35969" t="s">
        <v>18</v>
      </c>
      <c r="N35969" t="s">
        <v>26</v>
      </c>
      <c r="O35969" s="3" t="s">
        <v>779</v>
      </c>
      <c r="P35969" s="10">
        <v>3.414351851851852E-3</v>
      </c>
      <c r="Q35969" s="12">
        <f t="shared" si="561"/>
        <v>295</v>
      </c>
    </row>
    <row r="35970" spans="1:17" x14ac:dyDescent="0.35">
      <c r="A35970">
        <v>12348119</v>
      </c>
      <c r="B35970">
        <v>48</v>
      </c>
      <c r="C35970" t="s">
        <v>7</v>
      </c>
      <c r="D35970" t="s">
        <v>15</v>
      </c>
      <c r="E35970" t="s">
        <v>18</v>
      </c>
      <c r="F35970" t="s">
        <v>19</v>
      </c>
      <c r="G35970" t="s">
        <v>18</v>
      </c>
      <c r="H35970" t="s">
        <v>341</v>
      </c>
      <c r="I35970">
        <v>253900</v>
      </c>
      <c r="J35970">
        <v>-1</v>
      </c>
      <c r="K35970">
        <v>0</v>
      </c>
      <c r="L35970" t="s">
        <v>8</v>
      </c>
      <c r="M35970" t="s">
        <v>18</v>
      </c>
      <c r="N35970" t="s">
        <v>26</v>
      </c>
      <c r="O35970" s="3" t="s">
        <v>348</v>
      </c>
      <c r="P35970" s="10">
        <v>1.6087962962962963E-3</v>
      </c>
      <c r="Q35970" s="12">
        <f t="shared" ref="Q35970:Q36033" si="562">MINUTE(P35970)*60+SECOND(P35970)</f>
        <v>139</v>
      </c>
    </row>
    <row r="35971" spans="1:17" x14ac:dyDescent="0.35">
      <c r="A35971">
        <v>44088765</v>
      </c>
      <c r="B35971">
        <v>47</v>
      </c>
      <c r="C35971" t="s">
        <v>4</v>
      </c>
      <c r="D35971" t="s">
        <v>15</v>
      </c>
      <c r="E35971" t="s">
        <v>18</v>
      </c>
      <c r="F35971" t="s">
        <v>19</v>
      </c>
      <c r="G35971" t="s">
        <v>18</v>
      </c>
      <c r="H35971" t="s">
        <v>340</v>
      </c>
      <c r="I35971">
        <v>14800</v>
      </c>
      <c r="J35971">
        <v>-1</v>
      </c>
      <c r="K35971">
        <v>0</v>
      </c>
      <c r="L35971" t="s">
        <v>8</v>
      </c>
      <c r="M35971" t="s">
        <v>18</v>
      </c>
      <c r="N35971" t="s">
        <v>26</v>
      </c>
      <c r="O35971" s="3" t="s">
        <v>868</v>
      </c>
      <c r="P35971" s="10">
        <v>5.7870370370370376E-3</v>
      </c>
      <c r="Q35971" s="12">
        <f t="shared" si="562"/>
        <v>500</v>
      </c>
    </row>
    <row r="35972" spans="1:17" x14ac:dyDescent="0.35">
      <c r="A35972">
        <v>80194419</v>
      </c>
      <c r="B35972">
        <v>57</v>
      </c>
      <c r="C35972" t="s">
        <v>1926</v>
      </c>
      <c r="D35972" t="s">
        <v>15</v>
      </c>
      <c r="E35972" t="s">
        <v>18</v>
      </c>
      <c r="F35972" t="s">
        <v>19</v>
      </c>
      <c r="G35972" t="s">
        <v>18</v>
      </c>
      <c r="H35972" t="s">
        <v>341</v>
      </c>
      <c r="I35972">
        <v>300250</v>
      </c>
      <c r="J35972">
        <v>323</v>
      </c>
      <c r="K35972">
        <v>6</v>
      </c>
      <c r="L35972" t="s">
        <v>20</v>
      </c>
      <c r="M35972" t="s">
        <v>19</v>
      </c>
      <c r="N35972" t="s">
        <v>26</v>
      </c>
      <c r="O35972" s="3" t="s">
        <v>991</v>
      </c>
      <c r="P35972" s="10">
        <v>8.1481481481481474E-3</v>
      </c>
      <c r="Q35972" s="12">
        <f t="shared" si="562"/>
        <v>704</v>
      </c>
    </row>
    <row r="35973" spans="1:17" x14ac:dyDescent="0.35">
      <c r="A35973">
        <v>84497194</v>
      </c>
      <c r="B35973">
        <v>36</v>
      </c>
      <c r="C35973" t="s">
        <v>7</v>
      </c>
      <c r="D35973" t="s">
        <v>15</v>
      </c>
      <c r="E35973" t="s">
        <v>18</v>
      </c>
      <c r="F35973" t="s">
        <v>19</v>
      </c>
      <c r="G35973" t="s">
        <v>18</v>
      </c>
      <c r="H35973" t="s">
        <v>341</v>
      </c>
      <c r="I35973">
        <v>3700</v>
      </c>
      <c r="J35973">
        <v>-1</v>
      </c>
      <c r="K35973">
        <v>0</v>
      </c>
      <c r="L35973" t="s">
        <v>8</v>
      </c>
      <c r="M35973" t="s">
        <v>18</v>
      </c>
      <c r="N35973" t="s">
        <v>26</v>
      </c>
      <c r="O35973" s="3" t="s">
        <v>522</v>
      </c>
      <c r="P35973" s="10">
        <v>1.9444444444444442E-3</v>
      </c>
      <c r="Q35973" s="12">
        <f t="shared" si="562"/>
        <v>168</v>
      </c>
    </row>
    <row r="35974" spans="1:17" x14ac:dyDescent="0.35">
      <c r="A35974">
        <v>89942770</v>
      </c>
      <c r="B35974">
        <v>31</v>
      </c>
      <c r="C35974" t="s">
        <v>7</v>
      </c>
      <c r="D35974" t="s">
        <v>15</v>
      </c>
      <c r="E35974" t="s">
        <v>18</v>
      </c>
      <c r="F35974" t="s">
        <v>19</v>
      </c>
      <c r="G35974" t="s">
        <v>19</v>
      </c>
      <c r="H35974" t="s">
        <v>341</v>
      </c>
      <c r="I35974">
        <v>-9500</v>
      </c>
      <c r="J35974">
        <v>-1</v>
      </c>
      <c r="K35974">
        <v>0</v>
      </c>
      <c r="L35974" t="s">
        <v>8</v>
      </c>
      <c r="M35974" t="s">
        <v>18</v>
      </c>
      <c r="N35974" t="s">
        <v>26</v>
      </c>
      <c r="O35974" s="3" t="s">
        <v>828</v>
      </c>
      <c r="P35974" s="10">
        <v>3.4606481481481485E-3</v>
      </c>
      <c r="Q35974" s="12">
        <f t="shared" si="562"/>
        <v>299</v>
      </c>
    </row>
    <row r="35975" spans="1:17" x14ac:dyDescent="0.35">
      <c r="A35975">
        <v>81569711</v>
      </c>
      <c r="B35975">
        <v>23</v>
      </c>
      <c r="C35975" t="s">
        <v>7</v>
      </c>
      <c r="D35975" t="s">
        <v>16</v>
      </c>
      <c r="E35975" t="s">
        <v>18</v>
      </c>
      <c r="F35975" t="s">
        <v>19</v>
      </c>
      <c r="G35975" t="s">
        <v>18</v>
      </c>
      <c r="H35975" t="s">
        <v>341</v>
      </c>
      <c r="I35975">
        <v>0</v>
      </c>
      <c r="J35975">
        <v>350</v>
      </c>
      <c r="K35975">
        <v>2</v>
      </c>
      <c r="L35975" t="s">
        <v>20</v>
      </c>
      <c r="M35975" t="s">
        <v>18</v>
      </c>
      <c r="N35975" t="s">
        <v>26</v>
      </c>
      <c r="O35975" s="3" t="s">
        <v>898</v>
      </c>
      <c r="P35975" s="10">
        <v>6.9444444444444444E-5</v>
      </c>
      <c r="Q35975" s="12">
        <f t="shared" si="562"/>
        <v>6</v>
      </c>
    </row>
    <row r="35976" spans="1:17" x14ac:dyDescent="0.35">
      <c r="A35976">
        <v>55957858</v>
      </c>
      <c r="B35976">
        <v>32</v>
      </c>
      <c r="C35976" t="s">
        <v>7</v>
      </c>
      <c r="D35976" t="s">
        <v>16</v>
      </c>
      <c r="E35976" t="s">
        <v>18</v>
      </c>
      <c r="F35976" t="s">
        <v>19</v>
      </c>
      <c r="G35976" t="s">
        <v>18</v>
      </c>
      <c r="H35976" t="s">
        <v>342</v>
      </c>
      <c r="I35976">
        <v>95900</v>
      </c>
      <c r="J35976">
        <v>172</v>
      </c>
      <c r="K35976">
        <v>1</v>
      </c>
      <c r="L35976" t="s">
        <v>20</v>
      </c>
      <c r="M35976" t="s">
        <v>18</v>
      </c>
      <c r="N35976" t="s">
        <v>26</v>
      </c>
      <c r="O35976" s="3" t="s">
        <v>614</v>
      </c>
      <c r="P35976" s="10">
        <v>3.6805555555555554E-3</v>
      </c>
      <c r="Q35976" s="12">
        <f t="shared" si="562"/>
        <v>318</v>
      </c>
    </row>
    <row r="35977" spans="1:17" x14ac:dyDescent="0.35">
      <c r="A35977">
        <v>37917838</v>
      </c>
      <c r="B35977">
        <v>27</v>
      </c>
      <c r="C35977" t="s">
        <v>11</v>
      </c>
      <c r="D35977" t="s">
        <v>16</v>
      </c>
      <c r="E35977" t="s">
        <v>18</v>
      </c>
      <c r="F35977" t="s">
        <v>19</v>
      </c>
      <c r="G35977" t="s">
        <v>18</v>
      </c>
      <c r="H35977" t="s">
        <v>341</v>
      </c>
      <c r="I35977">
        <v>1150</v>
      </c>
      <c r="J35977">
        <v>-1</v>
      </c>
      <c r="K35977">
        <v>0</v>
      </c>
      <c r="L35977" t="s">
        <v>8</v>
      </c>
      <c r="M35977" t="s">
        <v>18</v>
      </c>
      <c r="N35977" t="s">
        <v>26</v>
      </c>
      <c r="O35977" s="3" t="s">
        <v>408</v>
      </c>
      <c r="P35977" s="10">
        <v>3.3680555555555551E-3</v>
      </c>
      <c r="Q35977" s="12">
        <f t="shared" si="562"/>
        <v>291</v>
      </c>
    </row>
    <row r="35978" spans="1:17" x14ac:dyDescent="0.35">
      <c r="A35978">
        <v>36624677</v>
      </c>
      <c r="B35978">
        <v>46</v>
      </c>
      <c r="C35978" t="s">
        <v>7</v>
      </c>
      <c r="D35978" t="s">
        <v>15</v>
      </c>
      <c r="E35978" t="s">
        <v>18</v>
      </c>
      <c r="F35978" t="s">
        <v>19</v>
      </c>
      <c r="G35978" t="s">
        <v>18</v>
      </c>
      <c r="H35978" t="s">
        <v>8</v>
      </c>
      <c r="I35978">
        <v>42100</v>
      </c>
      <c r="J35978">
        <v>-1</v>
      </c>
      <c r="K35978">
        <v>0</v>
      </c>
      <c r="L35978" t="s">
        <v>8</v>
      </c>
      <c r="M35978" t="s">
        <v>19</v>
      </c>
      <c r="N35978" t="s">
        <v>26</v>
      </c>
      <c r="O35978" s="3" t="s">
        <v>1059</v>
      </c>
      <c r="P35978" s="10">
        <v>9.6412037037037039E-3</v>
      </c>
      <c r="Q35978" s="12">
        <f t="shared" si="562"/>
        <v>833</v>
      </c>
    </row>
    <row r="35979" spans="1:17" x14ac:dyDescent="0.35">
      <c r="A35979">
        <v>85542679</v>
      </c>
      <c r="B35979">
        <v>56</v>
      </c>
      <c r="C35979" t="s">
        <v>9</v>
      </c>
      <c r="D35979" t="s">
        <v>15</v>
      </c>
      <c r="E35979" t="s">
        <v>18</v>
      </c>
      <c r="F35979" t="s">
        <v>18</v>
      </c>
      <c r="G35979" t="s">
        <v>18</v>
      </c>
      <c r="H35979" t="s">
        <v>341</v>
      </c>
      <c r="I35979">
        <v>116500</v>
      </c>
      <c r="J35979">
        <v>-1</v>
      </c>
      <c r="K35979">
        <v>0</v>
      </c>
      <c r="L35979" t="s">
        <v>8</v>
      </c>
      <c r="M35979" t="s">
        <v>18</v>
      </c>
      <c r="N35979" t="s">
        <v>26</v>
      </c>
      <c r="O35979" s="3" t="s">
        <v>570</v>
      </c>
      <c r="P35979" s="10">
        <v>2.4189814814814816E-3</v>
      </c>
      <c r="Q35979" s="12">
        <f t="shared" si="562"/>
        <v>209</v>
      </c>
    </row>
    <row r="35980" spans="1:17" x14ac:dyDescent="0.35">
      <c r="A35980">
        <v>74074838</v>
      </c>
      <c r="B35980">
        <v>36</v>
      </c>
      <c r="C35980" t="s">
        <v>7</v>
      </c>
      <c r="D35980" t="s">
        <v>15</v>
      </c>
      <c r="E35980" t="s">
        <v>18</v>
      </c>
      <c r="F35980" t="s">
        <v>19</v>
      </c>
      <c r="G35980" t="s">
        <v>18</v>
      </c>
      <c r="H35980" t="s">
        <v>341</v>
      </c>
      <c r="I35980">
        <v>0</v>
      </c>
      <c r="J35980">
        <v>-1</v>
      </c>
      <c r="K35980">
        <v>0</v>
      </c>
      <c r="L35980" t="s">
        <v>8</v>
      </c>
      <c r="M35980" t="s">
        <v>18</v>
      </c>
      <c r="N35980" t="s">
        <v>26</v>
      </c>
      <c r="O35980" s="3" t="s">
        <v>546</v>
      </c>
      <c r="P35980" s="10">
        <v>1.3078703703703705E-3</v>
      </c>
      <c r="Q35980" s="12">
        <f t="shared" si="562"/>
        <v>113</v>
      </c>
    </row>
    <row r="35981" spans="1:17" x14ac:dyDescent="0.35">
      <c r="A35981">
        <v>60918446</v>
      </c>
      <c r="B35981">
        <v>43</v>
      </c>
      <c r="C35981" t="s">
        <v>4</v>
      </c>
      <c r="D35981" t="s">
        <v>15</v>
      </c>
      <c r="E35981" t="s">
        <v>18</v>
      </c>
      <c r="F35981" t="s">
        <v>19</v>
      </c>
      <c r="G35981" t="s">
        <v>18</v>
      </c>
      <c r="H35981" t="s">
        <v>340</v>
      </c>
      <c r="I35981">
        <v>24450</v>
      </c>
      <c r="J35981">
        <v>172</v>
      </c>
      <c r="K35981">
        <v>2</v>
      </c>
      <c r="L35981" t="s">
        <v>21</v>
      </c>
      <c r="M35981" t="s">
        <v>18</v>
      </c>
      <c r="N35981" t="s">
        <v>26</v>
      </c>
      <c r="O35981" s="3" t="s">
        <v>489</v>
      </c>
      <c r="P35981" s="10">
        <v>1.5046296296296294E-3</v>
      </c>
      <c r="Q35981" s="12">
        <f t="shared" si="562"/>
        <v>130</v>
      </c>
    </row>
    <row r="35982" spans="1:17" x14ac:dyDescent="0.35">
      <c r="A35982">
        <v>76838762</v>
      </c>
      <c r="B35982">
        <v>53</v>
      </c>
      <c r="C35982" t="s">
        <v>1926</v>
      </c>
      <c r="D35982" t="s">
        <v>15</v>
      </c>
      <c r="E35982" t="s">
        <v>18</v>
      </c>
      <c r="F35982" t="s">
        <v>19</v>
      </c>
      <c r="G35982" t="s">
        <v>18</v>
      </c>
      <c r="H35982" t="s">
        <v>342</v>
      </c>
      <c r="I35982">
        <v>0</v>
      </c>
      <c r="J35982">
        <v>298</v>
      </c>
      <c r="K35982">
        <v>3</v>
      </c>
      <c r="L35982" t="s">
        <v>20</v>
      </c>
      <c r="M35982" t="s">
        <v>18</v>
      </c>
      <c r="N35982" t="s">
        <v>26</v>
      </c>
      <c r="O35982" s="3" t="s">
        <v>921</v>
      </c>
      <c r="P35982" s="10">
        <v>9.9537037037037042E-4</v>
      </c>
      <c r="Q35982" s="12">
        <f t="shared" si="562"/>
        <v>86</v>
      </c>
    </row>
    <row r="35983" spans="1:17" x14ac:dyDescent="0.35">
      <c r="A35983">
        <v>77363619</v>
      </c>
      <c r="B35983">
        <v>40</v>
      </c>
      <c r="C35983" t="s">
        <v>4</v>
      </c>
      <c r="D35983" t="s">
        <v>15</v>
      </c>
      <c r="E35983" t="s">
        <v>18</v>
      </c>
      <c r="F35983" t="s">
        <v>19</v>
      </c>
      <c r="G35983" t="s">
        <v>18</v>
      </c>
      <c r="H35983" t="s">
        <v>341</v>
      </c>
      <c r="I35983">
        <v>20400</v>
      </c>
      <c r="J35983">
        <v>322</v>
      </c>
      <c r="K35983">
        <v>4</v>
      </c>
      <c r="L35983" t="s">
        <v>20</v>
      </c>
      <c r="M35983" t="s">
        <v>18</v>
      </c>
      <c r="N35983" t="s">
        <v>26</v>
      </c>
      <c r="O35983" s="3" t="s">
        <v>670</v>
      </c>
      <c r="P35983" s="10">
        <v>9.2592592592592585E-4</v>
      </c>
      <c r="Q35983" s="12">
        <f t="shared" si="562"/>
        <v>80</v>
      </c>
    </row>
    <row r="35984" spans="1:17" x14ac:dyDescent="0.35">
      <c r="A35984">
        <v>58756272</v>
      </c>
      <c r="B35984">
        <v>38</v>
      </c>
      <c r="C35984" t="s">
        <v>1926</v>
      </c>
      <c r="D35984" t="s">
        <v>17</v>
      </c>
      <c r="E35984" t="s">
        <v>18</v>
      </c>
      <c r="F35984" t="s">
        <v>19</v>
      </c>
      <c r="G35984" t="s">
        <v>19</v>
      </c>
      <c r="H35984" t="s">
        <v>341</v>
      </c>
      <c r="I35984">
        <v>42950</v>
      </c>
      <c r="J35984">
        <v>302</v>
      </c>
      <c r="K35984">
        <v>4</v>
      </c>
      <c r="L35984" t="s">
        <v>20</v>
      </c>
      <c r="M35984" t="s">
        <v>18</v>
      </c>
      <c r="N35984" t="s">
        <v>26</v>
      </c>
      <c r="O35984" s="3" t="s">
        <v>1019</v>
      </c>
      <c r="P35984" s="10">
        <v>6.018518518518519E-4</v>
      </c>
      <c r="Q35984" s="12">
        <f t="shared" si="562"/>
        <v>52</v>
      </c>
    </row>
    <row r="35985" spans="1:17" x14ac:dyDescent="0.35">
      <c r="A35985">
        <v>16871779</v>
      </c>
      <c r="B35985">
        <v>36</v>
      </c>
      <c r="C35985" t="s">
        <v>10</v>
      </c>
      <c r="D35985" t="s">
        <v>15</v>
      </c>
      <c r="E35985" t="s">
        <v>18</v>
      </c>
      <c r="F35985" t="s">
        <v>19</v>
      </c>
      <c r="G35985" t="s">
        <v>18</v>
      </c>
      <c r="H35985" t="s">
        <v>341</v>
      </c>
      <c r="I35985">
        <v>0</v>
      </c>
      <c r="J35985">
        <v>368</v>
      </c>
      <c r="K35985">
        <v>1</v>
      </c>
      <c r="L35985" t="s">
        <v>20</v>
      </c>
      <c r="M35985" t="s">
        <v>18</v>
      </c>
      <c r="N35985" t="s">
        <v>26</v>
      </c>
      <c r="O35985" s="3" t="s">
        <v>502</v>
      </c>
      <c r="P35985" s="10">
        <v>4.0046296296296297E-3</v>
      </c>
      <c r="Q35985" s="12">
        <f t="shared" si="562"/>
        <v>346</v>
      </c>
    </row>
    <row r="35986" spans="1:17" x14ac:dyDescent="0.35">
      <c r="A35986">
        <v>78158019</v>
      </c>
      <c r="B35986">
        <v>49</v>
      </c>
      <c r="C35986" t="s">
        <v>4</v>
      </c>
      <c r="D35986" t="s">
        <v>15</v>
      </c>
      <c r="E35986" t="s">
        <v>18</v>
      </c>
      <c r="F35986" t="s">
        <v>19</v>
      </c>
      <c r="G35986" t="s">
        <v>18</v>
      </c>
      <c r="H35986" t="s">
        <v>340</v>
      </c>
      <c r="I35986">
        <v>65550</v>
      </c>
      <c r="J35986">
        <v>-1</v>
      </c>
      <c r="K35986">
        <v>0</v>
      </c>
      <c r="L35986" t="s">
        <v>8</v>
      </c>
      <c r="M35986" t="s">
        <v>19</v>
      </c>
      <c r="N35986" t="s">
        <v>26</v>
      </c>
      <c r="O35986" s="3" t="s">
        <v>847</v>
      </c>
      <c r="P35986" s="10">
        <v>9.4097222222222238E-3</v>
      </c>
      <c r="Q35986" s="12">
        <f t="shared" si="562"/>
        <v>813</v>
      </c>
    </row>
    <row r="35987" spans="1:17" x14ac:dyDescent="0.35">
      <c r="A35987">
        <v>33700263</v>
      </c>
      <c r="B35987">
        <v>32</v>
      </c>
      <c r="C35987" t="s">
        <v>1926</v>
      </c>
      <c r="D35987" t="s">
        <v>15</v>
      </c>
      <c r="E35987" t="s">
        <v>18</v>
      </c>
      <c r="F35987" t="s">
        <v>18</v>
      </c>
      <c r="G35987" t="s">
        <v>18</v>
      </c>
      <c r="H35987" t="s">
        <v>341</v>
      </c>
      <c r="I35987">
        <v>-200</v>
      </c>
      <c r="J35987">
        <v>-1</v>
      </c>
      <c r="K35987">
        <v>0</v>
      </c>
      <c r="L35987" t="s">
        <v>8</v>
      </c>
      <c r="M35987" t="s">
        <v>18</v>
      </c>
      <c r="N35987" t="s">
        <v>26</v>
      </c>
      <c r="O35987" s="3" t="s">
        <v>660</v>
      </c>
      <c r="P35987" s="10">
        <v>5.4398148148148144E-4</v>
      </c>
      <c r="Q35987" s="12">
        <f t="shared" si="562"/>
        <v>47</v>
      </c>
    </row>
    <row r="35988" spans="1:17" x14ac:dyDescent="0.35">
      <c r="A35988">
        <v>13474622</v>
      </c>
      <c r="B35988">
        <v>48</v>
      </c>
      <c r="C35988" t="s">
        <v>4</v>
      </c>
      <c r="D35988" t="s">
        <v>15</v>
      </c>
      <c r="E35988" t="s">
        <v>18</v>
      </c>
      <c r="F35988" t="s">
        <v>19</v>
      </c>
      <c r="G35988" t="s">
        <v>18</v>
      </c>
      <c r="H35988" t="s">
        <v>8</v>
      </c>
      <c r="I35988">
        <v>0</v>
      </c>
      <c r="J35988">
        <v>344</v>
      </c>
      <c r="K35988">
        <v>1</v>
      </c>
      <c r="L35988" t="s">
        <v>21</v>
      </c>
      <c r="M35988" t="s">
        <v>18</v>
      </c>
      <c r="N35988" t="s">
        <v>26</v>
      </c>
      <c r="O35988" s="3" t="s">
        <v>1321</v>
      </c>
      <c r="P35988" s="10">
        <v>7.083333333333333E-3</v>
      </c>
      <c r="Q35988" s="12">
        <f t="shared" si="562"/>
        <v>612</v>
      </c>
    </row>
    <row r="35989" spans="1:17" x14ac:dyDescent="0.35">
      <c r="A35989">
        <v>83035969</v>
      </c>
      <c r="B35989">
        <v>56</v>
      </c>
      <c r="C35989" t="s">
        <v>7</v>
      </c>
      <c r="D35989" t="s">
        <v>15</v>
      </c>
      <c r="E35989" t="s">
        <v>18</v>
      </c>
      <c r="F35989" t="s">
        <v>19</v>
      </c>
      <c r="G35989" t="s">
        <v>18</v>
      </c>
      <c r="H35989" t="s">
        <v>342</v>
      </c>
      <c r="I35989">
        <v>-5800</v>
      </c>
      <c r="J35989">
        <v>-1</v>
      </c>
      <c r="K35989">
        <v>0</v>
      </c>
      <c r="L35989" t="s">
        <v>8</v>
      </c>
      <c r="M35989" t="s">
        <v>18</v>
      </c>
      <c r="N35989" t="s">
        <v>26</v>
      </c>
      <c r="O35989" s="3" t="s">
        <v>1527</v>
      </c>
      <c r="P35989" s="10">
        <v>1.1736111111111109E-2</v>
      </c>
      <c r="Q35989" s="12">
        <f t="shared" si="562"/>
        <v>1014</v>
      </c>
    </row>
    <row r="35990" spans="1:17" x14ac:dyDescent="0.35">
      <c r="A35990">
        <v>56159718</v>
      </c>
      <c r="B35990">
        <v>47</v>
      </c>
      <c r="C35990" t="s">
        <v>7</v>
      </c>
      <c r="D35990" t="s">
        <v>15</v>
      </c>
      <c r="E35990" t="s">
        <v>18</v>
      </c>
      <c r="F35990" t="s">
        <v>19</v>
      </c>
      <c r="G35990" t="s">
        <v>18</v>
      </c>
      <c r="H35990" t="s">
        <v>341</v>
      </c>
      <c r="I35990">
        <v>13250</v>
      </c>
      <c r="J35990">
        <v>368</v>
      </c>
      <c r="K35990">
        <v>1</v>
      </c>
      <c r="L35990" t="s">
        <v>20</v>
      </c>
      <c r="M35990" t="s">
        <v>18</v>
      </c>
      <c r="N35990" t="s">
        <v>26</v>
      </c>
      <c r="O35990" s="3" t="s">
        <v>441</v>
      </c>
      <c r="P35990" s="10">
        <v>1.6666666666666668E-3</v>
      </c>
      <c r="Q35990" s="12">
        <f t="shared" si="562"/>
        <v>144</v>
      </c>
    </row>
    <row r="35991" spans="1:17" x14ac:dyDescent="0.35">
      <c r="A35991">
        <v>48495336</v>
      </c>
      <c r="B35991">
        <v>51</v>
      </c>
      <c r="C35991" t="s">
        <v>4</v>
      </c>
      <c r="D35991" t="s">
        <v>17</v>
      </c>
      <c r="E35991" t="s">
        <v>18</v>
      </c>
      <c r="F35991" t="s">
        <v>19</v>
      </c>
      <c r="G35991" t="s">
        <v>18</v>
      </c>
      <c r="H35991" t="s">
        <v>341</v>
      </c>
      <c r="I35991">
        <v>-1750</v>
      </c>
      <c r="J35991">
        <v>263</v>
      </c>
      <c r="K35991">
        <v>5</v>
      </c>
      <c r="L35991" t="s">
        <v>20</v>
      </c>
      <c r="M35991" t="s">
        <v>18</v>
      </c>
      <c r="N35991" t="s">
        <v>26</v>
      </c>
      <c r="O35991" s="3" t="s">
        <v>1164</v>
      </c>
      <c r="P35991" s="10">
        <v>5.7638888888888887E-3</v>
      </c>
      <c r="Q35991" s="12">
        <f t="shared" si="562"/>
        <v>498</v>
      </c>
    </row>
    <row r="35992" spans="1:17" x14ac:dyDescent="0.35">
      <c r="A35992">
        <v>52781996</v>
      </c>
      <c r="B35992">
        <v>40</v>
      </c>
      <c r="C35992" t="s">
        <v>4</v>
      </c>
      <c r="D35992" t="s">
        <v>15</v>
      </c>
      <c r="E35992" t="s">
        <v>18</v>
      </c>
      <c r="F35992" t="s">
        <v>19</v>
      </c>
      <c r="G35992" t="s">
        <v>18</v>
      </c>
      <c r="H35992" t="s">
        <v>340</v>
      </c>
      <c r="I35992">
        <v>0</v>
      </c>
      <c r="J35992">
        <v>-1</v>
      </c>
      <c r="K35992">
        <v>0</v>
      </c>
      <c r="L35992" t="s">
        <v>8</v>
      </c>
      <c r="M35992" t="s">
        <v>18</v>
      </c>
      <c r="N35992" t="s">
        <v>26</v>
      </c>
      <c r="O35992" s="3" t="s">
        <v>537</v>
      </c>
      <c r="P35992" s="10">
        <v>2.685185185185185E-3</v>
      </c>
      <c r="Q35992" s="12">
        <f t="shared" si="562"/>
        <v>232</v>
      </c>
    </row>
    <row r="35993" spans="1:17" x14ac:dyDescent="0.35">
      <c r="A35993">
        <v>41462098</v>
      </c>
      <c r="B35993">
        <v>50</v>
      </c>
      <c r="C35993" t="s">
        <v>7</v>
      </c>
      <c r="D35993" t="s">
        <v>17</v>
      </c>
      <c r="E35993" t="s">
        <v>18</v>
      </c>
      <c r="F35993" t="s">
        <v>19</v>
      </c>
      <c r="G35993" t="s">
        <v>18</v>
      </c>
      <c r="H35993" t="s">
        <v>341</v>
      </c>
      <c r="I35993">
        <v>-22050</v>
      </c>
      <c r="J35993">
        <v>-1</v>
      </c>
      <c r="K35993">
        <v>0</v>
      </c>
      <c r="L35993" t="s">
        <v>8</v>
      </c>
      <c r="M35993" t="s">
        <v>18</v>
      </c>
      <c r="N35993" t="s">
        <v>26</v>
      </c>
      <c r="O35993" s="3" t="s">
        <v>430</v>
      </c>
      <c r="P35993" s="10">
        <v>2.3495370370370371E-3</v>
      </c>
      <c r="Q35993" s="12">
        <f t="shared" si="562"/>
        <v>203</v>
      </c>
    </row>
    <row r="35994" spans="1:17" x14ac:dyDescent="0.35">
      <c r="A35994">
        <v>24643986</v>
      </c>
      <c r="B35994">
        <v>37</v>
      </c>
      <c r="C35994" t="s">
        <v>5</v>
      </c>
      <c r="D35994" t="s">
        <v>17</v>
      </c>
      <c r="E35994" t="s">
        <v>18</v>
      </c>
      <c r="F35994" t="s">
        <v>19</v>
      </c>
      <c r="G35994" t="s">
        <v>18</v>
      </c>
      <c r="H35994" t="s">
        <v>341</v>
      </c>
      <c r="I35994">
        <v>13100</v>
      </c>
      <c r="J35994">
        <v>281</v>
      </c>
      <c r="K35994">
        <v>4</v>
      </c>
      <c r="L35994" t="s">
        <v>21</v>
      </c>
      <c r="M35994" t="s">
        <v>18</v>
      </c>
      <c r="N35994" t="s">
        <v>26</v>
      </c>
      <c r="O35994" s="3" t="s">
        <v>683</v>
      </c>
      <c r="P35994" s="10">
        <v>3.1018518518518522E-3</v>
      </c>
      <c r="Q35994" s="12">
        <f t="shared" si="562"/>
        <v>268</v>
      </c>
    </row>
    <row r="35995" spans="1:17" x14ac:dyDescent="0.35">
      <c r="A35995">
        <v>59945992</v>
      </c>
      <c r="B35995">
        <v>39</v>
      </c>
      <c r="C35995" t="s">
        <v>7</v>
      </c>
      <c r="D35995" t="s">
        <v>15</v>
      </c>
      <c r="E35995" t="s">
        <v>18</v>
      </c>
      <c r="F35995" t="s">
        <v>19</v>
      </c>
      <c r="G35995" t="s">
        <v>18</v>
      </c>
      <c r="H35995" t="s">
        <v>341</v>
      </c>
      <c r="I35995">
        <v>43000</v>
      </c>
      <c r="J35995">
        <v>-1</v>
      </c>
      <c r="K35995">
        <v>0</v>
      </c>
      <c r="L35995" t="s">
        <v>8</v>
      </c>
      <c r="M35995" t="s">
        <v>18</v>
      </c>
      <c r="N35995" t="s">
        <v>26</v>
      </c>
      <c r="O35995" s="3" t="s">
        <v>714</v>
      </c>
      <c r="P35995" s="10">
        <v>3.6111111111111114E-3</v>
      </c>
      <c r="Q35995" s="12">
        <f t="shared" si="562"/>
        <v>312</v>
      </c>
    </row>
    <row r="35996" spans="1:17" x14ac:dyDescent="0.35">
      <c r="A35996">
        <v>56543182</v>
      </c>
      <c r="B35996">
        <v>44</v>
      </c>
      <c r="C35996" t="s">
        <v>5</v>
      </c>
      <c r="D35996" t="s">
        <v>15</v>
      </c>
      <c r="E35996" t="s">
        <v>18</v>
      </c>
      <c r="F35996" t="s">
        <v>19</v>
      </c>
      <c r="G35996" t="s">
        <v>19</v>
      </c>
      <c r="H35996" t="s">
        <v>341</v>
      </c>
      <c r="I35996">
        <v>11350</v>
      </c>
      <c r="J35996">
        <v>262</v>
      </c>
      <c r="K35996">
        <v>2</v>
      </c>
      <c r="L35996" t="s">
        <v>20</v>
      </c>
      <c r="M35996" t="s">
        <v>18</v>
      </c>
      <c r="N35996" t="s">
        <v>26</v>
      </c>
      <c r="O35996" s="3" t="s">
        <v>446</v>
      </c>
      <c r="P35996" s="10">
        <v>4.2129629629629626E-3</v>
      </c>
      <c r="Q35996" s="12">
        <f t="shared" si="562"/>
        <v>364</v>
      </c>
    </row>
    <row r="35997" spans="1:17" x14ac:dyDescent="0.35">
      <c r="A35997">
        <v>47759860</v>
      </c>
      <c r="B35997">
        <v>48</v>
      </c>
      <c r="C35997" t="s">
        <v>10</v>
      </c>
      <c r="D35997" t="s">
        <v>17</v>
      </c>
      <c r="E35997" t="s">
        <v>18</v>
      </c>
      <c r="F35997" t="s">
        <v>19</v>
      </c>
      <c r="G35997" t="s">
        <v>18</v>
      </c>
      <c r="H35997" t="s">
        <v>341</v>
      </c>
      <c r="I35997">
        <v>3100</v>
      </c>
      <c r="J35997">
        <v>-1</v>
      </c>
      <c r="K35997">
        <v>0</v>
      </c>
      <c r="L35997" t="s">
        <v>8</v>
      </c>
      <c r="M35997" t="s">
        <v>18</v>
      </c>
      <c r="N35997" t="s">
        <v>26</v>
      </c>
      <c r="O35997" s="3" t="s">
        <v>1111</v>
      </c>
      <c r="P35997" s="10">
        <v>6.4930555555555549E-3</v>
      </c>
      <c r="Q35997" s="12">
        <f t="shared" si="562"/>
        <v>561</v>
      </c>
    </row>
    <row r="35998" spans="1:17" x14ac:dyDescent="0.35">
      <c r="A35998">
        <v>19510131</v>
      </c>
      <c r="B35998">
        <v>33</v>
      </c>
      <c r="C35998" t="s">
        <v>4</v>
      </c>
      <c r="D35998" t="s">
        <v>17</v>
      </c>
      <c r="E35998" t="s">
        <v>18</v>
      </c>
      <c r="F35998" t="s">
        <v>19</v>
      </c>
      <c r="G35998" t="s">
        <v>18</v>
      </c>
      <c r="H35998" t="s">
        <v>340</v>
      </c>
      <c r="I35998">
        <v>0</v>
      </c>
      <c r="J35998">
        <v>-1</v>
      </c>
      <c r="K35998">
        <v>0</v>
      </c>
      <c r="L35998" t="s">
        <v>8</v>
      </c>
      <c r="M35998" t="s">
        <v>18</v>
      </c>
      <c r="N35998" t="s">
        <v>26</v>
      </c>
      <c r="O35998" s="3" t="s">
        <v>414</v>
      </c>
      <c r="P35998" s="10">
        <v>2.4537037037037036E-3</v>
      </c>
      <c r="Q35998" s="12">
        <f t="shared" si="562"/>
        <v>212</v>
      </c>
    </row>
    <row r="35999" spans="1:17" x14ac:dyDescent="0.35">
      <c r="A35999">
        <v>19530421</v>
      </c>
      <c r="B35999">
        <v>48</v>
      </c>
      <c r="C35999" t="s">
        <v>1926</v>
      </c>
      <c r="D35999" t="s">
        <v>15</v>
      </c>
      <c r="E35999" t="s">
        <v>18</v>
      </c>
      <c r="F35999" t="s">
        <v>18</v>
      </c>
      <c r="G35999" t="s">
        <v>19</v>
      </c>
      <c r="H35999" t="s">
        <v>341</v>
      </c>
      <c r="I35999">
        <v>56550</v>
      </c>
      <c r="J35999">
        <v>-1</v>
      </c>
      <c r="K35999">
        <v>0</v>
      </c>
      <c r="L35999" t="s">
        <v>8</v>
      </c>
      <c r="M35999" t="s">
        <v>18</v>
      </c>
      <c r="N35999" t="s">
        <v>26</v>
      </c>
      <c r="O35999" s="3" t="s">
        <v>793</v>
      </c>
      <c r="P35999" s="10">
        <v>5.6712962962962956E-4</v>
      </c>
      <c r="Q35999" s="12">
        <f t="shared" si="562"/>
        <v>49</v>
      </c>
    </row>
    <row r="36000" spans="1:17" x14ac:dyDescent="0.35">
      <c r="A36000">
        <v>43278329</v>
      </c>
      <c r="B36000">
        <v>35</v>
      </c>
      <c r="C36000" t="s">
        <v>4</v>
      </c>
      <c r="D36000" t="s">
        <v>16</v>
      </c>
      <c r="E36000" t="s">
        <v>18</v>
      </c>
      <c r="F36000" t="s">
        <v>18</v>
      </c>
      <c r="G36000" t="s">
        <v>18</v>
      </c>
      <c r="H36000" t="s">
        <v>340</v>
      </c>
      <c r="I36000">
        <v>32100</v>
      </c>
      <c r="J36000">
        <v>-1</v>
      </c>
      <c r="K36000">
        <v>0</v>
      </c>
      <c r="L36000" t="s">
        <v>8</v>
      </c>
      <c r="M36000" t="s">
        <v>18</v>
      </c>
      <c r="N36000" t="s">
        <v>26</v>
      </c>
      <c r="O36000" s="3" t="s">
        <v>641</v>
      </c>
      <c r="P36000" s="10">
        <v>3.2175925925925926E-3</v>
      </c>
      <c r="Q36000" s="12">
        <f t="shared" si="562"/>
        <v>278</v>
      </c>
    </row>
    <row r="36001" spans="1:17" x14ac:dyDescent="0.35">
      <c r="A36001">
        <v>34388886</v>
      </c>
      <c r="B36001">
        <v>31</v>
      </c>
      <c r="C36001" t="s">
        <v>4</v>
      </c>
      <c r="D36001" t="s">
        <v>16</v>
      </c>
      <c r="E36001" t="s">
        <v>18</v>
      </c>
      <c r="F36001" t="s">
        <v>19</v>
      </c>
      <c r="G36001" t="s">
        <v>18</v>
      </c>
      <c r="H36001" t="s">
        <v>341</v>
      </c>
      <c r="I36001">
        <v>54500</v>
      </c>
      <c r="J36001">
        <v>303</v>
      </c>
      <c r="K36001">
        <v>1</v>
      </c>
      <c r="L36001" t="s">
        <v>20</v>
      </c>
      <c r="M36001" t="s">
        <v>18</v>
      </c>
      <c r="N36001" t="s">
        <v>26</v>
      </c>
      <c r="O36001" s="3" t="s">
        <v>351</v>
      </c>
      <c r="P36001" s="10">
        <v>5.7870370370370378E-4</v>
      </c>
      <c r="Q36001" s="12">
        <f t="shared" si="562"/>
        <v>50</v>
      </c>
    </row>
    <row r="36002" spans="1:17" x14ac:dyDescent="0.35">
      <c r="A36002">
        <v>22661055</v>
      </c>
      <c r="B36002">
        <v>53</v>
      </c>
      <c r="C36002" t="s">
        <v>5</v>
      </c>
      <c r="D36002" t="s">
        <v>15</v>
      </c>
      <c r="E36002" t="s">
        <v>18</v>
      </c>
      <c r="F36002" t="s">
        <v>19</v>
      </c>
      <c r="G36002" t="s">
        <v>18</v>
      </c>
      <c r="H36002" t="s">
        <v>8</v>
      </c>
      <c r="I36002">
        <v>12650</v>
      </c>
      <c r="J36002">
        <v>-1</v>
      </c>
      <c r="K36002">
        <v>0</v>
      </c>
      <c r="L36002" t="s">
        <v>8</v>
      </c>
      <c r="M36002" t="s">
        <v>18</v>
      </c>
      <c r="N36002" t="s">
        <v>26</v>
      </c>
      <c r="O36002" s="3" t="s">
        <v>1297</v>
      </c>
      <c r="P36002" s="10">
        <v>8.8310185185185176E-3</v>
      </c>
      <c r="Q36002" s="12">
        <f t="shared" si="562"/>
        <v>763</v>
      </c>
    </row>
    <row r="36003" spans="1:17" x14ac:dyDescent="0.35">
      <c r="A36003">
        <v>17549103</v>
      </c>
      <c r="B36003">
        <v>51</v>
      </c>
      <c r="C36003" t="s">
        <v>7</v>
      </c>
      <c r="D36003" t="s">
        <v>17</v>
      </c>
      <c r="E36003" t="s">
        <v>18</v>
      </c>
      <c r="F36003" t="s">
        <v>19</v>
      </c>
      <c r="G36003" t="s">
        <v>18</v>
      </c>
      <c r="H36003" t="s">
        <v>341</v>
      </c>
      <c r="I36003">
        <v>10150</v>
      </c>
      <c r="J36003">
        <v>170</v>
      </c>
      <c r="K36003">
        <v>5</v>
      </c>
      <c r="L36003" t="s">
        <v>20</v>
      </c>
      <c r="M36003" t="s">
        <v>18</v>
      </c>
      <c r="N36003" t="s">
        <v>26</v>
      </c>
      <c r="O36003" s="3" t="s">
        <v>651</v>
      </c>
      <c r="P36003" s="10">
        <v>1.5509259259259261E-3</v>
      </c>
      <c r="Q36003" s="12">
        <f t="shared" si="562"/>
        <v>134</v>
      </c>
    </row>
    <row r="36004" spans="1:17" x14ac:dyDescent="0.35">
      <c r="A36004">
        <v>28145730</v>
      </c>
      <c r="B36004">
        <v>45</v>
      </c>
      <c r="C36004" t="s">
        <v>10</v>
      </c>
      <c r="D36004" t="s">
        <v>15</v>
      </c>
      <c r="E36004" t="s">
        <v>18</v>
      </c>
      <c r="F36004" t="s">
        <v>19</v>
      </c>
      <c r="G36004" t="s">
        <v>18</v>
      </c>
      <c r="H36004" t="s">
        <v>341</v>
      </c>
      <c r="I36004">
        <v>48600</v>
      </c>
      <c r="J36004">
        <v>282</v>
      </c>
      <c r="K36004">
        <v>3</v>
      </c>
      <c r="L36004" t="s">
        <v>20</v>
      </c>
      <c r="M36004" t="s">
        <v>18</v>
      </c>
      <c r="N36004" t="s">
        <v>26</v>
      </c>
      <c r="O36004" s="3" t="s">
        <v>742</v>
      </c>
      <c r="P36004" s="10">
        <v>3.9699074074074072E-3</v>
      </c>
      <c r="Q36004" s="12">
        <f t="shared" si="562"/>
        <v>343</v>
      </c>
    </row>
    <row r="36005" spans="1:17" x14ac:dyDescent="0.35">
      <c r="A36005">
        <v>29665867</v>
      </c>
      <c r="B36005">
        <v>43</v>
      </c>
      <c r="C36005" t="s">
        <v>10</v>
      </c>
      <c r="D36005" t="s">
        <v>15</v>
      </c>
      <c r="E36005" t="s">
        <v>18</v>
      </c>
      <c r="F36005" t="s">
        <v>19</v>
      </c>
      <c r="G36005" t="s">
        <v>18</v>
      </c>
      <c r="H36005" t="s">
        <v>341</v>
      </c>
      <c r="I36005">
        <v>8850</v>
      </c>
      <c r="J36005">
        <v>-1</v>
      </c>
      <c r="K36005">
        <v>0</v>
      </c>
      <c r="L36005" t="s">
        <v>8</v>
      </c>
      <c r="M36005" t="s">
        <v>18</v>
      </c>
      <c r="N36005" t="s">
        <v>26</v>
      </c>
      <c r="O36005" s="3" t="s">
        <v>450</v>
      </c>
      <c r="P36005" s="10">
        <v>1.3888888888888889E-3</v>
      </c>
      <c r="Q36005" s="12">
        <f t="shared" si="562"/>
        <v>120</v>
      </c>
    </row>
    <row r="36006" spans="1:17" x14ac:dyDescent="0.35">
      <c r="A36006">
        <v>45644505</v>
      </c>
      <c r="B36006">
        <v>38</v>
      </c>
      <c r="C36006" t="s">
        <v>1926</v>
      </c>
      <c r="D36006" t="s">
        <v>17</v>
      </c>
      <c r="E36006" t="s">
        <v>18</v>
      </c>
      <c r="F36006" t="s">
        <v>19</v>
      </c>
      <c r="G36006" t="s">
        <v>18</v>
      </c>
      <c r="H36006" t="s">
        <v>341</v>
      </c>
      <c r="I36006">
        <v>12900</v>
      </c>
      <c r="J36006">
        <v>-1</v>
      </c>
      <c r="K36006">
        <v>0</v>
      </c>
      <c r="L36006" t="s">
        <v>8</v>
      </c>
      <c r="M36006" t="s">
        <v>18</v>
      </c>
      <c r="N36006" t="s">
        <v>26</v>
      </c>
      <c r="O36006" s="3" t="s">
        <v>678</v>
      </c>
      <c r="P36006" s="10">
        <v>2.2106481481481478E-3</v>
      </c>
      <c r="Q36006" s="12">
        <f t="shared" si="562"/>
        <v>191</v>
      </c>
    </row>
    <row r="36007" spans="1:17" x14ac:dyDescent="0.35">
      <c r="A36007">
        <v>20978572</v>
      </c>
      <c r="B36007">
        <v>41</v>
      </c>
      <c r="C36007" t="s">
        <v>9</v>
      </c>
      <c r="D36007" t="s">
        <v>16</v>
      </c>
      <c r="E36007" t="s">
        <v>18</v>
      </c>
      <c r="F36007" t="s">
        <v>18</v>
      </c>
      <c r="G36007" t="s">
        <v>18</v>
      </c>
      <c r="H36007" t="s">
        <v>342</v>
      </c>
      <c r="I36007">
        <v>0</v>
      </c>
      <c r="J36007">
        <v>368</v>
      </c>
      <c r="K36007">
        <v>2</v>
      </c>
      <c r="L36007" t="s">
        <v>20</v>
      </c>
      <c r="M36007" t="s">
        <v>18</v>
      </c>
      <c r="N36007" t="s">
        <v>26</v>
      </c>
      <c r="O36007" s="3" t="s">
        <v>845</v>
      </c>
      <c r="P36007" s="10">
        <v>2.7662037037037034E-3</v>
      </c>
      <c r="Q36007" s="12">
        <f t="shared" si="562"/>
        <v>239</v>
      </c>
    </row>
    <row r="36008" spans="1:17" x14ac:dyDescent="0.35">
      <c r="A36008">
        <v>69956162</v>
      </c>
      <c r="B36008">
        <v>29</v>
      </c>
      <c r="C36008" t="s">
        <v>5</v>
      </c>
      <c r="D36008" t="s">
        <v>16</v>
      </c>
      <c r="E36008" t="s">
        <v>18</v>
      </c>
      <c r="F36008" t="s">
        <v>19</v>
      </c>
      <c r="G36008" t="s">
        <v>18</v>
      </c>
      <c r="H36008" t="s">
        <v>341</v>
      </c>
      <c r="I36008">
        <v>7800</v>
      </c>
      <c r="J36008">
        <v>347</v>
      </c>
      <c r="K36008">
        <v>3</v>
      </c>
      <c r="L36008" t="s">
        <v>21</v>
      </c>
      <c r="M36008" t="s">
        <v>18</v>
      </c>
      <c r="N36008" t="s">
        <v>26</v>
      </c>
      <c r="O36008" s="3" t="s">
        <v>585</v>
      </c>
      <c r="P36008" s="10">
        <v>1.2847222222222223E-3</v>
      </c>
      <c r="Q36008" s="12">
        <f t="shared" si="562"/>
        <v>111</v>
      </c>
    </row>
    <row r="36009" spans="1:17" x14ac:dyDescent="0.35">
      <c r="A36009">
        <v>84145913</v>
      </c>
      <c r="B36009">
        <v>37</v>
      </c>
      <c r="C36009" t="s">
        <v>7</v>
      </c>
      <c r="D36009" t="s">
        <v>16</v>
      </c>
      <c r="E36009" t="s">
        <v>18</v>
      </c>
      <c r="F36009" t="s">
        <v>19</v>
      </c>
      <c r="G36009" t="s">
        <v>18</v>
      </c>
      <c r="H36009" t="s">
        <v>341</v>
      </c>
      <c r="I36009">
        <v>9000</v>
      </c>
      <c r="J36009">
        <v>-1</v>
      </c>
      <c r="K36009">
        <v>0</v>
      </c>
      <c r="L36009" t="s">
        <v>8</v>
      </c>
      <c r="M36009" t="s">
        <v>18</v>
      </c>
      <c r="N36009" t="s">
        <v>26</v>
      </c>
      <c r="O36009" s="3" t="s">
        <v>473</v>
      </c>
      <c r="P36009" s="10">
        <v>1.3194444444444443E-3</v>
      </c>
      <c r="Q36009" s="12">
        <f t="shared" si="562"/>
        <v>114</v>
      </c>
    </row>
    <row r="36010" spans="1:17" x14ac:dyDescent="0.35">
      <c r="A36010">
        <v>45302231</v>
      </c>
      <c r="B36010">
        <v>50</v>
      </c>
      <c r="C36010" t="s">
        <v>5</v>
      </c>
      <c r="D36010" t="s">
        <v>15</v>
      </c>
      <c r="E36010" t="s">
        <v>18</v>
      </c>
      <c r="F36010" t="s">
        <v>19</v>
      </c>
      <c r="G36010" t="s">
        <v>18</v>
      </c>
      <c r="H36010" t="s">
        <v>8</v>
      </c>
      <c r="I36010">
        <v>-14350</v>
      </c>
      <c r="J36010">
        <v>347</v>
      </c>
      <c r="K36010">
        <v>1</v>
      </c>
      <c r="L36010" t="s">
        <v>20</v>
      </c>
      <c r="M36010" t="s">
        <v>18</v>
      </c>
      <c r="N36010" t="s">
        <v>26</v>
      </c>
      <c r="O36010" s="3" t="s">
        <v>346</v>
      </c>
      <c r="P36010" s="10">
        <v>1.0648148148148147E-3</v>
      </c>
      <c r="Q36010" s="12">
        <f t="shared" si="562"/>
        <v>92</v>
      </c>
    </row>
    <row r="36011" spans="1:17" x14ac:dyDescent="0.35">
      <c r="A36011">
        <v>70220538</v>
      </c>
      <c r="B36011">
        <v>49</v>
      </c>
      <c r="C36011" t="s">
        <v>10</v>
      </c>
      <c r="D36011" t="s">
        <v>16</v>
      </c>
      <c r="E36011" t="s">
        <v>18</v>
      </c>
      <c r="F36011" t="s">
        <v>19</v>
      </c>
      <c r="G36011" t="s">
        <v>18</v>
      </c>
      <c r="H36011" t="s">
        <v>341</v>
      </c>
      <c r="I36011">
        <v>94200</v>
      </c>
      <c r="J36011">
        <v>-1</v>
      </c>
      <c r="K36011">
        <v>0</v>
      </c>
      <c r="L36011" t="s">
        <v>8</v>
      </c>
      <c r="M36011" t="s">
        <v>18</v>
      </c>
      <c r="N36011" t="s">
        <v>26</v>
      </c>
      <c r="O36011" s="3" t="s">
        <v>624</v>
      </c>
      <c r="P36011" s="10">
        <v>4.9768518518518521E-4</v>
      </c>
      <c r="Q36011" s="12">
        <f t="shared" si="562"/>
        <v>43</v>
      </c>
    </row>
    <row r="36012" spans="1:17" x14ac:dyDescent="0.35">
      <c r="A36012">
        <v>85947496</v>
      </c>
      <c r="B36012">
        <v>42</v>
      </c>
      <c r="C36012" t="s">
        <v>4</v>
      </c>
      <c r="D36012" t="s">
        <v>15</v>
      </c>
      <c r="E36012" t="s">
        <v>18</v>
      </c>
      <c r="F36012" t="s">
        <v>19</v>
      </c>
      <c r="G36012" t="s">
        <v>18</v>
      </c>
      <c r="H36012" t="s">
        <v>340</v>
      </c>
      <c r="I36012">
        <v>0</v>
      </c>
      <c r="J36012">
        <v>360</v>
      </c>
      <c r="K36012">
        <v>1</v>
      </c>
      <c r="L36012" t="s">
        <v>20</v>
      </c>
      <c r="M36012" t="s">
        <v>18</v>
      </c>
      <c r="N36012" t="s">
        <v>26</v>
      </c>
      <c r="O36012" s="3" t="s">
        <v>603</v>
      </c>
      <c r="P36012" s="10">
        <v>1.0185185185185186E-3</v>
      </c>
      <c r="Q36012" s="12">
        <f t="shared" si="562"/>
        <v>88</v>
      </c>
    </row>
    <row r="36013" spans="1:17" x14ac:dyDescent="0.35">
      <c r="A36013">
        <v>73702014</v>
      </c>
      <c r="B36013">
        <v>52</v>
      </c>
      <c r="C36013" t="s">
        <v>7</v>
      </c>
      <c r="D36013" t="s">
        <v>15</v>
      </c>
      <c r="E36013" t="s">
        <v>18</v>
      </c>
      <c r="F36013" t="s">
        <v>18</v>
      </c>
      <c r="G36013" t="s">
        <v>18</v>
      </c>
      <c r="H36013" t="s">
        <v>8</v>
      </c>
      <c r="I36013">
        <v>1650</v>
      </c>
      <c r="J36013">
        <v>-1</v>
      </c>
      <c r="K36013">
        <v>0</v>
      </c>
      <c r="L36013" t="s">
        <v>8</v>
      </c>
      <c r="M36013" t="s">
        <v>18</v>
      </c>
      <c r="N36013" t="s">
        <v>26</v>
      </c>
      <c r="O36013" s="3" t="s">
        <v>464</v>
      </c>
      <c r="P36013" s="10">
        <v>3.483796296296296E-3</v>
      </c>
      <c r="Q36013" s="12">
        <f t="shared" si="562"/>
        <v>301</v>
      </c>
    </row>
    <row r="36014" spans="1:17" x14ac:dyDescent="0.35">
      <c r="A36014">
        <v>27778010</v>
      </c>
      <c r="B36014">
        <v>33</v>
      </c>
      <c r="C36014" t="s">
        <v>7</v>
      </c>
      <c r="D36014" t="s">
        <v>16</v>
      </c>
      <c r="E36014" t="s">
        <v>18</v>
      </c>
      <c r="F36014" t="s">
        <v>19</v>
      </c>
      <c r="G36014" t="s">
        <v>18</v>
      </c>
      <c r="H36014" t="s">
        <v>341</v>
      </c>
      <c r="I36014">
        <v>96250</v>
      </c>
      <c r="J36014">
        <v>67</v>
      </c>
      <c r="K36014">
        <v>2</v>
      </c>
      <c r="L36014" t="s">
        <v>20</v>
      </c>
      <c r="M36014" t="s">
        <v>18</v>
      </c>
      <c r="N36014" t="s">
        <v>26</v>
      </c>
      <c r="O36014" s="3" t="s">
        <v>636</v>
      </c>
      <c r="P36014" s="10">
        <v>1.0069444444444444E-3</v>
      </c>
      <c r="Q36014" s="12">
        <f t="shared" si="562"/>
        <v>87</v>
      </c>
    </row>
    <row r="36015" spans="1:17" x14ac:dyDescent="0.35">
      <c r="A36015">
        <v>78720108</v>
      </c>
      <c r="B36015">
        <v>29</v>
      </c>
      <c r="C36015" t="s">
        <v>5</v>
      </c>
      <c r="D36015" t="s">
        <v>15</v>
      </c>
      <c r="E36015" t="s">
        <v>18</v>
      </c>
      <c r="F36015" t="s">
        <v>19</v>
      </c>
      <c r="G36015" t="s">
        <v>18</v>
      </c>
      <c r="H36015" t="s">
        <v>341</v>
      </c>
      <c r="I36015">
        <v>79950</v>
      </c>
      <c r="J36015">
        <v>-1</v>
      </c>
      <c r="K36015">
        <v>0</v>
      </c>
      <c r="L36015" t="s">
        <v>8</v>
      </c>
      <c r="M36015" t="s">
        <v>18</v>
      </c>
      <c r="N36015" t="s">
        <v>26</v>
      </c>
      <c r="O36015" s="3" t="s">
        <v>697</v>
      </c>
      <c r="P36015" s="10">
        <v>4.1666666666666669E-4</v>
      </c>
      <c r="Q36015" s="12">
        <f t="shared" si="562"/>
        <v>36</v>
      </c>
    </row>
    <row r="36016" spans="1:17" x14ac:dyDescent="0.35">
      <c r="A36016">
        <v>54238735</v>
      </c>
      <c r="B36016">
        <v>40</v>
      </c>
      <c r="C36016" t="s">
        <v>11</v>
      </c>
      <c r="D36016" t="s">
        <v>17</v>
      </c>
      <c r="E36016" t="s">
        <v>18</v>
      </c>
      <c r="F36016" t="s">
        <v>19</v>
      </c>
      <c r="G36016" t="s">
        <v>18</v>
      </c>
      <c r="H36016" t="s">
        <v>340</v>
      </c>
      <c r="I36016">
        <v>232350</v>
      </c>
      <c r="J36016">
        <v>-1</v>
      </c>
      <c r="K36016">
        <v>0</v>
      </c>
      <c r="L36016" t="s">
        <v>8</v>
      </c>
      <c r="M36016" t="s">
        <v>18</v>
      </c>
      <c r="N36016" t="s">
        <v>26</v>
      </c>
      <c r="O36016" s="3" t="s">
        <v>900</v>
      </c>
      <c r="P36016" s="10">
        <v>3.8194444444444443E-3</v>
      </c>
      <c r="Q36016" s="12">
        <f t="shared" si="562"/>
        <v>330</v>
      </c>
    </row>
    <row r="36017" spans="1:17" x14ac:dyDescent="0.35">
      <c r="A36017">
        <v>15018575</v>
      </c>
      <c r="B36017">
        <v>38</v>
      </c>
      <c r="C36017" t="s">
        <v>7</v>
      </c>
      <c r="D36017" t="s">
        <v>16</v>
      </c>
      <c r="E36017" t="s">
        <v>18</v>
      </c>
      <c r="F36017" t="s">
        <v>19</v>
      </c>
      <c r="G36017" t="s">
        <v>18</v>
      </c>
      <c r="H36017" t="s">
        <v>341</v>
      </c>
      <c r="I36017">
        <v>11900</v>
      </c>
      <c r="J36017">
        <v>366</v>
      </c>
      <c r="K36017">
        <v>2</v>
      </c>
      <c r="L36017" t="s">
        <v>20</v>
      </c>
      <c r="M36017" t="s">
        <v>18</v>
      </c>
      <c r="N36017" t="s">
        <v>26</v>
      </c>
      <c r="O36017" s="3" t="s">
        <v>921</v>
      </c>
      <c r="P36017" s="10">
        <v>9.9537037037037042E-4</v>
      </c>
      <c r="Q36017" s="12">
        <f t="shared" si="562"/>
        <v>86</v>
      </c>
    </row>
    <row r="36018" spans="1:17" x14ac:dyDescent="0.35">
      <c r="A36018">
        <v>69132364</v>
      </c>
      <c r="B36018">
        <v>58</v>
      </c>
      <c r="C36018" t="s">
        <v>4</v>
      </c>
      <c r="D36018" t="s">
        <v>15</v>
      </c>
      <c r="E36018" t="s">
        <v>18</v>
      </c>
      <c r="F36018" t="s">
        <v>19</v>
      </c>
      <c r="G36018" t="s">
        <v>18</v>
      </c>
      <c r="H36018" t="s">
        <v>340</v>
      </c>
      <c r="I36018">
        <v>27050</v>
      </c>
      <c r="J36018">
        <v>-1</v>
      </c>
      <c r="K36018">
        <v>0</v>
      </c>
      <c r="L36018" t="s">
        <v>8</v>
      </c>
      <c r="M36018" t="s">
        <v>18</v>
      </c>
      <c r="N36018" t="s">
        <v>26</v>
      </c>
      <c r="O36018" s="3" t="s">
        <v>359</v>
      </c>
      <c r="P36018" s="10">
        <v>1.1342592592592591E-3</v>
      </c>
      <c r="Q36018" s="12">
        <f t="shared" si="562"/>
        <v>98</v>
      </c>
    </row>
    <row r="36019" spans="1:17" x14ac:dyDescent="0.35">
      <c r="A36019">
        <v>36356872</v>
      </c>
      <c r="B36019">
        <v>36</v>
      </c>
      <c r="C36019" t="s">
        <v>10</v>
      </c>
      <c r="D36019" t="s">
        <v>15</v>
      </c>
      <c r="E36019" t="s">
        <v>18</v>
      </c>
      <c r="F36019" t="s">
        <v>19</v>
      </c>
      <c r="G36019" t="s">
        <v>18</v>
      </c>
      <c r="H36019" t="s">
        <v>341</v>
      </c>
      <c r="I36019">
        <v>6900</v>
      </c>
      <c r="J36019">
        <v>-1</v>
      </c>
      <c r="K36019">
        <v>0</v>
      </c>
      <c r="L36019" t="s">
        <v>8</v>
      </c>
      <c r="M36019" t="s">
        <v>18</v>
      </c>
      <c r="N36019" t="s">
        <v>26</v>
      </c>
      <c r="O36019" s="3" t="s">
        <v>538</v>
      </c>
      <c r="P36019" s="10">
        <v>4.5138888888888892E-4</v>
      </c>
      <c r="Q36019" s="12">
        <f t="shared" si="562"/>
        <v>39</v>
      </c>
    </row>
    <row r="36020" spans="1:17" x14ac:dyDescent="0.35">
      <c r="A36020">
        <v>76914880</v>
      </c>
      <c r="B36020">
        <v>32</v>
      </c>
      <c r="C36020" t="s">
        <v>7</v>
      </c>
      <c r="D36020" t="s">
        <v>15</v>
      </c>
      <c r="E36020" t="s">
        <v>18</v>
      </c>
      <c r="F36020" t="s">
        <v>19</v>
      </c>
      <c r="G36020" t="s">
        <v>18</v>
      </c>
      <c r="H36020" t="s">
        <v>341</v>
      </c>
      <c r="I36020">
        <v>0</v>
      </c>
      <c r="J36020">
        <v>-1</v>
      </c>
      <c r="K36020">
        <v>0</v>
      </c>
      <c r="L36020" t="s">
        <v>8</v>
      </c>
      <c r="M36020" t="s">
        <v>18</v>
      </c>
      <c r="N36020" t="s">
        <v>26</v>
      </c>
      <c r="O36020" s="3" t="s">
        <v>670</v>
      </c>
      <c r="P36020" s="10">
        <v>9.2592592592592585E-4</v>
      </c>
      <c r="Q36020" s="12">
        <f t="shared" si="562"/>
        <v>80</v>
      </c>
    </row>
    <row r="36021" spans="1:17" x14ac:dyDescent="0.35">
      <c r="A36021">
        <v>18455714</v>
      </c>
      <c r="B36021">
        <v>28</v>
      </c>
      <c r="C36021" t="s">
        <v>1926</v>
      </c>
      <c r="D36021" t="s">
        <v>16</v>
      </c>
      <c r="E36021" t="s">
        <v>18</v>
      </c>
      <c r="F36021" t="s">
        <v>19</v>
      </c>
      <c r="G36021" t="s">
        <v>18</v>
      </c>
      <c r="H36021" t="s">
        <v>341</v>
      </c>
      <c r="I36021">
        <v>-14050</v>
      </c>
      <c r="J36021">
        <v>340</v>
      </c>
      <c r="K36021">
        <v>4</v>
      </c>
      <c r="L36021" t="s">
        <v>21</v>
      </c>
      <c r="M36021" t="s">
        <v>18</v>
      </c>
      <c r="N36021" t="s">
        <v>26</v>
      </c>
      <c r="O36021" s="3" t="s">
        <v>441</v>
      </c>
      <c r="P36021" s="10">
        <v>1.6666666666666668E-3</v>
      </c>
      <c r="Q36021" s="12">
        <f t="shared" si="562"/>
        <v>144</v>
      </c>
    </row>
    <row r="36022" spans="1:17" x14ac:dyDescent="0.35">
      <c r="A36022">
        <v>64173715</v>
      </c>
      <c r="B36022">
        <v>36</v>
      </c>
      <c r="C36022" t="s">
        <v>7</v>
      </c>
      <c r="D36022" t="s">
        <v>15</v>
      </c>
      <c r="E36022" t="s">
        <v>18</v>
      </c>
      <c r="F36022" t="s">
        <v>19</v>
      </c>
      <c r="G36022" t="s">
        <v>18</v>
      </c>
      <c r="H36022" t="s">
        <v>341</v>
      </c>
      <c r="I36022">
        <v>0</v>
      </c>
      <c r="J36022">
        <v>170</v>
      </c>
      <c r="K36022">
        <v>2</v>
      </c>
      <c r="L36022" t="s">
        <v>20</v>
      </c>
      <c r="M36022" t="s">
        <v>18</v>
      </c>
      <c r="N36022" t="s">
        <v>26</v>
      </c>
      <c r="O36022" s="3" t="s">
        <v>401</v>
      </c>
      <c r="P36022" s="10">
        <v>1.0532407407407407E-3</v>
      </c>
      <c r="Q36022" s="12">
        <f t="shared" si="562"/>
        <v>91</v>
      </c>
    </row>
    <row r="36023" spans="1:17" x14ac:dyDescent="0.35">
      <c r="A36023">
        <v>23311389</v>
      </c>
      <c r="B36023">
        <v>37</v>
      </c>
      <c r="C36023" t="s">
        <v>7</v>
      </c>
      <c r="D36023" t="s">
        <v>15</v>
      </c>
      <c r="E36023" t="s">
        <v>18</v>
      </c>
      <c r="F36023" t="s">
        <v>19</v>
      </c>
      <c r="G36023" t="s">
        <v>18</v>
      </c>
      <c r="H36023" t="s">
        <v>341</v>
      </c>
      <c r="I36023">
        <v>182650</v>
      </c>
      <c r="J36023">
        <v>-1</v>
      </c>
      <c r="K36023">
        <v>0</v>
      </c>
      <c r="L36023" t="s">
        <v>8</v>
      </c>
      <c r="M36023" t="s">
        <v>18</v>
      </c>
      <c r="N36023" t="s">
        <v>26</v>
      </c>
      <c r="O36023" s="3" t="s">
        <v>1104</v>
      </c>
      <c r="P36023" s="10">
        <v>6.076388888888889E-3</v>
      </c>
      <c r="Q36023" s="12">
        <f t="shared" si="562"/>
        <v>525</v>
      </c>
    </row>
    <row r="36024" spans="1:17" x14ac:dyDescent="0.35">
      <c r="A36024">
        <v>85502117</v>
      </c>
      <c r="B36024">
        <v>46</v>
      </c>
      <c r="C36024" t="s">
        <v>4</v>
      </c>
      <c r="D36024" t="s">
        <v>15</v>
      </c>
      <c r="E36024" t="s">
        <v>18</v>
      </c>
      <c r="F36024" t="s">
        <v>18</v>
      </c>
      <c r="G36024" t="s">
        <v>18</v>
      </c>
      <c r="H36024" t="s">
        <v>341</v>
      </c>
      <c r="I36024">
        <v>54900</v>
      </c>
      <c r="J36024">
        <v>343</v>
      </c>
      <c r="K36024">
        <v>3</v>
      </c>
      <c r="L36024" t="s">
        <v>21</v>
      </c>
      <c r="M36024" t="s">
        <v>18</v>
      </c>
      <c r="N36024" t="s">
        <v>26</v>
      </c>
      <c r="O36024" s="3" t="s">
        <v>482</v>
      </c>
      <c r="P36024" s="10">
        <v>1.1458333333333333E-3</v>
      </c>
      <c r="Q36024" s="12">
        <f t="shared" si="562"/>
        <v>99</v>
      </c>
    </row>
    <row r="36025" spans="1:17" x14ac:dyDescent="0.35">
      <c r="A36025">
        <v>24916077</v>
      </c>
      <c r="B36025">
        <v>39</v>
      </c>
      <c r="C36025" t="s">
        <v>7</v>
      </c>
      <c r="D36025" t="s">
        <v>15</v>
      </c>
      <c r="E36025" t="s">
        <v>18</v>
      </c>
      <c r="F36025" t="s">
        <v>19</v>
      </c>
      <c r="G36025" t="s">
        <v>18</v>
      </c>
      <c r="H36025" t="s">
        <v>341</v>
      </c>
      <c r="I36025">
        <v>-9800</v>
      </c>
      <c r="J36025">
        <v>-1</v>
      </c>
      <c r="K36025">
        <v>0</v>
      </c>
      <c r="L36025" t="s">
        <v>8</v>
      </c>
      <c r="M36025" t="s">
        <v>18</v>
      </c>
      <c r="N36025" t="s">
        <v>26</v>
      </c>
      <c r="O36025" s="3" t="s">
        <v>370</v>
      </c>
      <c r="P36025" s="10">
        <v>1.4699074074074074E-3</v>
      </c>
      <c r="Q36025" s="12">
        <f t="shared" si="562"/>
        <v>127</v>
      </c>
    </row>
    <row r="36026" spans="1:17" x14ac:dyDescent="0.35">
      <c r="A36026">
        <v>15585061</v>
      </c>
      <c r="B36026">
        <v>32</v>
      </c>
      <c r="C36026" t="s">
        <v>7</v>
      </c>
      <c r="D36026" t="s">
        <v>15</v>
      </c>
      <c r="E36026" t="s">
        <v>18</v>
      </c>
      <c r="F36026" t="s">
        <v>19</v>
      </c>
      <c r="G36026" t="s">
        <v>18</v>
      </c>
      <c r="H36026" t="s">
        <v>341</v>
      </c>
      <c r="I36026">
        <v>16650</v>
      </c>
      <c r="J36026">
        <v>-1</v>
      </c>
      <c r="K36026">
        <v>0</v>
      </c>
      <c r="L36026" t="s">
        <v>8</v>
      </c>
      <c r="M36026" t="s">
        <v>19</v>
      </c>
      <c r="N36026" t="s">
        <v>26</v>
      </c>
      <c r="O36026" s="3" t="s">
        <v>617</v>
      </c>
      <c r="P36026" s="10">
        <v>5.7986111111111112E-3</v>
      </c>
      <c r="Q36026" s="12">
        <f t="shared" si="562"/>
        <v>501</v>
      </c>
    </row>
    <row r="36027" spans="1:17" x14ac:dyDescent="0.35">
      <c r="A36027">
        <v>87059553</v>
      </c>
      <c r="B36027">
        <v>44</v>
      </c>
      <c r="C36027" t="s">
        <v>1926</v>
      </c>
      <c r="D36027" t="s">
        <v>15</v>
      </c>
      <c r="E36027" t="s">
        <v>19</v>
      </c>
      <c r="F36027" t="s">
        <v>19</v>
      </c>
      <c r="G36027" t="s">
        <v>18</v>
      </c>
      <c r="H36027" t="s">
        <v>341</v>
      </c>
      <c r="I36027">
        <v>-10200</v>
      </c>
      <c r="J36027">
        <v>347</v>
      </c>
      <c r="K36027">
        <v>2</v>
      </c>
      <c r="L36027" t="s">
        <v>20</v>
      </c>
      <c r="M36027" t="s">
        <v>18</v>
      </c>
      <c r="N36027" t="s">
        <v>26</v>
      </c>
      <c r="O36027" s="3" t="s">
        <v>574</v>
      </c>
      <c r="P36027" s="10">
        <v>1.2152777777777778E-3</v>
      </c>
      <c r="Q36027" s="12">
        <f t="shared" si="562"/>
        <v>105</v>
      </c>
    </row>
    <row r="36028" spans="1:17" x14ac:dyDescent="0.35">
      <c r="A36028">
        <v>80930902</v>
      </c>
      <c r="B36028">
        <v>44</v>
      </c>
      <c r="C36028" t="s">
        <v>7</v>
      </c>
      <c r="D36028" t="s">
        <v>15</v>
      </c>
      <c r="E36028" t="s">
        <v>18</v>
      </c>
      <c r="F36028" t="s">
        <v>19</v>
      </c>
      <c r="G36028" t="s">
        <v>19</v>
      </c>
      <c r="H36028" t="s">
        <v>341</v>
      </c>
      <c r="I36028">
        <v>67150</v>
      </c>
      <c r="J36028">
        <v>287</v>
      </c>
      <c r="K36028">
        <v>2</v>
      </c>
      <c r="L36028" t="s">
        <v>20</v>
      </c>
      <c r="M36028" t="s">
        <v>18</v>
      </c>
      <c r="N36028" t="s">
        <v>26</v>
      </c>
      <c r="O36028" s="3" t="s">
        <v>1083</v>
      </c>
      <c r="P36028" s="10">
        <v>4.7916666666666672E-3</v>
      </c>
      <c r="Q36028" s="12">
        <f t="shared" si="562"/>
        <v>414</v>
      </c>
    </row>
    <row r="36029" spans="1:17" x14ac:dyDescent="0.35">
      <c r="A36029">
        <v>85881153</v>
      </c>
      <c r="B36029">
        <v>46</v>
      </c>
      <c r="C36029" t="s">
        <v>7</v>
      </c>
      <c r="D36029" t="s">
        <v>16</v>
      </c>
      <c r="E36029" t="s">
        <v>18</v>
      </c>
      <c r="F36029" t="s">
        <v>19</v>
      </c>
      <c r="G36029" t="s">
        <v>18</v>
      </c>
      <c r="H36029" t="s">
        <v>341</v>
      </c>
      <c r="I36029">
        <v>-5000</v>
      </c>
      <c r="J36029">
        <v>303</v>
      </c>
      <c r="K36029">
        <v>1</v>
      </c>
      <c r="L36029" t="s">
        <v>20</v>
      </c>
      <c r="M36029" t="s">
        <v>18</v>
      </c>
      <c r="N36029" t="s">
        <v>26</v>
      </c>
      <c r="O36029" s="3" t="s">
        <v>1175</v>
      </c>
      <c r="P36029" s="10">
        <v>5.1504629629629635E-3</v>
      </c>
      <c r="Q36029" s="12">
        <f t="shared" si="562"/>
        <v>445</v>
      </c>
    </row>
    <row r="36030" spans="1:17" x14ac:dyDescent="0.35">
      <c r="A36030">
        <v>78813232</v>
      </c>
      <c r="B36030">
        <v>37</v>
      </c>
      <c r="C36030" t="s">
        <v>7</v>
      </c>
      <c r="D36030" t="s">
        <v>15</v>
      </c>
      <c r="E36030" t="s">
        <v>18</v>
      </c>
      <c r="F36030" t="s">
        <v>19</v>
      </c>
      <c r="G36030" t="s">
        <v>18</v>
      </c>
      <c r="H36030" t="s">
        <v>342</v>
      </c>
      <c r="I36030">
        <v>20150</v>
      </c>
      <c r="J36030">
        <v>338</v>
      </c>
      <c r="K36030">
        <v>1</v>
      </c>
      <c r="L36030" t="s">
        <v>22</v>
      </c>
      <c r="M36030" t="s">
        <v>18</v>
      </c>
      <c r="N36030" t="s">
        <v>26</v>
      </c>
      <c r="O36030" s="3" t="s">
        <v>614</v>
      </c>
      <c r="P36030" s="10">
        <v>3.6805555555555554E-3</v>
      </c>
      <c r="Q36030" s="12">
        <f t="shared" si="562"/>
        <v>318</v>
      </c>
    </row>
    <row r="36031" spans="1:17" x14ac:dyDescent="0.35">
      <c r="A36031">
        <v>72864600</v>
      </c>
      <c r="B36031">
        <v>29</v>
      </c>
      <c r="C36031" t="s">
        <v>4</v>
      </c>
      <c r="D36031" t="s">
        <v>16</v>
      </c>
      <c r="E36031" t="s">
        <v>18</v>
      </c>
      <c r="F36031" t="s">
        <v>19</v>
      </c>
      <c r="G36031" t="s">
        <v>18</v>
      </c>
      <c r="H36031" t="s">
        <v>340</v>
      </c>
      <c r="I36031">
        <v>152050</v>
      </c>
      <c r="J36031">
        <v>-1</v>
      </c>
      <c r="K36031">
        <v>0</v>
      </c>
      <c r="L36031" t="s">
        <v>8</v>
      </c>
      <c r="M36031" t="s">
        <v>19</v>
      </c>
      <c r="N36031" t="s">
        <v>26</v>
      </c>
      <c r="O36031" s="3" t="s">
        <v>1389</v>
      </c>
      <c r="P36031" s="10">
        <v>7.013888888888889E-3</v>
      </c>
      <c r="Q36031" s="12">
        <f t="shared" si="562"/>
        <v>606</v>
      </c>
    </row>
    <row r="36032" spans="1:17" x14ac:dyDescent="0.35">
      <c r="A36032">
        <v>23309033</v>
      </c>
      <c r="B36032">
        <v>28</v>
      </c>
      <c r="C36032" t="s">
        <v>7</v>
      </c>
      <c r="D36032" t="s">
        <v>16</v>
      </c>
      <c r="E36032" t="s">
        <v>18</v>
      </c>
      <c r="F36032" t="s">
        <v>19</v>
      </c>
      <c r="G36032" t="s">
        <v>18</v>
      </c>
      <c r="H36032" t="s">
        <v>341</v>
      </c>
      <c r="I36032">
        <v>0</v>
      </c>
      <c r="J36032">
        <v>-1</v>
      </c>
      <c r="K36032">
        <v>0</v>
      </c>
      <c r="L36032" t="s">
        <v>8</v>
      </c>
      <c r="M36032" t="s">
        <v>18</v>
      </c>
      <c r="N36032" t="s">
        <v>26</v>
      </c>
      <c r="O36032" s="3" t="s">
        <v>678</v>
      </c>
      <c r="P36032" s="10">
        <v>2.2106481481481478E-3</v>
      </c>
      <c r="Q36032" s="12">
        <f t="shared" si="562"/>
        <v>191</v>
      </c>
    </row>
    <row r="36033" spans="1:17" x14ac:dyDescent="0.35">
      <c r="A36033">
        <v>89230039</v>
      </c>
      <c r="B36033">
        <v>39</v>
      </c>
      <c r="C36033" t="s">
        <v>1926</v>
      </c>
      <c r="D36033" t="s">
        <v>15</v>
      </c>
      <c r="E36033" t="s">
        <v>18</v>
      </c>
      <c r="F36033" t="s">
        <v>19</v>
      </c>
      <c r="G36033" t="s">
        <v>18</v>
      </c>
      <c r="H36033" t="s">
        <v>342</v>
      </c>
      <c r="I36033">
        <v>22200</v>
      </c>
      <c r="J36033">
        <v>-1</v>
      </c>
      <c r="K36033">
        <v>0</v>
      </c>
      <c r="L36033" t="s">
        <v>8</v>
      </c>
      <c r="M36033" t="s">
        <v>18</v>
      </c>
      <c r="N36033" t="s">
        <v>26</v>
      </c>
      <c r="O36033" s="3" t="s">
        <v>667</v>
      </c>
      <c r="P36033" s="10">
        <v>4.3287037037037035E-3</v>
      </c>
      <c r="Q36033" s="12">
        <f t="shared" si="562"/>
        <v>374</v>
      </c>
    </row>
    <row r="36034" spans="1:17" x14ac:dyDescent="0.35">
      <c r="A36034">
        <v>89866866</v>
      </c>
      <c r="B36034">
        <v>47</v>
      </c>
      <c r="C36034" t="s">
        <v>5</v>
      </c>
      <c r="D36034" t="s">
        <v>15</v>
      </c>
      <c r="E36034" t="s">
        <v>18</v>
      </c>
      <c r="F36034" t="s">
        <v>18</v>
      </c>
      <c r="G36034" t="s">
        <v>18</v>
      </c>
      <c r="H36034" t="s">
        <v>342</v>
      </c>
      <c r="I36034">
        <v>64000</v>
      </c>
      <c r="J36034">
        <v>-1</v>
      </c>
      <c r="K36034">
        <v>0</v>
      </c>
      <c r="L36034" t="s">
        <v>8</v>
      </c>
      <c r="M36034" t="s">
        <v>18</v>
      </c>
      <c r="N36034" t="s">
        <v>26</v>
      </c>
      <c r="O36034" s="3" t="s">
        <v>747</v>
      </c>
      <c r="P36034" s="10">
        <v>5.9027777777777778E-4</v>
      </c>
      <c r="Q36034" s="12">
        <f t="shared" ref="Q36034:Q36097" si="563">MINUTE(P36034)*60+SECOND(P36034)</f>
        <v>51</v>
      </c>
    </row>
    <row r="36035" spans="1:17" x14ac:dyDescent="0.35">
      <c r="A36035">
        <v>52719126</v>
      </c>
      <c r="B36035">
        <v>29</v>
      </c>
      <c r="C36035" t="s">
        <v>7</v>
      </c>
      <c r="D36035" t="s">
        <v>16</v>
      </c>
      <c r="E36035" t="s">
        <v>18</v>
      </c>
      <c r="F36035" t="s">
        <v>19</v>
      </c>
      <c r="G36035" t="s">
        <v>18</v>
      </c>
      <c r="H36035" t="s">
        <v>341</v>
      </c>
      <c r="I36035">
        <v>11700</v>
      </c>
      <c r="J36035">
        <v>345</v>
      </c>
      <c r="K36035">
        <v>1</v>
      </c>
      <c r="L36035" t="s">
        <v>21</v>
      </c>
      <c r="M36035" t="s">
        <v>18</v>
      </c>
      <c r="N36035" t="s">
        <v>26</v>
      </c>
      <c r="O36035" s="3" t="s">
        <v>348</v>
      </c>
      <c r="P36035" s="10">
        <v>1.6087962962962963E-3</v>
      </c>
      <c r="Q36035" s="12">
        <f t="shared" si="563"/>
        <v>139</v>
      </c>
    </row>
    <row r="36036" spans="1:17" x14ac:dyDescent="0.35">
      <c r="A36036">
        <v>55548089</v>
      </c>
      <c r="B36036">
        <v>35</v>
      </c>
      <c r="C36036" t="s">
        <v>7</v>
      </c>
      <c r="D36036" t="s">
        <v>16</v>
      </c>
      <c r="E36036" t="s">
        <v>18</v>
      </c>
      <c r="F36036" t="s">
        <v>19</v>
      </c>
      <c r="G36036" t="s">
        <v>18</v>
      </c>
      <c r="H36036" t="s">
        <v>341</v>
      </c>
      <c r="I36036">
        <v>0</v>
      </c>
      <c r="J36036">
        <v>368</v>
      </c>
      <c r="K36036">
        <v>1</v>
      </c>
      <c r="L36036" t="s">
        <v>21</v>
      </c>
      <c r="M36036" t="s">
        <v>18</v>
      </c>
      <c r="N36036" t="s">
        <v>26</v>
      </c>
      <c r="O36036" s="3" t="s">
        <v>867</v>
      </c>
      <c r="P36036" s="10">
        <v>2.7430555555555559E-3</v>
      </c>
      <c r="Q36036" s="12">
        <f t="shared" si="563"/>
        <v>237</v>
      </c>
    </row>
    <row r="36037" spans="1:17" x14ac:dyDescent="0.35">
      <c r="A36037">
        <v>21758226</v>
      </c>
      <c r="B36037">
        <v>33</v>
      </c>
      <c r="C36037" t="s">
        <v>4</v>
      </c>
      <c r="D36037" t="s">
        <v>15</v>
      </c>
      <c r="E36037" t="s">
        <v>18</v>
      </c>
      <c r="F36037" t="s">
        <v>19</v>
      </c>
      <c r="G36037" t="s">
        <v>18</v>
      </c>
      <c r="H36037" t="s">
        <v>340</v>
      </c>
      <c r="I36037">
        <v>5650</v>
      </c>
      <c r="J36037">
        <v>172</v>
      </c>
      <c r="K36037">
        <v>13</v>
      </c>
      <c r="L36037" t="s">
        <v>21</v>
      </c>
      <c r="M36037" t="s">
        <v>18</v>
      </c>
      <c r="N36037" t="s">
        <v>26</v>
      </c>
      <c r="O36037" s="3" t="s">
        <v>392</v>
      </c>
      <c r="P36037" s="10">
        <v>1.6782407407407406E-3</v>
      </c>
      <c r="Q36037" s="12">
        <f t="shared" si="563"/>
        <v>145</v>
      </c>
    </row>
    <row r="36038" spans="1:17" x14ac:dyDescent="0.35">
      <c r="A36038">
        <v>74171645</v>
      </c>
      <c r="B36038">
        <v>34</v>
      </c>
      <c r="C36038" t="s">
        <v>5</v>
      </c>
      <c r="D36038" t="s">
        <v>17</v>
      </c>
      <c r="E36038" t="s">
        <v>18</v>
      </c>
      <c r="F36038" t="s">
        <v>19</v>
      </c>
      <c r="G36038" t="s">
        <v>18</v>
      </c>
      <c r="H36038" t="s">
        <v>341</v>
      </c>
      <c r="I36038">
        <v>6800</v>
      </c>
      <c r="J36038">
        <v>-1</v>
      </c>
      <c r="K36038">
        <v>0</v>
      </c>
      <c r="L36038" t="s">
        <v>8</v>
      </c>
      <c r="M36038" t="s">
        <v>18</v>
      </c>
      <c r="N36038" t="s">
        <v>26</v>
      </c>
      <c r="O36038" s="3" t="s">
        <v>460</v>
      </c>
      <c r="P36038" s="10">
        <v>1.5740740740740741E-3</v>
      </c>
      <c r="Q36038" s="12">
        <f t="shared" si="563"/>
        <v>136</v>
      </c>
    </row>
    <row r="36039" spans="1:17" x14ac:dyDescent="0.35">
      <c r="A36039">
        <v>63102979</v>
      </c>
      <c r="B36039">
        <v>40</v>
      </c>
      <c r="C36039" t="s">
        <v>13</v>
      </c>
      <c r="D36039" t="s">
        <v>16</v>
      </c>
      <c r="E36039" t="s">
        <v>18</v>
      </c>
      <c r="F36039" t="s">
        <v>19</v>
      </c>
      <c r="G36039" t="s">
        <v>18</v>
      </c>
      <c r="H36039" t="s">
        <v>342</v>
      </c>
      <c r="I36039">
        <v>5450</v>
      </c>
      <c r="J36039">
        <v>367</v>
      </c>
      <c r="K36039">
        <v>3</v>
      </c>
      <c r="L36039" t="s">
        <v>20</v>
      </c>
      <c r="M36039" t="s">
        <v>18</v>
      </c>
      <c r="N36039" t="s">
        <v>26</v>
      </c>
      <c r="O36039" s="3" t="s">
        <v>722</v>
      </c>
      <c r="P36039" s="10">
        <v>3.5648148148148154E-3</v>
      </c>
      <c r="Q36039" s="12">
        <f t="shared" si="563"/>
        <v>308</v>
      </c>
    </row>
    <row r="36040" spans="1:17" x14ac:dyDescent="0.35">
      <c r="A36040">
        <v>44104067</v>
      </c>
      <c r="B36040">
        <v>37</v>
      </c>
      <c r="C36040" t="s">
        <v>4</v>
      </c>
      <c r="D36040" t="s">
        <v>15</v>
      </c>
      <c r="E36040" t="s">
        <v>18</v>
      </c>
      <c r="F36040" t="s">
        <v>19</v>
      </c>
      <c r="G36040" t="s">
        <v>18</v>
      </c>
      <c r="H36040" t="s">
        <v>340</v>
      </c>
      <c r="I36040">
        <v>340750</v>
      </c>
      <c r="J36040">
        <v>172</v>
      </c>
      <c r="K36040">
        <v>2</v>
      </c>
      <c r="L36040" t="s">
        <v>21</v>
      </c>
      <c r="M36040" t="s">
        <v>18</v>
      </c>
      <c r="N36040" t="s">
        <v>26</v>
      </c>
      <c r="O36040" s="3" t="s">
        <v>346</v>
      </c>
      <c r="P36040" s="10">
        <v>1.0648148148148147E-3</v>
      </c>
      <c r="Q36040" s="12">
        <f t="shared" si="563"/>
        <v>92</v>
      </c>
    </row>
    <row r="36041" spans="1:17" x14ac:dyDescent="0.35">
      <c r="A36041">
        <v>65152506</v>
      </c>
      <c r="B36041">
        <v>36</v>
      </c>
      <c r="C36041" t="s">
        <v>4</v>
      </c>
      <c r="D36041" t="s">
        <v>16</v>
      </c>
      <c r="E36041" t="s">
        <v>18</v>
      </c>
      <c r="F36041" t="s">
        <v>18</v>
      </c>
      <c r="G36041" t="s">
        <v>18</v>
      </c>
      <c r="H36041" t="s">
        <v>341</v>
      </c>
      <c r="I36041">
        <v>13900</v>
      </c>
      <c r="J36041">
        <v>-1</v>
      </c>
      <c r="K36041">
        <v>0</v>
      </c>
      <c r="L36041" t="s">
        <v>8</v>
      </c>
      <c r="M36041" t="s">
        <v>18</v>
      </c>
      <c r="N36041" t="s">
        <v>26</v>
      </c>
      <c r="O36041" s="3" t="s">
        <v>1445</v>
      </c>
      <c r="P36041" s="10">
        <v>1.4386574074074072E-2</v>
      </c>
      <c r="Q36041" s="12">
        <f t="shared" si="563"/>
        <v>1243</v>
      </c>
    </row>
    <row r="36042" spans="1:17" x14ac:dyDescent="0.35">
      <c r="A36042">
        <v>73837943</v>
      </c>
      <c r="B36042">
        <v>36</v>
      </c>
      <c r="C36042" t="s">
        <v>10</v>
      </c>
      <c r="D36042" t="s">
        <v>15</v>
      </c>
      <c r="E36042" t="s">
        <v>18</v>
      </c>
      <c r="F36042" t="s">
        <v>19</v>
      </c>
      <c r="G36042" t="s">
        <v>18</v>
      </c>
      <c r="H36042" t="s">
        <v>340</v>
      </c>
      <c r="I36042">
        <v>0</v>
      </c>
      <c r="J36042">
        <v>-1</v>
      </c>
      <c r="K36042">
        <v>0</v>
      </c>
      <c r="L36042" t="s">
        <v>8</v>
      </c>
      <c r="M36042" t="s">
        <v>18</v>
      </c>
      <c r="N36042" t="s">
        <v>26</v>
      </c>
      <c r="O36042" s="3" t="s">
        <v>1019</v>
      </c>
      <c r="P36042" s="10">
        <v>6.018518518518519E-4</v>
      </c>
      <c r="Q36042" s="12">
        <f t="shared" si="563"/>
        <v>52</v>
      </c>
    </row>
    <row r="36043" spans="1:17" x14ac:dyDescent="0.35">
      <c r="A36043">
        <v>64370207</v>
      </c>
      <c r="B36043">
        <v>35</v>
      </c>
      <c r="C36043" t="s">
        <v>10</v>
      </c>
      <c r="D36043" t="s">
        <v>15</v>
      </c>
      <c r="E36043" t="s">
        <v>18</v>
      </c>
      <c r="F36043" t="s">
        <v>19</v>
      </c>
      <c r="G36043" t="s">
        <v>19</v>
      </c>
      <c r="H36043" t="s">
        <v>341</v>
      </c>
      <c r="I36043">
        <v>3500</v>
      </c>
      <c r="J36043">
        <v>350</v>
      </c>
      <c r="K36043">
        <v>4</v>
      </c>
      <c r="L36043" t="s">
        <v>20</v>
      </c>
      <c r="M36043" t="s">
        <v>18</v>
      </c>
      <c r="N36043" t="s">
        <v>26</v>
      </c>
      <c r="O36043" s="3" t="s">
        <v>431</v>
      </c>
      <c r="P36043" s="10">
        <v>2.2800925925925927E-3</v>
      </c>
      <c r="Q36043" s="12">
        <f t="shared" si="563"/>
        <v>197</v>
      </c>
    </row>
    <row r="36044" spans="1:17" x14ac:dyDescent="0.35">
      <c r="A36044">
        <v>24818791</v>
      </c>
      <c r="B36044">
        <v>28</v>
      </c>
      <c r="C36044" t="s">
        <v>14</v>
      </c>
      <c r="D36044" t="s">
        <v>16</v>
      </c>
      <c r="E36044" t="s">
        <v>18</v>
      </c>
      <c r="F36044" t="s">
        <v>19</v>
      </c>
      <c r="G36044" t="s">
        <v>18</v>
      </c>
      <c r="H36044" t="s">
        <v>341</v>
      </c>
      <c r="I36044">
        <v>11550</v>
      </c>
      <c r="J36044">
        <v>-1</v>
      </c>
      <c r="K36044">
        <v>0</v>
      </c>
      <c r="L36044" t="s">
        <v>8</v>
      </c>
      <c r="M36044" t="s">
        <v>18</v>
      </c>
      <c r="N36044" t="s">
        <v>26</v>
      </c>
      <c r="O36044" s="3" t="s">
        <v>352</v>
      </c>
      <c r="P36044" s="10">
        <v>6.3657407407407402E-4</v>
      </c>
      <c r="Q36044" s="12">
        <f t="shared" si="563"/>
        <v>55</v>
      </c>
    </row>
    <row r="36045" spans="1:17" x14ac:dyDescent="0.35">
      <c r="A36045">
        <v>69000373</v>
      </c>
      <c r="B36045">
        <v>42</v>
      </c>
      <c r="C36045" t="s">
        <v>4</v>
      </c>
      <c r="D36045" t="s">
        <v>15</v>
      </c>
      <c r="E36045" t="s">
        <v>18</v>
      </c>
      <c r="F36045" t="s">
        <v>19</v>
      </c>
      <c r="G36045" t="s">
        <v>18</v>
      </c>
      <c r="H36045" t="s">
        <v>340</v>
      </c>
      <c r="I36045">
        <v>200</v>
      </c>
      <c r="J36045">
        <v>295</v>
      </c>
      <c r="K36045">
        <v>1</v>
      </c>
      <c r="L36045" t="s">
        <v>22</v>
      </c>
      <c r="M36045" t="s">
        <v>19</v>
      </c>
      <c r="N36045" t="s">
        <v>26</v>
      </c>
      <c r="O36045" s="3" t="s">
        <v>455</v>
      </c>
      <c r="P36045" s="10">
        <v>6.7013888888888887E-3</v>
      </c>
      <c r="Q36045" s="12">
        <f t="shared" si="563"/>
        <v>579</v>
      </c>
    </row>
    <row r="36046" spans="1:17" x14ac:dyDescent="0.35">
      <c r="A36046">
        <v>22954684</v>
      </c>
      <c r="B36046">
        <v>41</v>
      </c>
      <c r="C36046" t="s">
        <v>10</v>
      </c>
      <c r="D36046" t="s">
        <v>17</v>
      </c>
      <c r="E36046" t="s">
        <v>18</v>
      </c>
      <c r="F36046" t="s">
        <v>19</v>
      </c>
      <c r="G36046" t="s">
        <v>18</v>
      </c>
      <c r="H36046" t="s">
        <v>341</v>
      </c>
      <c r="I36046">
        <v>-8500</v>
      </c>
      <c r="J36046">
        <v>-1</v>
      </c>
      <c r="K36046">
        <v>0</v>
      </c>
      <c r="L36046" t="s">
        <v>8</v>
      </c>
      <c r="M36046" t="s">
        <v>18</v>
      </c>
      <c r="N36046" t="s">
        <v>26</v>
      </c>
      <c r="O36046" s="3" t="s">
        <v>459</v>
      </c>
      <c r="P36046" s="10">
        <v>1.4467592592592594E-3</v>
      </c>
      <c r="Q36046" s="12">
        <f t="shared" si="563"/>
        <v>125</v>
      </c>
    </row>
    <row r="36047" spans="1:17" x14ac:dyDescent="0.35">
      <c r="A36047">
        <v>37117163</v>
      </c>
      <c r="B36047">
        <v>49</v>
      </c>
      <c r="C36047" t="s">
        <v>5</v>
      </c>
      <c r="D36047" t="s">
        <v>17</v>
      </c>
      <c r="E36047" t="s">
        <v>18</v>
      </c>
      <c r="F36047" t="s">
        <v>19</v>
      </c>
      <c r="G36047" t="s">
        <v>18</v>
      </c>
      <c r="H36047" t="s">
        <v>341</v>
      </c>
      <c r="I36047">
        <v>4750</v>
      </c>
      <c r="J36047">
        <v>-1</v>
      </c>
      <c r="K36047">
        <v>0</v>
      </c>
      <c r="L36047" t="s">
        <v>8</v>
      </c>
      <c r="M36047" t="s">
        <v>18</v>
      </c>
      <c r="N36047" t="s">
        <v>26</v>
      </c>
      <c r="O36047" s="3" t="s">
        <v>630</v>
      </c>
      <c r="P36047" s="10">
        <v>1.0416666666666667E-3</v>
      </c>
      <c r="Q36047" s="12">
        <f t="shared" si="563"/>
        <v>90</v>
      </c>
    </row>
    <row r="36048" spans="1:17" x14ac:dyDescent="0.35">
      <c r="A36048">
        <v>50302009</v>
      </c>
      <c r="B36048">
        <v>43</v>
      </c>
      <c r="C36048" t="s">
        <v>11</v>
      </c>
      <c r="D36048" t="s">
        <v>15</v>
      </c>
      <c r="E36048" t="s">
        <v>18</v>
      </c>
      <c r="F36048" t="s">
        <v>19</v>
      </c>
      <c r="G36048" t="s">
        <v>18</v>
      </c>
      <c r="H36048" t="s">
        <v>341</v>
      </c>
      <c r="I36048">
        <v>0</v>
      </c>
      <c r="J36048">
        <v>-1</v>
      </c>
      <c r="K36048">
        <v>0</v>
      </c>
      <c r="L36048" t="s">
        <v>8</v>
      </c>
      <c r="M36048" t="s">
        <v>18</v>
      </c>
      <c r="N36048" t="s">
        <v>26</v>
      </c>
      <c r="O36048" s="3" t="s">
        <v>758</v>
      </c>
      <c r="P36048" s="10">
        <v>1.5162037037037036E-3</v>
      </c>
      <c r="Q36048" s="12">
        <f t="shared" si="563"/>
        <v>131</v>
      </c>
    </row>
    <row r="36049" spans="1:17" x14ac:dyDescent="0.35">
      <c r="A36049">
        <v>70919376</v>
      </c>
      <c r="B36049">
        <v>41</v>
      </c>
      <c r="C36049" t="s">
        <v>7</v>
      </c>
      <c r="D36049" t="s">
        <v>15</v>
      </c>
      <c r="E36049" t="s">
        <v>18</v>
      </c>
      <c r="F36049" t="s">
        <v>19</v>
      </c>
      <c r="G36049" t="s">
        <v>18</v>
      </c>
      <c r="H36049" t="s">
        <v>342</v>
      </c>
      <c r="I36049">
        <v>0</v>
      </c>
      <c r="J36049">
        <v>368</v>
      </c>
      <c r="K36049">
        <v>1</v>
      </c>
      <c r="L36049" t="s">
        <v>20</v>
      </c>
      <c r="M36049" t="s">
        <v>18</v>
      </c>
      <c r="N36049" t="s">
        <v>26</v>
      </c>
      <c r="O36049" s="3" t="s">
        <v>767</v>
      </c>
      <c r="P36049" s="10">
        <v>1.9791666666666668E-3</v>
      </c>
      <c r="Q36049" s="12">
        <f t="shared" si="563"/>
        <v>171</v>
      </c>
    </row>
    <row r="36050" spans="1:17" x14ac:dyDescent="0.35">
      <c r="A36050">
        <v>38863328</v>
      </c>
      <c r="B36050">
        <v>52</v>
      </c>
      <c r="C36050" t="s">
        <v>7</v>
      </c>
      <c r="D36050" t="s">
        <v>15</v>
      </c>
      <c r="E36050" t="s">
        <v>18</v>
      </c>
      <c r="F36050" t="s">
        <v>19</v>
      </c>
      <c r="G36050" t="s">
        <v>18</v>
      </c>
      <c r="H36050" t="s">
        <v>341</v>
      </c>
      <c r="I36050">
        <v>18600</v>
      </c>
      <c r="J36050">
        <v>-1</v>
      </c>
      <c r="K36050">
        <v>0</v>
      </c>
      <c r="L36050" t="s">
        <v>8</v>
      </c>
      <c r="M36050" t="s">
        <v>18</v>
      </c>
      <c r="N36050" t="s">
        <v>26</v>
      </c>
      <c r="O36050" s="3" t="s">
        <v>1324</v>
      </c>
      <c r="P36050" s="10">
        <v>5.5324074074074069E-3</v>
      </c>
      <c r="Q36050" s="12">
        <f t="shared" si="563"/>
        <v>478</v>
      </c>
    </row>
    <row r="36051" spans="1:17" x14ac:dyDescent="0.35">
      <c r="A36051">
        <v>71769663</v>
      </c>
      <c r="B36051">
        <v>47</v>
      </c>
      <c r="C36051" t="s">
        <v>10</v>
      </c>
      <c r="D36051" t="s">
        <v>15</v>
      </c>
      <c r="E36051" t="s">
        <v>18</v>
      </c>
      <c r="F36051" t="s">
        <v>19</v>
      </c>
      <c r="G36051" t="s">
        <v>18</v>
      </c>
      <c r="H36051" t="s">
        <v>341</v>
      </c>
      <c r="I36051">
        <v>37950</v>
      </c>
      <c r="J36051">
        <v>323</v>
      </c>
      <c r="K36051">
        <v>2</v>
      </c>
      <c r="L36051" t="s">
        <v>20</v>
      </c>
      <c r="M36051" t="s">
        <v>18</v>
      </c>
      <c r="N36051" t="s">
        <v>26</v>
      </c>
      <c r="O36051" s="3" t="s">
        <v>558</v>
      </c>
      <c r="P36051" s="10">
        <v>8.6805555555555551E-4</v>
      </c>
      <c r="Q36051" s="12">
        <f t="shared" si="563"/>
        <v>75</v>
      </c>
    </row>
    <row r="36052" spans="1:17" x14ac:dyDescent="0.35">
      <c r="A36052">
        <v>61060620</v>
      </c>
      <c r="B36052">
        <v>46</v>
      </c>
      <c r="C36052" t="s">
        <v>7</v>
      </c>
      <c r="D36052" t="s">
        <v>16</v>
      </c>
      <c r="E36052" t="s">
        <v>18</v>
      </c>
      <c r="F36052" t="s">
        <v>19</v>
      </c>
      <c r="G36052" t="s">
        <v>18</v>
      </c>
      <c r="H36052" t="s">
        <v>341</v>
      </c>
      <c r="I36052">
        <v>0</v>
      </c>
      <c r="J36052">
        <v>-1</v>
      </c>
      <c r="K36052">
        <v>0</v>
      </c>
      <c r="L36052" t="s">
        <v>8</v>
      </c>
      <c r="M36052" t="s">
        <v>18</v>
      </c>
      <c r="N36052" t="s">
        <v>26</v>
      </c>
      <c r="O36052" s="3" t="s">
        <v>450</v>
      </c>
      <c r="P36052" s="10">
        <v>1.3888888888888889E-3</v>
      </c>
      <c r="Q36052" s="12">
        <f t="shared" si="563"/>
        <v>120</v>
      </c>
    </row>
    <row r="36053" spans="1:17" x14ac:dyDescent="0.35">
      <c r="A36053">
        <v>88288124</v>
      </c>
      <c r="B36053">
        <v>37</v>
      </c>
      <c r="C36053" t="s">
        <v>7</v>
      </c>
      <c r="D36053" t="s">
        <v>17</v>
      </c>
      <c r="E36053" t="s">
        <v>18</v>
      </c>
      <c r="F36053" t="s">
        <v>19</v>
      </c>
      <c r="G36053" t="s">
        <v>18</v>
      </c>
      <c r="H36053" t="s">
        <v>341</v>
      </c>
      <c r="I36053">
        <v>31900</v>
      </c>
      <c r="J36053">
        <v>326</v>
      </c>
      <c r="K36053">
        <v>2</v>
      </c>
      <c r="L36053" t="s">
        <v>22</v>
      </c>
      <c r="M36053" t="s">
        <v>18</v>
      </c>
      <c r="N36053" t="s">
        <v>26</v>
      </c>
      <c r="O36053" s="3" t="s">
        <v>625</v>
      </c>
      <c r="P36053" s="10">
        <v>3.7731481481481483E-3</v>
      </c>
      <c r="Q36053" s="12">
        <f t="shared" si="563"/>
        <v>326</v>
      </c>
    </row>
    <row r="36054" spans="1:17" x14ac:dyDescent="0.35">
      <c r="A36054">
        <v>51062513</v>
      </c>
      <c r="B36054">
        <v>47</v>
      </c>
      <c r="C36054" t="s">
        <v>7</v>
      </c>
      <c r="D36054" t="s">
        <v>17</v>
      </c>
      <c r="E36054" t="s">
        <v>18</v>
      </c>
      <c r="F36054" t="s">
        <v>19</v>
      </c>
      <c r="G36054" t="s">
        <v>19</v>
      </c>
      <c r="H36054" t="s">
        <v>342</v>
      </c>
      <c r="I36054">
        <v>30150</v>
      </c>
      <c r="J36054">
        <v>-1</v>
      </c>
      <c r="K36054">
        <v>0</v>
      </c>
      <c r="L36054" t="s">
        <v>8</v>
      </c>
      <c r="M36054" t="s">
        <v>19</v>
      </c>
      <c r="N36054" t="s">
        <v>26</v>
      </c>
      <c r="O36054" s="3" t="s">
        <v>946</v>
      </c>
      <c r="P36054" s="10">
        <v>1.2499999999999999E-2</v>
      </c>
      <c r="Q36054" s="12">
        <f t="shared" si="563"/>
        <v>1080</v>
      </c>
    </row>
    <row r="36055" spans="1:17" x14ac:dyDescent="0.35">
      <c r="A36055">
        <v>19786042</v>
      </c>
      <c r="B36055">
        <v>30</v>
      </c>
      <c r="C36055" t="s">
        <v>5</v>
      </c>
      <c r="D36055" t="s">
        <v>17</v>
      </c>
      <c r="E36055" t="s">
        <v>18</v>
      </c>
      <c r="F36055" t="s">
        <v>19</v>
      </c>
      <c r="G36055" t="s">
        <v>18</v>
      </c>
      <c r="H36055" t="s">
        <v>340</v>
      </c>
      <c r="I36055">
        <v>1650</v>
      </c>
      <c r="J36055">
        <v>-1</v>
      </c>
      <c r="K36055">
        <v>0</v>
      </c>
      <c r="L36055" t="s">
        <v>8</v>
      </c>
      <c r="M36055" t="s">
        <v>18</v>
      </c>
      <c r="N36055" t="s">
        <v>26</v>
      </c>
      <c r="O36055" s="3" t="s">
        <v>636</v>
      </c>
      <c r="P36055" s="10">
        <v>1.0069444444444444E-3</v>
      </c>
      <c r="Q36055" s="12">
        <f t="shared" si="563"/>
        <v>87</v>
      </c>
    </row>
    <row r="36056" spans="1:17" x14ac:dyDescent="0.35">
      <c r="A36056">
        <v>66131238</v>
      </c>
      <c r="B36056">
        <v>41</v>
      </c>
      <c r="C36056" t="s">
        <v>6</v>
      </c>
      <c r="D36056" t="s">
        <v>15</v>
      </c>
      <c r="E36056" t="s">
        <v>18</v>
      </c>
      <c r="F36056" t="s">
        <v>19</v>
      </c>
      <c r="G36056" t="s">
        <v>18</v>
      </c>
      <c r="H36056" t="s">
        <v>340</v>
      </c>
      <c r="I36056">
        <v>500</v>
      </c>
      <c r="J36056">
        <v>172</v>
      </c>
      <c r="K36056">
        <v>2</v>
      </c>
      <c r="L36056" t="s">
        <v>21</v>
      </c>
      <c r="M36056" t="s">
        <v>18</v>
      </c>
      <c r="N36056" t="s">
        <v>26</v>
      </c>
      <c r="O36056" s="3" t="s">
        <v>584</v>
      </c>
      <c r="P36056" s="10">
        <v>2.2685185185185182E-3</v>
      </c>
      <c r="Q36056" s="12">
        <f t="shared" si="563"/>
        <v>196</v>
      </c>
    </row>
    <row r="36057" spans="1:17" x14ac:dyDescent="0.35">
      <c r="A36057">
        <v>73905178</v>
      </c>
      <c r="B36057">
        <v>45</v>
      </c>
      <c r="C36057" t="s">
        <v>5</v>
      </c>
      <c r="D36057" t="s">
        <v>15</v>
      </c>
      <c r="E36057" t="s">
        <v>18</v>
      </c>
      <c r="F36057" t="s">
        <v>18</v>
      </c>
      <c r="G36057" t="s">
        <v>18</v>
      </c>
      <c r="H36057" t="s">
        <v>341</v>
      </c>
      <c r="I36057">
        <v>0</v>
      </c>
      <c r="J36057">
        <v>340</v>
      </c>
      <c r="K36057">
        <v>1</v>
      </c>
      <c r="L36057" t="s">
        <v>20</v>
      </c>
      <c r="M36057" t="s">
        <v>18</v>
      </c>
      <c r="N36057" t="s">
        <v>26</v>
      </c>
      <c r="O36057" s="3" t="s">
        <v>803</v>
      </c>
      <c r="P36057" s="10">
        <v>1.9212962962962962E-3</v>
      </c>
      <c r="Q36057" s="12">
        <f t="shared" si="563"/>
        <v>166</v>
      </c>
    </row>
    <row r="36058" spans="1:17" x14ac:dyDescent="0.35">
      <c r="A36058">
        <v>80764060</v>
      </c>
      <c r="B36058">
        <v>52</v>
      </c>
      <c r="C36058" t="s">
        <v>10</v>
      </c>
      <c r="D36058" t="s">
        <v>15</v>
      </c>
      <c r="E36058" t="s">
        <v>18</v>
      </c>
      <c r="F36058" t="s">
        <v>19</v>
      </c>
      <c r="G36058" t="s">
        <v>18</v>
      </c>
      <c r="H36058" t="s">
        <v>341</v>
      </c>
      <c r="I36058">
        <v>38700</v>
      </c>
      <c r="J36058">
        <v>-1</v>
      </c>
      <c r="K36058">
        <v>0</v>
      </c>
      <c r="L36058" t="s">
        <v>8</v>
      </c>
      <c r="M36058" t="s">
        <v>18</v>
      </c>
      <c r="N36058" t="s">
        <v>26</v>
      </c>
      <c r="O36058" s="3" t="s">
        <v>646</v>
      </c>
      <c r="P36058" s="10">
        <v>1.8402777777777777E-3</v>
      </c>
      <c r="Q36058" s="12">
        <f t="shared" si="563"/>
        <v>159</v>
      </c>
    </row>
    <row r="36059" spans="1:17" x14ac:dyDescent="0.35">
      <c r="A36059">
        <v>27367791</v>
      </c>
      <c r="B36059">
        <v>37</v>
      </c>
      <c r="C36059" t="s">
        <v>4</v>
      </c>
      <c r="D36059" t="s">
        <v>16</v>
      </c>
      <c r="E36059" t="s">
        <v>18</v>
      </c>
      <c r="F36059" t="s">
        <v>19</v>
      </c>
      <c r="G36059" t="s">
        <v>18</v>
      </c>
      <c r="H36059" t="s">
        <v>340</v>
      </c>
      <c r="I36059">
        <v>16550</v>
      </c>
      <c r="J36059">
        <v>-1</v>
      </c>
      <c r="K36059">
        <v>0</v>
      </c>
      <c r="L36059" t="s">
        <v>8</v>
      </c>
      <c r="M36059" t="s">
        <v>18</v>
      </c>
      <c r="N36059" t="s">
        <v>26</v>
      </c>
      <c r="O36059" s="3" t="s">
        <v>819</v>
      </c>
      <c r="P36059" s="10">
        <v>1.0879629629629629E-3</v>
      </c>
      <c r="Q36059" s="12">
        <f t="shared" si="563"/>
        <v>94</v>
      </c>
    </row>
    <row r="36060" spans="1:17" x14ac:dyDescent="0.35">
      <c r="A36060">
        <v>78440802</v>
      </c>
      <c r="B36060">
        <v>36</v>
      </c>
      <c r="C36060" t="s">
        <v>4</v>
      </c>
      <c r="D36060" t="s">
        <v>15</v>
      </c>
      <c r="E36060" t="s">
        <v>18</v>
      </c>
      <c r="F36060" t="s">
        <v>19</v>
      </c>
      <c r="G36060" t="s">
        <v>18</v>
      </c>
      <c r="H36060" t="s">
        <v>340</v>
      </c>
      <c r="I36060">
        <v>0</v>
      </c>
      <c r="J36060">
        <v>-1</v>
      </c>
      <c r="K36060">
        <v>0</v>
      </c>
      <c r="L36060" t="s">
        <v>8</v>
      </c>
      <c r="M36060" t="s">
        <v>19</v>
      </c>
      <c r="N36060" t="s">
        <v>26</v>
      </c>
      <c r="O36060" s="3" t="s">
        <v>722</v>
      </c>
      <c r="P36060" s="10">
        <v>3.5648148148148154E-3</v>
      </c>
      <c r="Q36060" s="12">
        <f t="shared" si="563"/>
        <v>308</v>
      </c>
    </row>
    <row r="36061" spans="1:17" x14ac:dyDescent="0.35">
      <c r="A36061">
        <v>67880586</v>
      </c>
      <c r="B36061">
        <v>33</v>
      </c>
      <c r="C36061" t="s">
        <v>1926</v>
      </c>
      <c r="D36061" t="s">
        <v>17</v>
      </c>
      <c r="E36061" t="s">
        <v>18</v>
      </c>
      <c r="F36061" t="s">
        <v>19</v>
      </c>
      <c r="G36061" t="s">
        <v>18</v>
      </c>
      <c r="H36061" t="s">
        <v>341</v>
      </c>
      <c r="I36061">
        <v>14700</v>
      </c>
      <c r="J36061">
        <v>-1</v>
      </c>
      <c r="K36061">
        <v>0</v>
      </c>
      <c r="L36061" t="s">
        <v>8</v>
      </c>
      <c r="M36061" t="s">
        <v>19</v>
      </c>
      <c r="N36061" t="s">
        <v>26</v>
      </c>
      <c r="O36061" s="3" t="s">
        <v>1297</v>
      </c>
      <c r="P36061" s="10">
        <v>8.8310185185185176E-3</v>
      </c>
      <c r="Q36061" s="12">
        <f t="shared" si="563"/>
        <v>763</v>
      </c>
    </row>
    <row r="36062" spans="1:17" x14ac:dyDescent="0.35">
      <c r="A36062">
        <v>76474985</v>
      </c>
      <c r="B36062">
        <v>43</v>
      </c>
      <c r="C36062" t="s">
        <v>10</v>
      </c>
      <c r="D36062" t="s">
        <v>15</v>
      </c>
      <c r="E36062" t="s">
        <v>18</v>
      </c>
      <c r="F36062" t="s">
        <v>19</v>
      </c>
      <c r="G36062" t="s">
        <v>18</v>
      </c>
      <c r="H36062" t="s">
        <v>342</v>
      </c>
      <c r="I36062">
        <v>28700</v>
      </c>
      <c r="J36062">
        <v>-1</v>
      </c>
      <c r="K36062">
        <v>0</v>
      </c>
      <c r="L36062" t="s">
        <v>8</v>
      </c>
      <c r="M36062" t="s">
        <v>18</v>
      </c>
      <c r="N36062" t="s">
        <v>26</v>
      </c>
      <c r="O36062" s="3" t="s">
        <v>501</v>
      </c>
      <c r="P36062" s="10">
        <v>1.6203703703703703E-3</v>
      </c>
      <c r="Q36062" s="12">
        <f t="shared" si="563"/>
        <v>140</v>
      </c>
    </row>
    <row r="36063" spans="1:17" x14ac:dyDescent="0.35">
      <c r="A36063">
        <v>75101153</v>
      </c>
      <c r="B36063">
        <v>26</v>
      </c>
      <c r="C36063" t="s">
        <v>4</v>
      </c>
      <c r="D36063" t="s">
        <v>16</v>
      </c>
      <c r="E36063" t="s">
        <v>18</v>
      </c>
      <c r="F36063" t="s">
        <v>19</v>
      </c>
      <c r="G36063" t="s">
        <v>18</v>
      </c>
      <c r="H36063" t="s">
        <v>340</v>
      </c>
      <c r="I36063">
        <v>48100</v>
      </c>
      <c r="J36063">
        <v>-1</v>
      </c>
      <c r="K36063">
        <v>0</v>
      </c>
      <c r="L36063" t="s">
        <v>8</v>
      </c>
      <c r="M36063" t="s">
        <v>18</v>
      </c>
      <c r="N36063" t="s">
        <v>26</v>
      </c>
      <c r="O36063" s="3" t="s">
        <v>547</v>
      </c>
      <c r="P36063" s="10">
        <v>1.5277777777777779E-3</v>
      </c>
      <c r="Q36063" s="12">
        <f t="shared" si="563"/>
        <v>132</v>
      </c>
    </row>
    <row r="36064" spans="1:17" x14ac:dyDescent="0.35">
      <c r="A36064">
        <v>20489766</v>
      </c>
      <c r="B36064">
        <v>42</v>
      </c>
      <c r="C36064" t="s">
        <v>1926</v>
      </c>
      <c r="D36064" t="s">
        <v>15</v>
      </c>
      <c r="E36064" t="s">
        <v>18</v>
      </c>
      <c r="F36064" t="s">
        <v>19</v>
      </c>
      <c r="G36064" t="s">
        <v>18</v>
      </c>
      <c r="H36064" t="s">
        <v>341</v>
      </c>
      <c r="I36064">
        <v>163950</v>
      </c>
      <c r="J36064">
        <v>344</v>
      </c>
      <c r="K36064">
        <v>1</v>
      </c>
      <c r="L36064" t="s">
        <v>20</v>
      </c>
      <c r="M36064" t="s">
        <v>18</v>
      </c>
      <c r="N36064" t="s">
        <v>26</v>
      </c>
      <c r="O36064" s="3" t="s">
        <v>343</v>
      </c>
      <c r="P36064" s="10">
        <v>3.0208333333333333E-3</v>
      </c>
      <c r="Q36064" s="12">
        <f t="shared" si="563"/>
        <v>261</v>
      </c>
    </row>
    <row r="36065" spans="1:17" x14ac:dyDescent="0.35">
      <c r="A36065">
        <v>59542915</v>
      </c>
      <c r="B36065">
        <v>37</v>
      </c>
      <c r="C36065" t="s">
        <v>5</v>
      </c>
      <c r="D36065" t="s">
        <v>15</v>
      </c>
      <c r="E36065" t="s">
        <v>18</v>
      </c>
      <c r="F36065" t="s">
        <v>19</v>
      </c>
      <c r="G36065" t="s">
        <v>19</v>
      </c>
      <c r="H36065" t="s">
        <v>8</v>
      </c>
      <c r="I36065">
        <v>4400</v>
      </c>
      <c r="J36065">
        <v>308</v>
      </c>
      <c r="K36065">
        <v>2</v>
      </c>
      <c r="L36065" t="s">
        <v>20</v>
      </c>
      <c r="M36065" t="s">
        <v>18</v>
      </c>
      <c r="N36065" t="s">
        <v>26</v>
      </c>
      <c r="O36065" s="3" t="s">
        <v>741</v>
      </c>
      <c r="P36065" s="10">
        <v>7.6388888888888893E-4</v>
      </c>
      <c r="Q36065" s="12">
        <f t="shared" si="563"/>
        <v>66</v>
      </c>
    </row>
    <row r="36066" spans="1:17" x14ac:dyDescent="0.35">
      <c r="A36066">
        <v>78830320</v>
      </c>
      <c r="B36066">
        <v>33</v>
      </c>
      <c r="C36066" t="s">
        <v>1926</v>
      </c>
      <c r="D36066" t="s">
        <v>16</v>
      </c>
      <c r="E36066" t="s">
        <v>18</v>
      </c>
      <c r="F36066" t="s">
        <v>19</v>
      </c>
      <c r="G36066" t="s">
        <v>18</v>
      </c>
      <c r="H36066" t="s">
        <v>340</v>
      </c>
      <c r="I36066">
        <v>50</v>
      </c>
      <c r="J36066">
        <v>-1</v>
      </c>
      <c r="K36066">
        <v>0</v>
      </c>
      <c r="L36066" t="s">
        <v>8</v>
      </c>
      <c r="M36066" t="s">
        <v>18</v>
      </c>
      <c r="N36066" t="s">
        <v>26</v>
      </c>
      <c r="O36066" s="3" t="s">
        <v>796</v>
      </c>
      <c r="P36066" s="10">
        <v>6.4814814814814813E-4</v>
      </c>
      <c r="Q36066" s="12">
        <f t="shared" si="563"/>
        <v>56</v>
      </c>
    </row>
    <row r="36067" spans="1:17" x14ac:dyDescent="0.35">
      <c r="A36067">
        <v>39038295</v>
      </c>
      <c r="B36067">
        <v>41</v>
      </c>
      <c r="C36067" t="s">
        <v>5</v>
      </c>
      <c r="D36067" t="s">
        <v>17</v>
      </c>
      <c r="E36067" t="s">
        <v>18</v>
      </c>
      <c r="F36067" t="s">
        <v>19</v>
      </c>
      <c r="G36067" t="s">
        <v>19</v>
      </c>
      <c r="H36067" t="s">
        <v>341</v>
      </c>
      <c r="I36067">
        <v>5300</v>
      </c>
      <c r="J36067">
        <v>-1</v>
      </c>
      <c r="K36067">
        <v>0</v>
      </c>
      <c r="L36067" t="s">
        <v>8</v>
      </c>
      <c r="M36067" t="s">
        <v>18</v>
      </c>
      <c r="N36067" t="s">
        <v>26</v>
      </c>
      <c r="O36067" s="3" t="s">
        <v>431</v>
      </c>
      <c r="P36067" s="10">
        <v>2.2800925925925927E-3</v>
      </c>
      <c r="Q36067" s="12">
        <f t="shared" si="563"/>
        <v>197</v>
      </c>
    </row>
    <row r="36068" spans="1:17" x14ac:dyDescent="0.35">
      <c r="A36068">
        <v>14189654</v>
      </c>
      <c r="B36068">
        <v>37</v>
      </c>
      <c r="C36068" t="s">
        <v>9</v>
      </c>
      <c r="D36068" t="s">
        <v>15</v>
      </c>
      <c r="E36068" t="s">
        <v>18</v>
      </c>
      <c r="F36068" t="s">
        <v>18</v>
      </c>
      <c r="G36068" t="s">
        <v>19</v>
      </c>
      <c r="H36068" t="s">
        <v>341</v>
      </c>
      <c r="I36068">
        <v>3550</v>
      </c>
      <c r="J36068">
        <v>-1</v>
      </c>
      <c r="K36068">
        <v>0</v>
      </c>
      <c r="L36068" t="s">
        <v>8</v>
      </c>
      <c r="M36068" t="s">
        <v>18</v>
      </c>
      <c r="N36068" t="s">
        <v>26</v>
      </c>
      <c r="O36068" s="3" t="s">
        <v>735</v>
      </c>
      <c r="P36068" s="10">
        <v>2.9398148148148148E-3</v>
      </c>
      <c r="Q36068" s="12">
        <f t="shared" si="563"/>
        <v>254</v>
      </c>
    </row>
    <row r="36069" spans="1:17" x14ac:dyDescent="0.35">
      <c r="A36069">
        <v>73403738</v>
      </c>
      <c r="B36069">
        <v>45</v>
      </c>
      <c r="C36069" t="s">
        <v>7</v>
      </c>
      <c r="D36069" t="s">
        <v>15</v>
      </c>
      <c r="E36069" t="s">
        <v>18</v>
      </c>
      <c r="F36069" t="s">
        <v>19</v>
      </c>
      <c r="G36069" t="s">
        <v>18</v>
      </c>
      <c r="H36069" t="s">
        <v>341</v>
      </c>
      <c r="I36069">
        <v>12350</v>
      </c>
      <c r="J36069">
        <v>-1</v>
      </c>
      <c r="K36069">
        <v>0</v>
      </c>
      <c r="L36069" t="s">
        <v>8</v>
      </c>
      <c r="M36069" t="s">
        <v>18</v>
      </c>
      <c r="N36069" t="s">
        <v>26</v>
      </c>
      <c r="O36069" s="3" t="s">
        <v>467</v>
      </c>
      <c r="P36069" s="10">
        <v>1.8171296296296297E-3</v>
      </c>
      <c r="Q36069" s="12">
        <f t="shared" si="563"/>
        <v>157</v>
      </c>
    </row>
    <row r="36070" spans="1:17" x14ac:dyDescent="0.35">
      <c r="A36070">
        <v>18559343</v>
      </c>
      <c r="B36070">
        <v>41</v>
      </c>
      <c r="C36070" t="s">
        <v>10</v>
      </c>
      <c r="D36070" t="s">
        <v>15</v>
      </c>
      <c r="E36070" t="s">
        <v>18</v>
      </c>
      <c r="F36070" t="s">
        <v>19</v>
      </c>
      <c r="G36070" t="s">
        <v>18</v>
      </c>
      <c r="H36070" t="s">
        <v>341</v>
      </c>
      <c r="I36070">
        <v>85850</v>
      </c>
      <c r="J36070">
        <v>343</v>
      </c>
      <c r="K36070">
        <v>3</v>
      </c>
      <c r="L36070" t="s">
        <v>21</v>
      </c>
      <c r="M36070" t="s">
        <v>18</v>
      </c>
      <c r="N36070" t="s">
        <v>26</v>
      </c>
      <c r="O36070" s="3" t="s">
        <v>766</v>
      </c>
      <c r="P36070" s="10">
        <v>6.0185185185185177E-3</v>
      </c>
      <c r="Q36070" s="12">
        <f t="shared" si="563"/>
        <v>520</v>
      </c>
    </row>
    <row r="36071" spans="1:17" x14ac:dyDescent="0.35">
      <c r="A36071">
        <v>83669570</v>
      </c>
      <c r="B36071">
        <v>32</v>
      </c>
      <c r="C36071" t="s">
        <v>7</v>
      </c>
      <c r="D36071" t="s">
        <v>15</v>
      </c>
      <c r="E36071" t="s">
        <v>18</v>
      </c>
      <c r="F36071" t="s">
        <v>19</v>
      </c>
      <c r="G36071" t="s">
        <v>18</v>
      </c>
      <c r="H36071" t="s">
        <v>341</v>
      </c>
      <c r="I36071">
        <v>17800</v>
      </c>
      <c r="J36071">
        <v>-1</v>
      </c>
      <c r="K36071">
        <v>0</v>
      </c>
      <c r="L36071" t="s">
        <v>8</v>
      </c>
      <c r="M36071" t="s">
        <v>18</v>
      </c>
      <c r="N36071" t="s">
        <v>26</v>
      </c>
      <c r="O36071" s="3" t="s">
        <v>645</v>
      </c>
      <c r="P36071" s="10">
        <v>5.2199074074074066E-3</v>
      </c>
      <c r="Q36071" s="12">
        <f t="shared" si="563"/>
        <v>451</v>
      </c>
    </row>
    <row r="36072" spans="1:17" x14ac:dyDescent="0.35">
      <c r="A36072">
        <v>76425042</v>
      </c>
      <c r="B36072">
        <v>43</v>
      </c>
      <c r="C36072" t="s">
        <v>5</v>
      </c>
      <c r="D36072" t="s">
        <v>15</v>
      </c>
      <c r="E36072" t="s">
        <v>18</v>
      </c>
      <c r="F36072" t="s">
        <v>18</v>
      </c>
      <c r="G36072" t="s">
        <v>19</v>
      </c>
      <c r="H36072" t="s">
        <v>341</v>
      </c>
      <c r="I36072">
        <v>0</v>
      </c>
      <c r="J36072">
        <v>172</v>
      </c>
      <c r="K36072">
        <v>5</v>
      </c>
      <c r="L36072" t="s">
        <v>20</v>
      </c>
      <c r="M36072" t="s">
        <v>18</v>
      </c>
      <c r="N36072" t="s">
        <v>26</v>
      </c>
      <c r="O36072" s="3" t="s">
        <v>1485</v>
      </c>
      <c r="P36072" s="10">
        <v>1.0416666666666667E-4</v>
      </c>
      <c r="Q36072" s="12">
        <f t="shared" si="563"/>
        <v>9</v>
      </c>
    </row>
    <row r="36073" spans="1:17" x14ac:dyDescent="0.35">
      <c r="A36073">
        <v>62784501</v>
      </c>
      <c r="B36073">
        <v>52</v>
      </c>
      <c r="C36073" t="s">
        <v>7</v>
      </c>
      <c r="D36073" t="s">
        <v>15</v>
      </c>
      <c r="E36073" t="s">
        <v>18</v>
      </c>
      <c r="F36073" t="s">
        <v>19</v>
      </c>
      <c r="G36073" t="s">
        <v>18</v>
      </c>
      <c r="H36073" t="s">
        <v>341</v>
      </c>
      <c r="I36073">
        <v>1300</v>
      </c>
      <c r="J36073">
        <v>368</v>
      </c>
      <c r="K36073">
        <v>1</v>
      </c>
      <c r="L36073" t="s">
        <v>20</v>
      </c>
      <c r="M36073" t="s">
        <v>18</v>
      </c>
      <c r="N36073" t="s">
        <v>26</v>
      </c>
      <c r="O36073" s="3" t="s">
        <v>678</v>
      </c>
      <c r="P36073" s="10">
        <v>2.2106481481481478E-3</v>
      </c>
      <c r="Q36073" s="12">
        <f t="shared" si="563"/>
        <v>191</v>
      </c>
    </row>
    <row r="36074" spans="1:17" x14ac:dyDescent="0.35">
      <c r="A36074">
        <v>43441364</v>
      </c>
      <c r="B36074">
        <v>49</v>
      </c>
      <c r="C36074" t="s">
        <v>10</v>
      </c>
      <c r="D36074" t="s">
        <v>15</v>
      </c>
      <c r="E36074" t="s">
        <v>18</v>
      </c>
      <c r="F36074" t="s">
        <v>19</v>
      </c>
      <c r="G36074" t="s">
        <v>18</v>
      </c>
      <c r="H36074" t="s">
        <v>8</v>
      </c>
      <c r="I36074">
        <v>74950</v>
      </c>
      <c r="J36074">
        <v>-1</v>
      </c>
      <c r="K36074">
        <v>0</v>
      </c>
      <c r="L36074" t="s">
        <v>8</v>
      </c>
      <c r="M36074" t="s">
        <v>18</v>
      </c>
      <c r="N36074" t="s">
        <v>26</v>
      </c>
      <c r="O36074" s="3" t="s">
        <v>636</v>
      </c>
      <c r="P36074" s="10">
        <v>1.0069444444444444E-3</v>
      </c>
      <c r="Q36074" s="12">
        <f t="shared" si="563"/>
        <v>87</v>
      </c>
    </row>
    <row r="36075" spans="1:17" x14ac:dyDescent="0.35">
      <c r="A36075">
        <v>48347430</v>
      </c>
      <c r="B36075">
        <v>50</v>
      </c>
      <c r="C36075" t="s">
        <v>7</v>
      </c>
      <c r="D36075" t="s">
        <v>15</v>
      </c>
      <c r="E36075" t="s">
        <v>18</v>
      </c>
      <c r="F36075" t="s">
        <v>19</v>
      </c>
      <c r="G36075" t="s">
        <v>18</v>
      </c>
      <c r="H36075" t="s">
        <v>341</v>
      </c>
      <c r="I36075">
        <v>-1300</v>
      </c>
      <c r="J36075">
        <v>-1</v>
      </c>
      <c r="K36075">
        <v>0</v>
      </c>
      <c r="L36075" t="s">
        <v>8</v>
      </c>
      <c r="M36075" t="s">
        <v>18</v>
      </c>
      <c r="N36075" t="s">
        <v>26</v>
      </c>
      <c r="O36075" s="3" t="s">
        <v>464</v>
      </c>
      <c r="P36075" s="10">
        <v>3.483796296296296E-3</v>
      </c>
      <c r="Q36075" s="12">
        <f t="shared" si="563"/>
        <v>301</v>
      </c>
    </row>
    <row r="36076" spans="1:17" x14ac:dyDescent="0.35">
      <c r="A36076">
        <v>39413566</v>
      </c>
      <c r="B36076">
        <v>57</v>
      </c>
      <c r="C36076" t="s">
        <v>4</v>
      </c>
      <c r="D36076" t="s">
        <v>15</v>
      </c>
      <c r="E36076" t="s">
        <v>18</v>
      </c>
      <c r="F36076" t="s">
        <v>19</v>
      </c>
      <c r="G36076" t="s">
        <v>19</v>
      </c>
      <c r="H36076" t="s">
        <v>340</v>
      </c>
      <c r="I36076">
        <v>41500</v>
      </c>
      <c r="J36076">
        <v>367</v>
      </c>
      <c r="K36076">
        <v>1</v>
      </c>
      <c r="L36076" t="s">
        <v>22</v>
      </c>
      <c r="M36076" t="s">
        <v>19</v>
      </c>
      <c r="N36076" t="s">
        <v>26</v>
      </c>
      <c r="O36076" s="3" t="s">
        <v>1309</v>
      </c>
      <c r="P36076" s="10">
        <v>7.6620370370370366E-3</v>
      </c>
      <c r="Q36076" s="12">
        <f t="shared" si="563"/>
        <v>662</v>
      </c>
    </row>
    <row r="36077" spans="1:17" x14ac:dyDescent="0.35">
      <c r="A36077">
        <v>36551898</v>
      </c>
      <c r="B36077">
        <v>49</v>
      </c>
      <c r="C36077" t="s">
        <v>7</v>
      </c>
      <c r="D36077" t="s">
        <v>15</v>
      </c>
      <c r="E36077" t="s">
        <v>18</v>
      </c>
      <c r="F36077" t="s">
        <v>19</v>
      </c>
      <c r="G36077" t="s">
        <v>19</v>
      </c>
      <c r="H36077" t="s">
        <v>341</v>
      </c>
      <c r="I36077">
        <v>43150</v>
      </c>
      <c r="J36077">
        <v>-1</v>
      </c>
      <c r="K36077">
        <v>0</v>
      </c>
      <c r="L36077" t="s">
        <v>8</v>
      </c>
      <c r="M36077" t="s">
        <v>18</v>
      </c>
      <c r="N36077" t="s">
        <v>26</v>
      </c>
      <c r="O36077" s="3" t="s">
        <v>429</v>
      </c>
      <c r="P36077" s="10">
        <v>1.1689814814814816E-3</v>
      </c>
      <c r="Q36077" s="12">
        <f t="shared" si="563"/>
        <v>101</v>
      </c>
    </row>
    <row r="36078" spans="1:17" x14ac:dyDescent="0.35">
      <c r="A36078">
        <v>32638937</v>
      </c>
      <c r="B36078">
        <v>34</v>
      </c>
      <c r="C36078" t="s">
        <v>5</v>
      </c>
      <c r="D36078" t="s">
        <v>16</v>
      </c>
      <c r="E36078" t="s">
        <v>18</v>
      </c>
      <c r="F36078" t="s">
        <v>19</v>
      </c>
      <c r="G36078" t="s">
        <v>18</v>
      </c>
      <c r="H36078" t="s">
        <v>341</v>
      </c>
      <c r="I36078">
        <v>13400</v>
      </c>
      <c r="J36078">
        <v>343</v>
      </c>
      <c r="K36078">
        <v>9</v>
      </c>
      <c r="L36078" t="s">
        <v>20</v>
      </c>
      <c r="M36078" t="s">
        <v>18</v>
      </c>
      <c r="N36078" t="s">
        <v>26</v>
      </c>
      <c r="O36078" s="3" t="s">
        <v>507</v>
      </c>
      <c r="P36078" s="10">
        <v>2.8703703703703708E-3</v>
      </c>
      <c r="Q36078" s="12">
        <f t="shared" si="563"/>
        <v>248</v>
      </c>
    </row>
    <row r="36079" spans="1:17" x14ac:dyDescent="0.35">
      <c r="A36079">
        <v>18887597</v>
      </c>
      <c r="B36079">
        <v>46</v>
      </c>
      <c r="C36079" t="s">
        <v>6</v>
      </c>
      <c r="D36079" t="s">
        <v>15</v>
      </c>
      <c r="E36079" t="s">
        <v>18</v>
      </c>
      <c r="F36079" t="s">
        <v>19</v>
      </c>
      <c r="G36079" t="s">
        <v>18</v>
      </c>
      <c r="H36079" t="s">
        <v>341</v>
      </c>
      <c r="I36079">
        <v>12250</v>
      </c>
      <c r="J36079">
        <v>359</v>
      </c>
      <c r="K36079">
        <v>3</v>
      </c>
      <c r="L36079" t="s">
        <v>20</v>
      </c>
      <c r="M36079" t="s">
        <v>18</v>
      </c>
      <c r="N36079" t="s">
        <v>26</v>
      </c>
      <c r="O36079" s="3" t="s">
        <v>453</v>
      </c>
      <c r="P36079" s="10">
        <v>9.0277777777777784E-4</v>
      </c>
      <c r="Q36079" s="12">
        <f t="shared" si="563"/>
        <v>78</v>
      </c>
    </row>
    <row r="36080" spans="1:17" x14ac:dyDescent="0.35">
      <c r="A36080">
        <v>35938810</v>
      </c>
      <c r="B36080">
        <v>42</v>
      </c>
      <c r="C36080" t="s">
        <v>7</v>
      </c>
      <c r="D36080" t="s">
        <v>15</v>
      </c>
      <c r="E36080" t="s">
        <v>18</v>
      </c>
      <c r="F36080" t="s">
        <v>19</v>
      </c>
      <c r="G36080" t="s">
        <v>18</v>
      </c>
      <c r="H36080" t="s">
        <v>342</v>
      </c>
      <c r="I36080">
        <v>12900</v>
      </c>
      <c r="J36080">
        <v>366</v>
      </c>
      <c r="K36080">
        <v>1</v>
      </c>
      <c r="L36080" t="s">
        <v>20</v>
      </c>
      <c r="M36080" t="s">
        <v>18</v>
      </c>
      <c r="N36080" t="s">
        <v>26</v>
      </c>
      <c r="O36080" s="3" t="s">
        <v>528</v>
      </c>
      <c r="P36080" s="10">
        <v>2.0833333333333335E-4</v>
      </c>
      <c r="Q36080" s="12">
        <f t="shared" si="563"/>
        <v>18</v>
      </c>
    </row>
    <row r="36081" spans="1:17" x14ac:dyDescent="0.35">
      <c r="A36081">
        <v>54317124</v>
      </c>
      <c r="B36081">
        <v>53</v>
      </c>
      <c r="C36081" t="s">
        <v>7</v>
      </c>
      <c r="D36081" t="s">
        <v>15</v>
      </c>
      <c r="E36081" t="s">
        <v>19</v>
      </c>
      <c r="F36081" t="s">
        <v>19</v>
      </c>
      <c r="G36081" t="s">
        <v>18</v>
      </c>
      <c r="H36081" t="s">
        <v>341</v>
      </c>
      <c r="I36081">
        <v>1000</v>
      </c>
      <c r="J36081">
        <v>-1</v>
      </c>
      <c r="K36081">
        <v>0</v>
      </c>
      <c r="L36081" t="s">
        <v>8</v>
      </c>
      <c r="M36081" t="s">
        <v>18</v>
      </c>
      <c r="N36081" t="s">
        <v>26</v>
      </c>
      <c r="O36081" s="3" t="s">
        <v>403</v>
      </c>
      <c r="P36081" s="10">
        <v>3.1597222222222222E-3</v>
      </c>
      <c r="Q36081" s="12">
        <f t="shared" si="563"/>
        <v>273</v>
      </c>
    </row>
    <row r="36082" spans="1:17" x14ac:dyDescent="0.35">
      <c r="A36082">
        <v>74071843</v>
      </c>
      <c r="B36082">
        <v>32</v>
      </c>
      <c r="C36082" t="s">
        <v>7</v>
      </c>
      <c r="D36082" t="s">
        <v>15</v>
      </c>
      <c r="E36082" t="s">
        <v>18</v>
      </c>
      <c r="F36082" t="s">
        <v>19</v>
      </c>
      <c r="G36082" t="s">
        <v>19</v>
      </c>
      <c r="H36082" t="s">
        <v>342</v>
      </c>
      <c r="I36082">
        <v>0</v>
      </c>
      <c r="J36082">
        <v>361</v>
      </c>
      <c r="K36082">
        <v>4</v>
      </c>
      <c r="L36082" t="s">
        <v>20</v>
      </c>
      <c r="M36082" t="s">
        <v>18</v>
      </c>
      <c r="N36082" t="s">
        <v>26</v>
      </c>
      <c r="O36082" s="3" t="s">
        <v>509</v>
      </c>
      <c r="P36082" s="10">
        <v>9.4907407407407408E-4</v>
      </c>
      <c r="Q36082" s="12">
        <f t="shared" si="563"/>
        <v>82</v>
      </c>
    </row>
    <row r="36083" spans="1:17" x14ac:dyDescent="0.35">
      <c r="A36083">
        <v>18336611</v>
      </c>
      <c r="B36083">
        <v>50</v>
      </c>
      <c r="C36083" t="s">
        <v>4</v>
      </c>
      <c r="D36083" t="s">
        <v>16</v>
      </c>
      <c r="E36083" t="s">
        <v>18</v>
      </c>
      <c r="F36083" t="s">
        <v>19</v>
      </c>
      <c r="G36083" t="s">
        <v>18</v>
      </c>
      <c r="H36083" t="s">
        <v>340</v>
      </c>
      <c r="I36083">
        <v>35450</v>
      </c>
      <c r="J36083">
        <v>-1</v>
      </c>
      <c r="K36083">
        <v>0</v>
      </c>
      <c r="L36083" t="s">
        <v>8</v>
      </c>
      <c r="M36083" t="s">
        <v>18</v>
      </c>
      <c r="N36083" t="s">
        <v>26</v>
      </c>
      <c r="O36083" s="3" t="s">
        <v>738</v>
      </c>
      <c r="P36083" s="10">
        <v>2.3958333333333336E-3</v>
      </c>
      <c r="Q36083" s="12">
        <f t="shared" si="563"/>
        <v>207</v>
      </c>
    </row>
    <row r="36084" spans="1:17" x14ac:dyDescent="0.35">
      <c r="A36084">
        <v>69714605</v>
      </c>
      <c r="B36084">
        <v>54</v>
      </c>
      <c r="C36084" t="s">
        <v>9</v>
      </c>
      <c r="D36084" t="s">
        <v>17</v>
      </c>
      <c r="E36084" t="s">
        <v>18</v>
      </c>
      <c r="F36084" t="s">
        <v>19</v>
      </c>
      <c r="G36084" t="s">
        <v>19</v>
      </c>
      <c r="H36084" t="s">
        <v>341</v>
      </c>
      <c r="I36084">
        <v>74150</v>
      </c>
      <c r="J36084">
        <v>-1</v>
      </c>
      <c r="K36084">
        <v>0</v>
      </c>
      <c r="L36084" t="s">
        <v>8</v>
      </c>
      <c r="M36084" t="s">
        <v>18</v>
      </c>
      <c r="N36084" t="s">
        <v>26</v>
      </c>
      <c r="O36084" s="3" t="s">
        <v>650</v>
      </c>
      <c r="P36084" s="10">
        <v>6.134259259259259E-4</v>
      </c>
      <c r="Q36084" s="12">
        <f t="shared" si="563"/>
        <v>53</v>
      </c>
    </row>
    <row r="36085" spans="1:17" x14ac:dyDescent="0.35">
      <c r="A36085">
        <v>36255330</v>
      </c>
      <c r="B36085">
        <v>36</v>
      </c>
      <c r="C36085" t="s">
        <v>5</v>
      </c>
      <c r="D36085" t="s">
        <v>16</v>
      </c>
      <c r="E36085" t="s">
        <v>18</v>
      </c>
      <c r="F36085" t="s">
        <v>19</v>
      </c>
      <c r="G36085" t="s">
        <v>18</v>
      </c>
      <c r="H36085" t="s">
        <v>340</v>
      </c>
      <c r="I36085">
        <v>48100</v>
      </c>
      <c r="J36085">
        <v>-1</v>
      </c>
      <c r="K36085">
        <v>0</v>
      </c>
      <c r="L36085" t="s">
        <v>8</v>
      </c>
      <c r="M36085" t="s">
        <v>19</v>
      </c>
      <c r="N36085" t="s">
        <v>26</v>
      </c>
      <c r="O36085" s="3" t="s">
        <v>998</v>
      </c>
      <c r="P36085" s="10">
        <v>6.5740740740740733E-3</v>
      </c>
      <c r="Q36085" s="12">
        <f t="shared" si="563"/>
        <v>568</v>
      </c>
    </row>
    <row r="36086" spans="1:17" x14ac:dyDescent="0.35">
      <c r="A36086">
        <v>42984517</v>
      </c>
      <c r="B36086">
        <v>34</v>
      </c>
      <c r="C36086" t="s">
        <v>4</v>
      </c>
      <c r="D36086" t="s">
        <v>16</v>
      </c>
      <c r="E36086" t="s">
        <v>18</v>
      </c>
      <c r="F36086" t="s">
        <v>19</v>
      </c>
      <c r="G36086" t="s">
        <v>18</v>
      </c>
      <c r="H36086" t="s">
        <v>340</v>
      </c>
      <c r="I36086">
        <v>4500</v>
      </c>
      <c r="J36086">
        <v>-1</v>
      </c>
      <c r="K36086">
        <v>0</v>
      </c>
      <c r="L36086" t="s">
        <v>8</v>
      </c>
      <c r="M36086" t="s">
        <v>18</v>
      </c>
      <c r="N36086" t="s">
        <v>26</v>
      </c>
      <c r="O36086" s="3" t="s">
        <v>505</v>
      </c>
      <c r="P36086" s="10">
        <v>7.7546296296296304E-4</v>
      </c>
      <c r="Q36086" s="12">
        <f t="shared" si="563"/>
        <v>67</v>
      </c>
    </row>
    <row r="36087" spans="1:17" x14ac:dyDescent="0.35">
      <c r="A36087">
        <v>86569835</v>
      </c>
      <c r="B36087">
        <v>48</v>
      </c>
      <c r="C36087" t="s">
        <v>10</v>
      </c>
      <c r="D36087" t="s">
        <v>15</v>
      </c>
      <c r="E36087" t="s">
        <v>18</v>
      </c>
      <c r="F36087" t="s">
        <v>19</v>
      </c>
      <c r="G36087" t="s">
        <v>18</v>
      </c>
      <c r="H36087" t="s">
        <v>341</v>
      </c>
      <c r="I36087">
        <v>64550</v>
      </c>
      <c r="J36087">
        <v>-1</v>
      </c>
      <c r="K36087">
        <v>0</v>
      </c>
      <c r="L36087" t="s">
        <v>8</v>
      </c>
      <c r="M36087" t="s">
        <v>18</v>
      </c>
      <c r="N36087" t="s">
        <v>26</v>
      </c>
      <c r="O36087" s="3" t="s">
        <v>371</v>
      </c>
      <c r="P36087" s="10">
        <v>2.9513888888888888E-3</v>
      </c>
      <c r="Q36087" s="12">
        <f t="shared" si="563"/>
        <v>255</v>
      </c>
    </row>
    <row r="36088" spans="1:17" x14ac:dyDescent="0.35">
      <c r="A36088">
        <v>30288085</v>
      </c>
      <c r="B36088">
        <v>39</v>
      </c>
      <c r="C36088" t="s">
        <v>7</v>
      </c>
      <c r="D36088" t="s">
        <v>15</v>
      </c>
      <c r="E36088" t="s">
        <v>18</v>
      </c>
      <c r="F36088" t="s">
        <v>19</v>
      </c>
      <c r="G36088" t="s">
        <v>18</v>
      </c>
      <c r="H36088" t="s">
        <v>341</v>
      </c>
      <c r="I36088">
        <v>28800</v>
      </c>
      <c r="J36088">
        <v>-1</v>
      </c>
      <c r="K36088">
        <v>0</v>
      </c>
      <c r="L36088" t="s">
        <v>8</v>
      </c>
      <c r="M36088" t="s">
        <v>18</v>
      </c>
      <c r="N36088" t="s">
        <v>26</v>
      </c>
      <c r="O36088" s="3" t="s">
        <v>414</v>
      </c>
      <c r="P36088" s="10">
        <v>2.4537037037037036E-3</v>
      </c>
      <c r="Q36088" s="12">
        <f t="shared" si="563"/>
        <v>212</v>
      </c>
    </row>
    <row r="36089" spans="1:17" x14ac:dyDescent="0.35">
      <c r="A36089">
        <v>38401795</v>
      </c>
      <c r="B36089">
        <v>46</v>
      </c>
      <c r="C36089" t="s">
        <v>5</v>
      </c>
      <c r="D36089" t="s">
        <v>17</v>
      </c>
      <c r="E36089" t="s">
        <v>18</v>
      </c>
      <c r="F36089" t="s">
        <v>19</v>
      </c>
      <c r="G36089" t="s">
        <v>19</v>
      </c>
      <c r="H36089" t="s">
        <v>341</v>
      </c>
      <c r="I36089">
        <v>0</v>
      </c>
      <c r="J36089">
        <v>262</v>
      </c>
      <c r="K36089">
        <v>1</v>
      </c>
      <c r="L36089" t="s">
        <v>21</v>
      </c>
      <c r="M36089" t="s">
        <v>18</v>
      </c>
      <c r="N36089" t="s">
        <v>26</v>
      </c>
      <c r="O36089" s="3" t="s">
        <v>606</v>
      </c>
      <c r="P36089" s="10">
        <v>3.5416666666666665E-3</v>
      </c>
      <c r="Q36089" s="12">
        <f t="shared" si="563"/>
        <v>306</v>
      </c>
    </row>
    <row r="36090" spans="1:17" x14ac:dyDescent="0.35">
      <c r="A36090">
        <v>53188040</v>
      </c>
      <c r="B36090">
        <v>43</v>
      </c>
      <c r="C36090" t="s">
        <v>10</v>
      </c>
      <c r="D36090" t="s">
        <v>16</v>
      </c>
      <c r="E36090" t="s">
        <v>18</v>
      </c>
      <c r="F36090" t="s">
        <v>19</v>
      </c>
      <c r="G36090" t="s">
        <v>18</v>
      </c>
      <c r="H36090" t="s">
        <v>341</v>
      </c>
      <c r="I36090">
        <v>3300</v>
      </c>
      <c r="J36090">
        <v>-1</v>
      </c>
      <c r="K36090">
        <v>0</v>
      </c>
      <c r="L36090" t="s">
        <v>8</v>
      </c>
      <c r="M36090" t="s">
        <v>18</v>
      </c>
      <c r="N36090" t="s">
        <v>26</v>
      </c>
      <c r="O36090" s="3" t="s">
        <v>347</v>
      </c>
      <c r="P36090" s="10">
        <v>2.2916666666666667E-3</v>
      </c>
      <c r="Q36090" s="12">
        <f t="shared" si="563"/>
        <v>198</v>
      </c>
    </row>
    <row r="36091" spans="1:17" x14ac:dyDescent="0.35">
      <c r="A36091">
        <v>57976324</v>
      </c>
      <c r="B36091">
        <v>40</v>
      </c>
      <c r="C36091" t="s">
        <v>1926</v>
      </c>
      <c r="D36091" t="s">
        <v>16</v>
      </c>
      <c r="E36091" t="s">
        <v>18</v>
      </c>
      <c r="F36091" t="s">
        <v>18</v>
      </c>
      <c r="G36091" t="s">
        <v>18</v>
      </c>
      <c r="H36091" t="s">
        <v>342</v>
      </c>
      <c r="I36091">
        <v>98500</v>
      </c>
      <c r="J36091">
        <v>-1</v>
      </c>
      <c r="K36091">
        <v>0</v>
      </c>
      <c r="L36091" t="s">
        <v>8</v>
      </c>
      <c r="M36091" t="s">
        <v>18</v>
      </c>
      <c r="N36091" t="s">
        <v>26</v>
      </c>
      <c r="O36091" s="3" t="s">
        <v>455</v>
      </c>
      <c r="P36091" s="10">
        <v>6.7013888888888887E-3</v>
      </c>
      <c r="Q36091" s="12">
        <f t="shared" si="563"/>
        <v>579</v>
      </c>
    </row>
    <row r="36092" spans="1:17" x14ac:dyDescent="0.35">
      <c r="A36092">
        <v>73805569</v>
      </c>
      <c r="B36092">
        <v>42</v>
      </c>
      <c r="C36092" t="s">
        <v>4</v>
      </c>
      <c r="D36092" t="s">
        <v>15</v>
      </c>
      <c r="E36092" t="s">
        <v>18</v>
      </c>
      <c r="F36092" t="s">
        <v>19</v>
      </c>
      <c r="G36092" t="s">
        <v>19</v>
      </c>
      <c r="H36092" t="s">
        <v>340</v>
      </c>
      <c r="I36092">
        <v>-50</v>
      </c>
      <c r="J36092">
        <v>-1</v>
      </c>
      <c r="K36092">
        <v>0</v>
      </c>
      <c r="L36092" t="s">
        <v>8</v>
      </c>
      <c r="M36092" t="s">
        <v>18</v>
      </c>
      <c r="N36092" t="s">
        <v>26</v>
      </c>
      <c r="O36092" s="3" t="s">
        <v>395</v>
      </c>
      <c r="P36092" s="10">
        <v>2.1412037037037038E-3</v>
      </c>
      <c r="Q36092" s="12">
        <f t="shared" si="563"/>
        <v>185</v>
      </c>
    </row>
    <row r="36093" spans="1:17" x14ac:dyDescent="0.35">
      <c r="A36093">
        <v>89638375</v>
      </c>
      <c r="B36093">
        <v>53</v>
      </c>
      <c r="C36093" t="s">
        <v>10</v>
      </c>
      <c r="D36093" t="s">
        <v>15</v>
      </c>
      <c r="E36093" t="s">
        <v>18</v>
      </c>
      <c r="F36093" t="s">
        <v>19</v>
      </c>
      <c r="G36093" t="s">
        <v>18</v>
      </c>
      <c r="H36093" t="s">
        <v>341</v>
      </c>
      <c r="I36093">
        <v>6250</v>
      </c>
      <c r="J36093">
        <v>-1</v>
      </c>
      <c r="K36093">
        <v>0</v>
      </c>
      <c r="L36093" t="s">
        <v>8</v>
      </c>
      <c r="M36093" t="s">
        <v>18</v>
      </c>
      <c r="N36093" t="s">
        <v>26</v>
      </c>
      <c r="O36093" s="3" t="s">
        <v>409</v>
      </c>
      <c r="P36093" s="10">
        <v>2.0370370370370373E-3</v>
      </c>
      <c r="Q36093" s="12">
        <f t="shared" si="563"/>
        <v>176</v>
      </c>
    </row>
    <row r="36094" spans="1:17" x14ac:dyDescent="0.35">
      <c r="A36094">
        <v>38202759</v>
      </c>
      <c r="B36094">
        <v>53</v>
      </c>
      <c r="C36094" t="s">
        <v>5</v>
      </c>
      <c r="D36094" t="s">
        <v>16</v>
      </c>
      <c r="E36094" t="s">
        <v>18</v>
      </c>
      <c r="F36094" t="s">
        <v>19</v>
      </c>
      <c r="G36094" t="s">
        <v>18</v>
      </c>
      <c r="H36094" t="s">
        <v>340</v>
      </c>
      <c r="I36094">
        <v>9250</v>
      </c>
      <c r="J36094">
        <v>-1</v>
      </c>
      <c r="K36094">
        <v>0</v>
      </c>
      <c r="L36094" t="s">
        <v>8</v>
      </c>
      <c r="M36094" t="s">
        <v>19</v>
      </c>
      <c r="N36094" t="s">
        <v>26</v>
      </c>
      <c r="O36094" s="3" t="s">
        <v>1564</v>
      </c>
      <c r="P36094" s="10">
        <v>1.6759259259259258E-2</v>
      </c>
      <c r="Q36094" s="12">
        <f t="shared" si="563"/>
        <v>1448</v>
      </c>
    </row>
    <row r="36095" spans="1:17" x14ac:dyDescent="0.35">
      <c r="A36095">
        <v>77780868</v>
      </c>
      <c r="B36095">
        <v>50</v>
      </c>
      <c r="C36095" t="s">
        <v>6</v>
      </c>
      <c r="D36095" t="s">
        <v>15</v>
      </c>
      <c r="E36095" t="s">
        <v>18</v>
      </c>
      <c r="F36095" t="s">
        <v>19</v>
      </c>
      <c r="G36095" t="s">
        <v>18</v>
      </c>
      <c r="H36095" t="s">
        <v>342</v>
      </c>
      <c r="I36095">
        <v>15000</v>
      </c>
      <c r="J36095">
        <v>339</v>
      </c>
      <c r="K36095">
        <v>2</v>
      </c>
      <c r="L36095" t="s">
        <v>21</v>
      </c>
      <c r="M36095" t="s">
        <v>18</v>
      </c>
      <c r="N36095" t="s">
        <v>26</v>
      </c>
      <c r="O36095" s="3" t="s">
        <v>482</v>
      </c>
      <c r="P36095" s="10">
        <v>1.1458333333333333E-3</v>
      </c>
      <c r="Q36095" s="12">
        <f t="shared" si="563"/>
        <v>99</v>
      </c>
    </row>
    <row r="36096" spans="1:17" x14ac:dyDescent="0.35">
      <c r="A36096">
        <v>41038347</v>
      </c>
      <c r="B36096">
        <v>40</v>
      </c>
      <c r="C36096" t="s">
        <v>5</v>
      </c>
      <c r="D36096" t="s">
        <v>16</v>
      </c>
      <c r="E36096" t="s">
        <v>18</v>
      </c>
      <c r="F36096" t="s">
        <v>19</v>
      </c>
      <c r="G36096" t="s">
        <v>18</v>
      </c>
      <c r="H36096" t="s">
        <v>341</v>
      </c>
      <c r="I36096">
        <v>14350</v>
      </c>
      <c r="J36096">
        <v>298</v>
      </c>
      <c r="K36096">
        <v>3</v>
      </c>
      <c r="L36096" t="s">
        <v>20</v>
      </c>
      <c r="M36096" t="s">
        <v>18</v>
      </c>
      <c r="N36096" t="s">
        <v>26</v>
      </c>
      <c r="O36096" s="3" t="s">
        <v>688</v>
      </c>
      <c r="P36096" s="10">
        <v>7.9861111111111105E-4</v>
      </c>
      <c r="Q36096" s="12">
        <f t="shared" si="563"/>
        <v>69</v>
      </c>
    </row>
    <row r="36097" spans="1:17" x14ac:dyDescent="0.35">
      <c r="A36097">
        <v>13027296</v>
      </c>
      <c r="B36097">
        <v>43</v>
      </c>
      <c r="C36097" t="s">
        <v>10</v>
      </c>
      <c r="D36097" t="s">
        <v>17</v>
      </c>
      <c r="E36097" t="s">
        <v>18</v>
      </c>
      <c r="F36097" t="s">
        <v>19</v>
      </c>
      <c r="G36097" t="s">
        <v>18</v>
      </c>
      <c r="H36097" t="s">
        <v>341</v>
      </c>
      <c r="I36097">
        <v>15650</v>
      </c>
      <c r="J36097">
        <v>-1</v>
      </c>
      <c r="K36097">
        <v>0</v>
      </c>
      <c r="L36097" t="s">
        <v>8</v>
      </c>
      <c r="M36097" t="s">
        <v>18</v>
      </c>
      <c r="N36097" t="s">
        <v>26</v>
      </c>
      <c r="O36097" s="3" t="s">
        <v>691</v>
      </c>
      <c r="P36097" s="10">
        <v>1.7939814814814815E-3</v>
      </c>
      <c r="Q36097" s="12">
        <f t="shared" si="563"/>
        <v>155</v>
      </c>
    </row>
    <row r="36098" spans="1:17" x14ac:dyDescent="0.35">
      <c r="A36098">
        <v>76459508</v>
      </c>
      <c r="B36098">
        <v>34</v>
      </c>
      <c r="C36098" t="s">
        <v>5</v>
      </c>
      <c r="D36098" t="s">
        <v>17</v>
      </c>
      <c r="E36098" t="s">
        <v>18</v>
      </c>
      <c r="F36098" t="s">
        <v>18</v>
      </c>
      <c r="G36098" t="s">
        <v>18</v>
      </c>
      <c r="H36098" t="s">
        <v>341</v>
      </c>
      <c r="I36098">
        <v>2450</v>
      </c>
      <c r="J36098">
        <v>-1</v>
      </c>
      <c r="K36098">
        <v>0</v>
      </c>
      <c r="L36098" t="s">
        <v>8</v>
      </c>
      <c r="M36098" t="s">
        <v>18</v>
      </c>
      <c r="N36098" t="s">
        <v>26</v>
      </c>
      <c r="O36098" s="3" t="s">
        <v>504</v>
      </c>
      <c r="P36098" s="10">
        <v>1.6435185185185183E-3</v>
      </c>
      <c r="Q36098" s="12">
        <f t="shared" ref="Q36098:Q36161" si="564">MINUTE(P36098)*60+SECOND(P36098)</f>
        <v>142</v>
      </c>
    </row>
    <row r="36099" spans="1:17" x14ac:dyDescent="0.35">
      <c r="A36099">
        <v>25268524</v>
      </c>
      <c r="B36099">
        <v>33</v>
      </c>
      <c r="C36099" t="s">
        <v>4</v>
      </c>
      <c r="D36099" t="s">
        <v>16</v>
      </c>
      <c r="E36099" t="s">
        <v>18</v>
      </c>
      <c r="F36099" t="s">
        <v>19</v>
      </c>
      <c r="G36099" t="s">
        <v>18</v>
      </c>
      <c r="H36099" t="s">
        <v>340</v>
      </c>
      <c r="I36099">
        <v>472450</v>
      </c>
      <c r="J36099">
        <v>-1</v>
      </c>
      <c r="K36099">
        <v>0</v>
      </c>
      <c r="L36099" t="s">
        <v>8</v>
      </c>
      <c r="M36099" t="s">
        <v>18</v>
      </c>
      <c r="N36099" t="s">
        <v>26</v>
      </c>
      <c r="O36099" s="3" t="s">
        <v>996</v>
      </c>
      <c r="P36099" s="10">
        <v>4.9537037037037041E-3</v>
      </c>
      <c r="Q36099" s="12">
        <f t="shared" si="564"/>
        <v>428</v>
      </c>
    </row>
    <row r="36100" spans="1:17" x14ac:dyDescent="0.35">
      <c r="A36100">
        <v>70170309</v>
      </c>
      <c r="B36100">
        <v>56</v>
      </c>
      <c r="C36100" t="s">
        <v>4</v>
      </c>
      <c r="D36100" t="s">
        <v>15</v>
      </c>
      <c r="E36100" t="s">
        <v>18</v>
      </c>
      <c r="F36100" t="s">
        <v>19</v>
      </c>
      <c r="G36100" t="s">
        <v>18</v>
      </c>
      <c r="H36100" t="s">
        <v>340</v>
      </c>
      <c r="I36100">
        <v>46750</v>
      </c>
      <c r="J36100">
        <v>172</v>
      </c>
      <c r="K36100">
        <v>1</v>
      </c>
      <c r="L36100" t="s">
        <v>20</v>
      </c>
      <c r="M36100" t="s">
        <v>18</v>
      </c>
      <c r="N36100" t="s">
        <v>26</v>
      </c>
      <c r="O36100" s="3" t="s">
        <v>570</v>
      </c>
      <c r="P36100" s="10">
        <v>2.4189814814814816E-3</v>
      </c>
      <c r="Q36100" s="12">
        <f t="shared" si="564"/>
        <v>209</v>
      </c>
    </row>
    <row r="36101" spans="1:17" x14ac:dyDescent="0.35">
      <c r="A36101">
        <v>47834018</v>
      </c>
      <c r="B36101">
        <v>56</v>
      </c>
      <c r="C36101" t="s">
        <v>7</v>
      </c>
      <c r="D36101" t="s">
        <v>17</v>
      </c>
      <c r="E36101" t="s">
        <v>18</v>
      </c>
      <c r="F36101" t="s">
        <v>19</v>
      </c>
      <c r="G36101" t="s">
        <v>19</v>
      </c>
      <c r="H36101" t="s">
        <v>342</v>
      </c>
      <c r="I36101">
        <v>-450</v>
      </c>
      <c r="J36101">
        <v>-1</v>
      </c>
      <c r="K36101">
        <v>0</v>
      </c>
      <c r="L36101" t="s">
        <v>8</v>
      </c>
      <c r="M36101" t="s">
        <v>19</v>
      </c>
      <c r="N36101" t="s">
        <v>26</v>
      </c>
      <c r="O36101" s="3" t="s">
        <v>1568</v>
      </c>
      <c r="P36101" s="10">
        <v>8.4259259259259253E-3</v>
      </c>
      <c r="Q36101" s="12">
        <f t="shared" si="564"/>
        <v>728</v>
      </c>
    </row>
    <row r="36102" spans="1:17" x14ac:dyDescent="0.35">
      <c r="A36102">
        <v>63100602</v>
      </c>
      <c r="B36102">
        <v>36</v>
      </c>
      <c r="C36102" t="s">
        <v>7</v>
      </c>
      <c r="D36102" t="s">
        <v>15</v>
      </c>
      <c r="E36102" t="s">
        <v>18</v>
      </c>
      <c r="F36102" t="s">
        <v>19</v>
      </c>
      <c r="G36102" t="s">
        <v>18</v>
      </c>
      <c r="H36102" t="s">
        <v>341</v>
      </c>
      <c r="I36102">
        <v>0</v>
      </c>
      <c r="J36102">
        <v>172</v>
      </c>
      <c r="K36102">
        <v>3</v>
      </c>
      <c r="L36102" t="s">
        <v>20</v>
      </c>
      <c r="M36102" t="s">
        <v>18</v>
      </c>
      <c r="N36102" t="s">
        <v>26</v>
      </c>
      <c r="O36102" s="3" t="s">
        <v>767</v>
      </c>
      <c r="P36102" s="10">
        <v>1.9791666666666668E-3</v>
      </c>
      <c r="Q36102" s="12">
        <f t="shared" si="564"/>
        <v>171</v>
      </c>
    </row>
    <row r="36103" spans="1:17" x14ac:dyDescent="0.35">
      <c r="A36103">
        <v>20544487</v>
      </c>
      <c r="B36103">
        <v>36</v>
      </c>
      <c r="C36103" t="s">
        <v>4</v>
      </c>
      <c r="D36103" t="s">
        <v>16</v>
      </c>
      <c r="E36103" t="s">
        <v>18</v>
      </c>
      <c r="F36103" t="s">
        <v>19</v>
      </c>
      <c r="G36103" t="s">
        <v>18</v>
      </c>
      <c r="H36103" t="s">
        <v>340</v>
      </c>
      <c r="I36103">
        <v>76550</v>
      </c>
      <c r="J36103">
        <v>170</v>
      </c>
      <c r="K36103">
        <v>1</v>
      </c>
      <c r="L36103" t="s">
        <v>20</v>
      </c>
      <c r="M36103" t="s">
        <v>18</v>
      </c>
      <c r="N36103" t="s">
        <v>26</v>
      </c>
      <c r="O36103" s="3" t="s">
        <v>837</v>
      </c>
      <c r="P36103" s="10">
        <v>9.3750000000000007E-4</v>
      </c>
      <c r="Q36103" s="12">
        <f t="shared" si="564"/>
        <v>81</v>
      </c>
    </row>
    <row r="36104" spans="1:17" x14ac:dyDescent="0.35">
      <c r="A36104">
        <v>39056657</v>
      </c>
      <c r="B36104">
        <v>40</v>
      </c>
      <c r="C36104" t="s">
        <v>4</v>
      </c>
      <c r="D36104" t="s">
        <v>16</v>
      </c>
      <c r="E36104" t="s">
        <v>18</v>
      </c>
      <c r="F36104" t="s">
        <v>19</v>
      </c>
      <c r="G36104" t="s">
        <v>18</v>
      </c>
      <c r="H36104" t="s">
        <v>340</v>
      </c>
      <c r="I36104">
        <v>-11100</v>
      </c>
      <c r="J36104">
        <v>337</v>
      </c>
      <c r="K36104">
        <v>1</v>
      </c>
      <c r="L36104" t="s">
        <v>20</v>
      </c>
      <c r="M36104" t="s">
        <v>18</v>
      </c>
      <c r="N36104" t="s">
        <v>26</v>
      </c>
      <c r="O36104" s="3" t="s">
        <v>408</v>
      </c>
      <c r="P36104" s="10">
        <v>3.3680555555555551E-3</v>
      </c>
      <c r="Q36104" s="12">
        <f t="shared" si="564"/>
        <v>291</v>
      </c>
    </row>
    <row r="36105" spans="1:17" x14ac:dyDescent="0.35">
      <c r="A36105">
        <v>82394597</v>
      </c>
      <c r="B36105">
        <v>40</v>
      </c>
      <c r="C36105" t="s">
        <v>7</v>
      </c>
      <c r="D36105" t="s">
        <v>15</v>
      </c>
      <c r="E36105" t="s">
        <v>18</v>
      </c>
      <c r="F36105" t="s">
        <v>19</v>
      </c>
      <c r="G36105" t="s">
        <v>18</v>
      </c>
      <c r="H36105" t="s">
        <v>341</v>
      </c>
      <c r="I36105">
        <v>14000</v>
      </c>
      <c r="J36105">
        <v>340</v>
      </c>
      <c r="K36105">
        <v>3</v>
      </c>
      <c r="L36105" t="s">
        <v>20</v>
      </c>
      <c r="M36105" t="s">
        <v>18</v>
      </c>
      <c r="N36105" t="s">
        <v>26</v>
      </c>
      <c r="O36105" s="3" t="s">
        <v>785</v>
      </c>
      <c r="P36105" s="10">
        <v>5.0347222222222225E-3</v>
      </c>
      <c r="Q36105" s="12">
        <f t="shared" si="564"/>
        <v>435</v>
      </c>
    </row>
    <row r="36106" spans="1:17" x14ac:dyDescent="0.35">
      <c r="A36106">
        <v>20616907</v>
      </c>
      <c r="B36106">
        <v>40</v>
      </c>
      <c r="C36106" t="s">
        <v>10</v>
      </c>
      <c r="D36106" t="s">
        <v>15</v>
      </c>
      <c r="E36106" t="s">
        <v>18</v>
      </c>
      <c r="F36106" t="s">
        <v>19</v>
      </c>
      <c r="G36106" t="s">
        <v>18</v>
      </c>
      <c r="H36106" t="s">
        <v>8</v>
      </c>
      <c r="I36106">
        <v>-25800</v>
      </c>
      <c r="J36106">
        <v>364</v>
      </c>
      <c r="K36106">
        <v>2</v>
      </c>
      <c r="L36106" t="s">
        <v>20</v>
      </c>
      <c r="M36106" t="s">
        <v>18</v>
      </c>
      <c r="N36106" t="s">
        <v>26</v>
      </c>
      <c r="O36106" s="3" t="s">
        <v>412</v>
      </c>
      <c r="P36106" s="10">
        <v>3.1481481481481482E-3</v>
      </c>
      <c r="Q36106" s="12">
        <f t="shared" si="564"/>
        <v>272</v>
      </c>
    </row>
    <row r="36107" spans="1:17" x14ac:dyDescent="0.35">
      <c r="A36107">
        <v>13646482</v>
      </c>
      <c r="B36107">
        <v>36</v>
      </c>
      <c r="C36107" t="s">
        <v>7</v>
      </c>
      <c r="D36107" t="s">
        <v>15</v>
      </c>
      <c r="E36107" t="s">
        <v>18</v>
      </c>
      <c r="F36107" t="s">
        <v>19</v>
      </c>
      <c r="G36107" t="s">
        <v>18</v>
      </c>
      <c r="H36107" t="s">
        <v>341</v>
      </c>
      <c r="I36107">
        <v>26750</v>
      </c>
      <c r="J36107">
        <v>343</v>
      </c>
      <c r="K36107">
        <v>3</v>
      </c>
      <c r="L36107" t="s">
        <v>20</v>
      </c>
      <c r="M36107" t="s">
        <v>18</v>
      </c>
      <c r="N36107" t="s">
        <v>26</v>
      </c>
      <c r="O36107" s="3" t="s">
        <v>531</v>
      </c>
      <c r="P36107" s="10">
        <v>1.4004629629629629E-3</v>
      </c>
      <c r="Q36107" s="12">
        <f t="shared" si="564"/>
        <v>121</v>
      </c>
    </row>
    <row r="36108" spans="1:17" x14ac:dyDescent="0.35">
      <c r="A36108">
        <v>16566545</v>
      </c>
      <c r="B36108">
        <v>44</v>
      </c>
      <c r="C36108" t="s">
        <v>1926</v>
      </c>
      <c r="D36108" t="s">
        <v>16</v>
      </c>
      <c r="E36108" t="s">
        <v>18</v>
      </c>
      <c r="F36108" t="s">
        <v>19</v>
      </c>
      <c r="G36108" t="s">
        <v>19</v>
      </c>
      <c r="H36108" t="s">
        <v>341</v>
      </c>
      <c r="I36108">
        <v>4450</v>
      </c>
      <c r="J36108">
        <v>-1</v>
      </c>
      <c r="K36108">
        <v>0</v>
      </c>
      <c r="L36108" t="s">
        <v>8</v>
      </c>
      <c r="M36108" t="s">
        <v>18</v>
      </c>
      <c r="N36108" t="s">
        <v>26</v>
      </c>
      <c r="O36108" s="3" t="s">
        <v>364</v>
      </c>
      <c r="P36108" s="10">
        <v>1.8981481481481482E-3</v>
      </c>
      <c r="Q36108" s="12">
        <f t="shared" si="564"/>
        <v>164</v>
      </c>
    </row>
    <row r="36109" spans="1:17" x14ac:dyDescent="0.35">
      <c r="A36109">
        <v>35283458</v>
      </c>
      <c r="B36109">
        <v>42</v>
      </c>
      <c r="C36109" t="s">
        <v>11</v>
      </c>
      <c r="D36109" t="s">
        <v>17</v>
      </c>
      <c r="E36109" t="s">
        <v>18</v>
      </c>
      <c r="F36109" t="s">
        <v>19</v>
      </c>
      <c r="G36109" t="s">
        <v>18</v>
      </c>
      <c r="H36109" t="s">
        <v>340</v>
      </c>
      <c r="I36109">
        <v>10800</v>
      </c>
      <c r="J36109">
        <v>-1</v>
      </c>
      <c r="K36109">
        <v>0</v>
      </c>
      <c r="L36109" t="s">
        <v>8</v>
      </c>
      <c r="M36109" t="s">
        <v>18</v>
      </c>
      <c r="N36109" t="s">
        <v>26</v>
      </c>
      <c r="O36109" s="3" t="s">
        <v>441</v>
      </c>
      <c r="P36109" s="10">
        <v>1.6666666666666668E-3</v>
      </c>
      <c r="Q36109" s="12">
        <f t="shared" si="564"/>
        <v>144</v>
      </c>
    </row>
    <row r="36110" spans="1:17" x14ac:dyDescent="0.35">
      <c r="A36110">
        <v>81092895</v>
      </c>
      <c r="B36110">
        <v>26</v>
      </c>
      <c r="C36110" t="s">
        <v>1926</v>
      </c>
      <c r="D36110" t="s">
        <v>16</v>
      </c>
      <c r="E36110" t="s">
        <v>18</v>
      </c>
      <c r="F36110" t="s">
        <v>19</v>
      </c>
      <c r="G36110" t="s">
        <v>18</v>
      </c>
      <c r="H36110" t="s">
        <v>341</v>
      </c>
      <c r="I36110">
        <v>0</v>
      </c>
      <c r="J36110">
        <v>66</v>
      </c>
      <c r="K36110">
        <v>3</v>
      </c>
      <c r="L36110" t="s">
        <v>21</v>
      </c>
      <c r="M36110" t="s">
        <v>18</v>
      </c>
      <c r="N36110" t="s">
        <v>26</v>
      </c>
      <c r="O36110" s="3" t="s">
        <v>701</v>
      </c>
      <c r="P36110" s="10">
        <v>3.9236111111111112E-3</v>
      </c>
      <c r="Q36110" s="12">
        <f t="shared" si="564"/>
        <v>339</v>
      </c>
    </row>
    <row r="36111" spans="1:17" x14ac:dyDescent="0.35">
      <c r="A36111">
        <v>85197434</v>
      </c>
      <c r="B36111">
        <v>45</v>
      </c>
      <c r="C36111" t="s">
        <v>1926</v>
      </c>
      <c r="D36111" t="s">
        <v>15</v>
      </c>
      <c r="E36111" t="s">
        <v>18</v>
      </c>
      <c r="F36111" t="s">
        <v>19</v>
      </c>
      <c r="G36111" t="s">
        <v>18</v>
      </c>
      <c r="H36111" t="s">
        <v>8</v>
      </c>
      <c r="I36111">
        <v>-14950</v>
      </c>
      <c r="J36111">
        <v>350</v>
      </c>
      <c r="K36111">
        <v>1</v>
      </c>
      <c r="L36111" t="s">
        <v>20</v>
      </c>
      <c r="M36111" t="s">
        <v>18</v>
      </c>
      <c r="N36111" t="s">
        <v>26</v>
      </c>
      <c r="O36111" s="3" t="s">
        <v>407</v>
      </c>
      <c r="P36111" s="10">
        <v>1.7824074074074072E-3</v>
      </c>
      <c r="Q36111" s="12">
        <f t="shared" si="564"/>
        <v>154</v>
      </c>
    </row>
    <row r="36112" spans="1:17" x14ac:dyDescent="0.35">
      <c r="A36112">
        <v>64454867</v>
      </c>
      <c r="B36112">
        <v>39</v>
      </c>
      <c r="C36112" t="s">
        <v>5</v>
      </c>
      <c r="D36112" t="s">
        <v>16</v>
      </c>
      <c r="E36112" t="s">
        <v>18</v>
      </c>
      <c r="F36112" t="s">
        <v>19</v>
      </c>
      <c r="G36112" t="s">
        <v>18</v>
      </c>
      <c r="H36112" t="s">
        <v>341</v>
      </c>
      <c r="I36112">
        <v>84250</v>
      </c>
      <c r="J36112">
        <v>368</v>
      </c>
      <c r="K36112">
        <v>1</v>
      </c>
      <c r="L36112" t="s">
        <v>20</v>
      </c>
      <c r="M36112" t="s">
        <v>18</v>
      </c>
      <c r="N36112" t="s">
        <v>26</v>
      </c>
      <c r="O36112" s="3" t="s">
        <v>839</v>
      </c>
      <c r="P36112" s="10">
        <v>3.6921296296296298E-3</v>
      </c>
      <c r="Q36112" s="12">
        <f t="shared" si="564"/>
        <v>319</v>
      </c>
    </row>
    <row r="36113" spans="1:17" x14ac:dyDescent="0.35">
      <c r="A36113">
        <v>83460546</v>
      </c>
      <c r="B36113">
        <v>49</v>
      </c>
      <c r="C36113" t="s">
        <v>7</v>
      </c>
      <c r="D36113" t="s">
        <v>15</v>
      </c>
      <c r="E36113" t="s">
        <v>18</v>
      </c>
      <c r="F36113" t="s">
        <v>19</v>
      </c>
      <c r="G36113" t="s">
        <v>19</v>
      </c>
      <c r="H36113" t="s">
        <v>341</v>
      </c>
      <c r="I36113">
        <v>-10100</v>
      </c>
      <c r="J36113">
        <v>170</v>
      </c>
      <c r="K36113">
        <v>5</v>
      </c>
      <c r="L36113" t="s">
        <v>20</v>
      </c>
      <c r="M36113" t="s">
        <v>18</v>
      </c>
      <c r="N36113" t="s">
        <v>26</v>
      </c>
      <c r="O36113" s="3" t="s">
        <v>649</v>
      </c>
      <c r="P36113" s="10">
        <v>7.037037037037037E-3</v>
      </c>
      <c r="Q36113" s="12">
        <f t="shared" si="564"/>
        <v>608</v>
      </c>
    </row>
    <row r="36114" spans="1:17" x14ac:dyDescent="0.35">
      <c r="A36114">
        <v>22919274</v>
      </c>
      <c r="B36114">
        <v>46</v>
      </c>
      <c r="C36114" t="s">
        <v>1926</v>
      </c>
      <c r="D36114" t="s">
        <v>17</v>
      </c>
      <c r="E36114" t="s">
        <v>18</v>
      </c>
      <c r="F36114" t="s">
        <v>19</v>
      </c>
      <c r="G36114" t="s">
        <v>18</v>
      </c>
      <c r="H36114" t="s">
        <v>341</v>
      </c>
      <c r="I36114">
        <v>-31850</v>
      </c>
      <c r="J36114">
        <v>172</v>
      </c>
      <c r="K36114">
        <v>1</v>
      </c>
      <c r="L36114" t="s">
        <v>20</v>
      </c>
      <c r="M36114" t="s">
        <v>18</v>
      </c>
      <c r="N36114" t="s">
        <v>26</v>
      </c>
      <c r="O36114" s="3" t="s">
        <v>607</v>
      </c>
      <c r="P36114" s="10">
        <v>2.5231481481481481E-3</v>
      </c>
      <c r="Q36114" s="12">
        <f t="shared" si="564"/>
        <v>218</v>
      </c>
    </row>
    <row r="36115" spans="1:17" x14ac:dyDescent="0.35">
      <c r="A36115">
        <v>27784971</v>
      </c>
      <c r="B36115">
        <v>33</v>
      </c>
      <c r="C36115" t="s">
        <v>1926</v>
      </c>
      <c r="D36115" t="s">
        <v>17</v>
      </c>
      <c r="E36115" t="s">
        <v>18</v>
      </c>
      <c r="F36115" t="s">
        <v>18</v>
      </c>
      <c r="G36115" t="s">
        <v>18</v>
      </c>
      <c r="H36115" t="s">
        <v>340</v>
      </c>
      <c r="I36115">
        <v>44550</v>
      </c>
      <c r="J36115">
        <v>-1</v>
      </c>
      <c r="K36115">
        <v>0</v>
      </c>
      <c r="L36115" t="s">
        <v>8</v>
      </c>
      <c r="M36115" t="s">
        <v>19</v>
      </c>
      <c r="N36115" t="s">
        <v>26</v>
      </c>
      <c r="O36115" s="3" t="s">
        <v>815</v>
      </c>
      <c r="P36115" s="10">
        <v>4.6064814814814814E-3</v>
      </c>
      <c r="Q36115" s="12">
        <f t="shared" si="564"/>
        <v>398</v>
      </c>
    </row>
    <row r="36116" spans="1:17" x14ac:dyDescent="0.35">
      <c r="A36116">
        <v>49749761</v>
      </c>
      <c r="B36116">
        <v>38</v>
      </c>
      <c r="C36116" t="s">
        <v>11</v>
      </c>
      <c r="D36116" t="s">
        <v>15</v>
      </c>
      <c r="E36116" t="s">
        <v>18</v>
      </c>
      <c r="F36116" t="s">
        <v>19</v>
      </c>
      <c r="G36116" t="s">
        <v>18</v>
      </c>
      <c r="H36116" t="s">
        <v>342</v>
      </c>
      <c r="I36116">
        <v>10750</v>
      </c>
      <c r="J36116">
        <v>353</v>
      </c>
      <c r="K36116">
        <v>1</v>
      </c>
      <c r="L36116" t="s">
        <v>21</v>
      </c>
      <c r="M36116" t="s">
        <v>18</v>
      </c>
      <c r="N36116" t="s">
        <v>26</v>
      </c>
      <c r="O36116" s="3" t="s">
        <v>433</v>
      </c>
      <c r="P36116" s="10">
        <v>1.4351851851851854E-3</v>
      </c>
      <c r="Q36116" s="12">
        <f t="shared" si="564"/>
        <v>124</v>
      </c>
    </row>
    <row r="36117" spans="1:17" x14ac:dyDescent="0.35">
      <c r="A36117">
        <v>32846467</v>
      </c>
      <c r="B36117">
        <v>43</v>
      </c>
      <c r="C36117" t="s">
        <v>7</v>
      </c>
      <c r="D36117" t="s">
        <v>15</v>
      </c>
      <c r="E36117" t="s">
        <v>18</v>
      </c>
      <c r="F36117" t="s">
        <v>19</v>
      </c>
      <c r="G36117" t="s">
        <v>18</v>
      </c>
      <c r="H36117" t="s">
        <v>342</v>
      </c>
      <c r="I36117">
        <v>18050</v>
      </c>
      <c r="J36117">
        <v>-1</v>
      </c>
      <c r="K36117">
        <v>0</v>
      </c>
      <c r="L36117" t="s">
        <v>8</v>
      </c>
      <c r="M36117" t="s">
        <v>18</v>
      </c>
      <c r="N36117" t="s">
        <v>26</v>
      </c>
      <c r="O36117" s="3" t="s">
        <v>636</v>
      </c>
      <c r="P36117" s="10">
        <v>1.0069444444444444E-3</v>
      </c>
      <c r="Q36117" s="12">
        <f t="shared" si="564"/>
        <v>87</v>
      </c>
    </row>
    <row r="36118" spans="1:17" x14ac:dyDescent="0.35">
      <c r="A36118">
        <v>25368641</v>
      </c>
      <c r="B36118">
        <v>37</v>
      </c>
      <c r="C36118" t="s">
        <v>10</v>
      </c>
      <c r="D36118" t="s">
        <v>15</v>
      </c>
      <c r="E36118" t="s">
        <v>18</v>
      </c>
      <c r="F36118" t="s">
        <v>19</v>
      </c>
      <c r="G36118" t="s">
        <v>19</v>
      </c>
      <c r="H36118" t="s">
        <v>341</v>
      </c>
      <c r="I36118">
        <v>171450</v>
      </c>
      <c r="J36118">
        <v>171</v>
      </c>
      <c r="K36118">
        <v>11</v>
      </c>
      <c r="L36118" t="s">
        <v>21</v>
      </c>
      <c r="M36118" t="s">
        <v>18</v>
      </c>
      <c r="N36118" t="s">
        <v>26</v>
      </c>
      <c r="O36118" s="3" t="s">
        <v>344</v>
      </c>
      <c r="P36118" s="10">
        <v>1.7476851851851852E-3</v>
      </c>
      <c r="Q36118" s="12">
        <f t="shared" si="564"/>
        <v>151</v>
      </c>
    </row>
    <row r="36119" spans="1:17" x14ac:dyDescent="0.35">
      <c r="A36119">
        <v>82957450</v>
      </c>
      <c r="B36119">
        <v>43</v>
      </c>
      <c r="C36119" t="s">
        <v>7</v>
      </c>
      <c r="D36119" t="s">
        <v>15</v>
      </c>
      <c r="E36119" t="s">
        <v>18</v>
      </c>
      <c r="F36119" t="s">
        <v>19</v>
      </c>
      <c r="G36119" t="s">
        <v>18</v>
      </c>
      <c r="H36119" t="s">
        <v>341</v>
      </c>
      <c r="I36119">
        <v>45850</v>
      </c>
      <c r="J36119">
        <v>-1</v>
      </c>
      <c r="K36119">
        <v>0</v>
      </c>
      <c r="L36119" t="s">
        <v>8</v>
      </c>
      <c r="M36119" t="s">
        <v>18</v>
      </c>
      <c r="N36119" t="s">
        <v>26</v>
      </c>
      <c r="O36119" s="3" t="s">
        <v>636</v>
      </c>
      <c r="P36119" s="10">
        <v>1.0069444444444444E-3</v>
      </c>
      <c r="Q36119" s="12">
        <f t="shared" si="564"/>
        <v>87</v>
      </c>
    </row>
    <row r="36120" spans="1:17" x14ac:dyDescent="0.35">
      <c r="A36120">
        <v>15564702</v>
      </c>
      <c r="B36120">
        <v>39</v>
      </c>
      <c r="C36120" t="s">
        <v>4</v>
      </c>
      <c r="D36120" t="s">
        <v>16</v>
      </c>
      <c r="E36120" t="s">
        <v>18</v>
      </c>
      <c r="F36120" t="s">
        <v>19</v>
      </c>
      <c r="G36120" t="s">
        <v>18</v>
      </c>
      <c r="H36120" t="s">
        <v>340</v>
      </c>
      <c r="I36120">
        <v>57150</v>
      </c>
      <c r="J36120">
        <v>-1</v>
      </c>
      <c r="K36120">
        <v>0</v>
      </c>
      <c r="L36120" t="s">
        <v>8</v>
      </c>
      <c r="M36120" t="s">
        <v>18</v>
      </c>
      <c r="N36120" t="s">
        <v>26</v>
      </c>
      <c r="O36120" s="3" t="s">
        <v>549</v>
      </c>
      <c r="P36120" s="10">
        <v>1.0300925925925926E-3</v>
      </c>
      <c r="Q36120" s="12">
        <f t="shared" si="564"/>
        <v>89</v>
      </c>
    </row>
    <row r="36121" spans="1:17" x14ac:dyDescent="0.35">
      <c r="A36121">
        <v>79407309</v>
      </c>
      <c r="B36121">
        <v>40</v>
      </c>
      <c r="C36121" t="s">
        <v>1926</v>
      </c>
      <c r="D36121" t="s">
        <v>15</v>
      </c>
      <c r="E36121" t="s">
        <v>18</v>
      </c>
      <c r="F36121" t="s">
        <v>19</v>
      </c>
      <c r="G36121" t="s">
        <v>18</v>
      </c>
      <c r="H36121" t="s">
        <v>341</v>
      </c>
      <c r="I36121">
        <v>-2700</v>
      </c>
      <c r="J36121">
        <v>-1</v>
      </c>
      <c r="K36121">
        <v>0</v>
      </c>
      <c r="L36121" t="s">
        <v>8</v>
      </c>
      <c r="M36121" t="s">
        <v>18</v>
      </c>
      <c r="N36121" t="s">
        <v>26</v>
      </c>
      <c r="O36121" s="3" t="s">
        <v>592</v>
      </c>
      <c r="P36121" s="10">
        <v>2.1180555555555553E-3</v>
      </c>
      <c r="Q36121" s="12">
        <f t="shared" si="564"/>
        <v>183</v>
      </c>
    </row>
    <row r="36122" spans="1:17" x14ac:dyDescent="0.35">
      <c r="A36122">
        <v>42272456</v>
      </c>
      <c r="B36122">
        <v>35</v>
      </c>
      <c r="C36122" t="s">
        <v>10</v>
      </c>
      <c r="D36122" t="s">
        <v>15</v>
      </c>
      <c r="E36122" t="s">
        <v>19</v>
      </c>
      <c r="F36122" t="s">
        <v>19</v>
      </c>
      <c r="G36122" t="s">
        <v>18</v>
      </c>
      <c r="H36122" t="s">
        <v>341</v>
      </c>
      <c r="I36122">
        <v>-9100</v>
      </c>
      <c r="J36122">
        <v>-1</v>
      </c>
      <c r="K36122">
        <v>0</v>
      </c>
      <c r="L36122" t="s">
        <v>8</v>
      </c>
      <c r="M36122" t="s">
        <v>18</v>
      </c>
      <c r="N36122" t="s">
        <v>26</v>
      </c>
      <c r="O36122" s="3" t="s">
        <v>480</v>
      </c>
      <c r="P36122" s="10">
        <v>3.1249999999999997E-3</v>
      </c>
      <c r="Q36122" s="12">
        <f t="shared" si="564"/>
        <v>270</v>
      </c>
    </row>
    <row r="36123" spans="1:17" x14ac:dyDescent="0.35">
      <c r="A36123">
        <v>60262204</v>
      </c>
      <c r="B36123">
        <v>52</v>
      </c>
      <c r="C36123" t="s">
        <v>5</v>
      </c>
      <c r="D36123" t="s">
        <v>15</v>
      </c>
      <c r="E36123" t="s">
        <v>18</v>
      </c>
      <c r="F36123" t="s">
        <v>19</v>
      </c>
      <c r="G36123" t="s">
        <v>18</v>
      </c>
      <c r="H36123" t="s">
        <v>341</v>
      </c>
      <c r="I36123">
        <v>16850</v>
      </c>
      <c r="J36123">
        <v>261</v>
      </c>
      <c r="K36123">
        <v>4</v>
      </c>
      <c r="L36123" t="s">
        <v>20</v>
      </c>
      <c r="M36123" t="s">
        <v>18</v>
      </c>
      <c r="N36123" t="s">
        <v>26</v>
      </c>
      <c r="O36123" s="3" t="s">
        <v>444</v>
      </c>
      <c r="P36123" s="10">
        <v>2.8587962962962963E-3</v>
      </c>
      <c r="Q36123" s="12">
        <f t="shared" si="564"/>
        <v>247</v>
      </c>
    </row>
    <row r="36124" spans="1:17" x14ac:dyDescent="0.35">
      <c r="A36124">
        <v>38254289</v>
      </c>
      <c r="B36124">
        <v>59</v>
      </c>
      <c r="C36124" t="s">
        <v>1926</v>
      </c>
      <c r="D36124" t="s">
        <v>15</v>
      </c>
      <c r="E36124" t="s">
        <v>18</v>
      </c>
      <c r="F36124" t="s">
        <v>19</v>
      </c>
      <c r="G36124" t="s">
        <v>19</v>
      </c>
      <c r="H36124" t="s">
        <v>341</v>
      </c>
      <c r="I36124">
        <v>-9900</v>
      </c>
      <c r="J36124">
        <v>-1</v>
      </c>
      <c r="K36124">
        <v>0</v>
      </c>
      <c r="L36124" t="s">
        <v>8</v>
      </c>
      <c r="M36124" t="s">
        <v>18</v>
      </c>
      <c r="N36124" t="s">
        <v>26</v>
      </c>
      <c r="O36124" s="3" t="s">
        <v>533</v>
      </c>
      <c r="P36124" s="10">
        <v>2.3842592592592591E-3</v>
      </c>
      <c r="Q36124" s="12">
        <f t="shared" si="564"/>
        <v>206</v>
      </c>
    </row>
    <row r="36125" spans="1:17" x14ac:dyDescent="0.35">
      <c r="A36125">
        <v>47144672</v>
      </c>
      <c r="B36125">
        <v>48</v>
      </c>
      <c r="C36125" t="s">
        <v>1926</v>
      </c>
      <c r="D36125" t="s">
        <v>15</v>
      </c>
      <c r="E36125" t="s">
        <v>18</v>
      </c>
      <c r="F36125" t="s">
        <v>19</v>
      </c>
      <c r="G36125" t="s">
        <v>18</v>
      </c>
      <c r="H36125" t="s">
        <v>8</v>
      </c>
      <c r="I36125">
        <v>0</v>
      </c>
      <c r="J36125">
        <v>168</v>
      </c>
      <c r="K36125">
        <v>2</v>
      </c>
      <c r="L36125" t="s">
        <v>20</v>
      </c>
      <c r="M36125" t="s">
        <v>18</v>
      </c>
      <c r="N36125" t="s">
        <v>26</v>
      </c>
      <c r="O36125" s="3" t="s">
        <v>472</v>
      </c>
      <c r="P36125" s="10">
        <v>9.8379629629629642E-4</v>
      </c>
      <c r="Q36125" s="12">
        <f t="shared" si="564"/>
        <v>85</v>
      </c>
    </row>
    <row r="36126" spans="1:17" x14ac:dyDescent="0.35">
      <c r="A36126">
        <v>82794748</v>
      </c>
      <c r="B36126">
        <v>34</v>
      </c>
      <c r="C36126" t="s">
        <v>7</v>
      </c>
      <c r="D36126" t="s">
        <v>15</v>
      </c>
      <c r="E36126" t="s">
        <v>18</v>
      </c>
      <c r="F36126" t="s">
        <v>19</v>
      </c>
      <c r="G36126" t="s">
        <v>18</v>
      </c>
      <c r="H36126" t="s">
        <v>341</v>
      </c>
      <c r="I36126">
        <v>0</v>
      </c>
      <c r="J36126">
        <v>170</v>
      </c>
      <c r="K36126">
        <v>2</v>
      </c>
      <c r="L36126" t="s">
        <v>20</v>
      </c>
      <c r="M36126" t="s">
        <v>18</v>
      </c>
      <c r="N36126" t="s">
        <v>26</v>
      </c>
      <c r="O36126" s="3" t="s">
        <v>593</v>
      </c>
      <c r="P36126" s="10">
        <v>3.7615740740740739E-3</v>
      </c>
      <c r="Q36126" s="12">
        <f t="shared" si="564"/>
        <v>325</v>
      </c>
    </row>
    <row r="36127" spans="1:17" x14ac:dyDescent="0.35">
      <c r="A36127">
        <v>40071509</v>
      </c>
      <c r="B36127">
        <v>37</v>
      </c>
      <c r="C36127" t="s">
        <v>1926</v>
      </c>
      <c r="D36127" t="s">
        <v>15</v>
      </c>
      <c r="E36127" t="s">
        <v>18</v>
      </c>
      <c r="F36127" t="s">
        <v>19</v>
      </c>
      <c r="G36127" t="s">
        <v>18</v>
      </c>
      <c r="H36127" t="s">
        <v>341</v>
      </c>
      <c r="I36127">
        <v>65700</v>
      </c>
      <c r="J36127">
        <v>85</v>
      </c>
      <c r="K36127">
        <v>7</v>
      </c>
      <c r="L36127" t="s">
        <v>22</v>
      </c>
      <c r="M36127" t="s">
        <v>18</v>
      </c>
      <c r="N36127" t="s">
        <v>26</v>
      </c>
      <c r="O36127" s="3" t="s">
        <v>1277</v>
      </c>
      <c r="P36127" s="10">
        <v>7.8935185185185185E-3</v>
      </c>
      <c r="Q36127" s="12">
        <f t="shared" si="564"/>
        <v>682</v>
      </c>
    </row>
    <row r="36128" spans="1:17" x14ac:dyDescent="0.35">
      <c r="A36128">
        <v>10396806</v>
      </c>
      <c r="B36128">
        <v>46</v>
      </c>
      <c r="C36128" t="s">
        <v>4</v>
      </c>
      <c r="D36128" t="s">
        <v>15</v>
      </c>
      <c r="E36128" t="s">
        <v>18</v>
      </c>
      <c r="F36128" t="s">
        <v>19</v>
      </c>
      <c r="G36128" t="s">
        <v>18</v>
      </c>
      <c r="H36128" t="s">
        <v>340</v>
      </c>
      <c r="I36128">
        <v>37000</v>
      </c>
      <c r="J36128">
        <v>359</v>
      </c>
      <c r="K36128">
        <v>2</v>
      </c>
      <c r="L36128" t="s">
        <v>20</v>
      </c>
      <c r="M36128" t="s">
        <v>18</v>
      </c>
      <c r="N36128" t="s">
        <v>26</v>
      </c>
      <c r="O36128" s="3" t="s">
        <v>854</v>
      </c>
      <c r="P36128" s="10">
        <v>5.347222222222222E-3</v>
      </c>
      <c r="Q36128" s="12">
        <f t="shared" si="564"/>
        <v>462</v>
      </c>
    </row>
    <row r="36129" spans="1:17" x14ac:dyDescent="0.35">
      <c r="A36129">
        <v>22151671</v>
      </c>
      <c r="B36129">
        <v>32</v>
      </c>
      <c r="C36129" t="s">
        <v>7</v>
      </c>
      <c r="D36129" t="s">
        <v>16</v>
      </c>
      <c r="E36129" t="s">
        <v>18</v>
      </c>
      <c r="F36129" t="s">
        <v>19</v>
      </c>
      <c r="G36129" t="s">
        <v>18</v>
      </c>
      <c r="H36129" t="s">
        <v>341</v>
      </c>
      <c r="I36129">
        <v>134800</v>
      </c>
      <c r="J36129">
        <v>169</v>
      </c>
      <c r="K36129">
        <v>3</v>
      </c>
      <c r="L36129" t="s">
        <v>20</v>
      </c>
      <c r="M36129" t="s">
        <v>18</v>
      </c>
      <c r="N36129" t="s">
        <v>26</v>
      </c>
      <c r="O36129" s="3" t="s">
        <v>475</v>
      </c>
      <c r="P36129" s="10">
        <v>2.7546296296296294E-3</v>
      </c>
      <c r="Q36129" s="12">
        <f t="shared" si="564"/>
        <v>238</v>
      </c>
    </row>
    <row r="36130" spans="1:17" x14ac:dyDescent="0.35">
      <c r="A36130">
        <v>18663086</v>
      </c>
      <c r="B36130">
        <v>34</v>
      </c>
      <c r="C36130" t="s">
        <v>13</v>
      </c>
      <c r="D36130" t="s">
        <v>15</v>
      </c>
      <c r="E36130" t="s">
        <v>18</v>
      </c>
      <c r="F36130" t="s">
        <v>19</v>
      </c>
      <c r="G36130" t="s">
        <v>18</v>
      </c>
      <c r="H36130" t="s">
        <v>341</v>
      </c>
      <c r="I36130">
        <v>200</v>
      </c>
      <c r="J36130">
        <v>-1</v>
      </c>
      <c r="K36130">
        <v>0</v>
      </c>
      <c r="L36130" t="s">
        <v>8</v>
      </c>
      <c r="M36130" t="s">
        <v>18</v>
      </c>
      <c r="N36130" t="s">
        <v>26</v>
      </c>
      <c r="O36130" s="3" t="s">
        <v>837</v>
      </c>
      <c r="P36130" s="10">
        <v>9.3750000000000007E-4</v>
      </c>
      <c r="Q36130" s="12">
        <f t="shared" si="564"/>
        <v>81</v>
      </c>
    </row>
    <row r="36131" spans="1:17" x14ac:dyDescent="0.35">
      <c r="A36131">
        <v>20912625</v>
      </c>
      <c r="B36131">
        <v>56</v>
      </c>
      <c r="C36131" t="s">
        <v>7</v>
      </c>
      <c r="D36131" t="s">
        <v>15</v>
      </c>
      <c r="E36131" t="s">
        <v>18</v>
      </c>
      <c r="F36131" t="s">
        <v>19</v>
      </c>
      <c r="G36131" t="s">
        <v>18</v>
      </c>
      <c r="H36131" t="s">
        <v>341</v>
      </c>
      <c r="I36131">
        <v>3400</v>
      </c>
      <c r="J36131">
        <v>-1</v>
      </c>
      <c r="K36131">
        <v>0</v>
      </c>
      <c r="L36131" t="s">
        <v>8</v>
      </c>
      <c r="M36131" t="s">
        <v>18</v>
      </c>
      <c r="N36131" t="s">
        <v>26</v>
      </c>
      <c r="O36131" s="3" t="s">
        <v>760</v>
      </c>
      <c r="P36131" s="10">
        <v>7.8703703703703705E-4</v>
      </c>
      <c r="Q36131" s="12">
        <f t="shared" si="564"/>
        <v>68</v>
      </c>
    </row>
    <row r="36132" spans="1:17" x14ac:dyDescent="0.35">
      <c r="A36132">
        <v>80956817</v>
      </c>
      <c r="B36132">
        <v>30</v>
      </c>
      <c r="C36132" t="s">
        <v>1926</v>
      </c>
      <c r="D36132" t="s">
        <v>15</v>
      </c>
      <c r="E36132" t="s">
        <v>18</v>
      </c>
      <c r="F36132" t="s">
        <v>19</v>
      </c>
      <c r="G36132" t="s">
        <v>18</v>
      </c>
      <c r="H36132" t="s">
        <v>341</v>
      </c>
      <c r="I36132">
        <v>25900</v>
      </c>
      <c r="J36132">
        <v>-1</v>
      </c>
      <c r="K36132">
        <v>0</v>
      </c>
      <c r="L36132" t="s">
        <v>8</v>
      </c>
      <c r="M36132" t="s">
        <v>18</v>
      </c>
      <c r="N36132" t="s">
        <v>26</v>
      </c>
      <c r="O36132" s="3" t="s">
        <v>370</v>
      </c>
      <c r="P36132" s="10">
        <v>1.4699074074074074E-3</v>
      </c>
      <c r="Q36132" s="12">
        <f t="shared" si="564"/>
        <v>127</v>
      </c>
    </row>
    <row r="36133" spans="1:17" x14ac:dyDescent="0.35">
      <c r="A36133">
        <v>54884779</v>
      </c>
      <c r="B36133">
        <v>28</v>
      </c>
      <c r="C36133" t="s">
        <v>10</v>
      </c>
      <c r="D36133" t="s">
        <v>16</v>
      </c>
      <c r="E36133" t="s">
        <v>18</v>
      </c>
      <c r="F36133" t="s">
        <v>19</v>
      </c>
      <c r="G36133" t="s">
        <v>18</v>
      </c>
      <c r="H36133" t="s">
        <v>341</v>
      </c>
      <c r="I36133">
        <v>21500</v>
      </c>
      <c r="J36133">
        <v>350</v>
      </c>
      <c r="K36133">
        <v>2</v>
      </c>
      <c r="L36133" t="s">
        <v>20</v>
      </c>
      <c r="M36133" t="s">
        <v>18</v>
      </c>
      <c r="N36133" t="s">
        <v>26</v>
      </c>
      <c r="O36133" s="3" t="s">
        <v>404</v>
      </c>
      <c r="P36133" s="10">
        <v>1.8287037037037037E-3</v>
      </c>
      <c r="Q36133" s="12">
        <f t="shared" si="564"/>
        <v>158</v>
      </c>
    </row>
    <row r="36134" spans="1:17" x14ac:dyDescent="0.35">
      <c r="A36134">
        <v>34322533</v>
      </c>
      <c r="B36134">
        <v>46</v>
      </c>
      <c r="C36134" t="s">
        <v>7</v>
      </c>
      <c r="D36134" t="s">
        <v>15</v>
      </c>
      <c r="E36134" t="s">
        <v>18</v>
      </c>
      <c r="F36134" t="s">
        <v>19</v>
      </c>
      <c r="G36134" t="s">
        <v>18</v>
      </c>
      <c r="H36134" t="s">
        <v>341</v>
      </c>
      <c r="I36134">
        <v>0</v>
      </c>
      <c r="J36134">
        <v>-1</v>
      </c>
      <c r="K36134">
        <v>0</v>
      </c>
      <c r="L36134" t="s">
        <v>8</v>
      </c>
      <c r="M36134" t="s">
        <v>18</v>
      </c>
      <c r="N36134" t="s">
        <v>26</v>
      </c>
      <c r="O36134" s="3" t="s">
        <v>664</v>
      </c>
      <c r="P36134" s="10">
        <v>3.0555555555555557E-3</v>
      </c>
      <c r="Q36134" s="12">
        <f t="shared" si="564"/>
        <v>264</v>
      </c>
    </row>
    <row r="36135" spans="1:17" x14ac:dyDescent="0.35">
      <c r="A36135">
        <v>80301465</v>
      </c>
      <c r="B36135">
        <v>44</v>
      </c>
      <c r="C36135" t="s">
        <v>5</v>
      </c>
      <c r="D36135" t="s">
        <v>16</v>
      </c>
      <c r="E36135" t="s">
        <v>18</v>
      </c>
      <c r="F36135" t="s">
        <v>19</v>
      </c>
      <c r="G36135" t="s">
        <v>18</v>
      </c>
      <c r="H36135" t="s">
        <v>341</v>
      </c>
      <c r="I36135">
        <v>14650</v>
      </c>
      <c r="J36135">
        <v>358</v>
      </c>
      <c r="K36135">
        <v>1</v>
      </c>
      <c r="L36135" t="s">
        <v>20</v>
      </c>
      <c r="M36135" t="s">
        <v>18</v>
      </c>
      <c r="N36135" t="s">
        <v>26</v>
      </c>
      <c r="O36135" s="3" t="s">
        <v>457</v>
      </c>
      <c r="P36135" s="10">
        <v>3.9930555555555561E-3</v>
      </c>
      <c r="Q36135" s="12">
        <f t="shared" si="564"/>
        <v>345</v>
      </c>
    </row>
    <row r="36136" spans="1:17" x14ac:dyDescent="0.35">
      <c r="A36136">
        <v>52061669</v>
      </c>
      <c r="B36136">
        <v>36</v>
      </c>
      <c r="C36136" t="s">
        <v>7</v>
      </c>
      <c r="D36136" t="s">
        <v>15</v>
      </c>
      <c r="E36136" t="s">
        <v>18</v>
      </c>
      <c r="F36136" t="s">
        <v>19</v>
      </c>
      <c r="G36136" t="s">
        <v>18</v>
      </c>
      <c r="H36136" t="s">
        <v>341</v>
      </c>
      <c r="I36136">
        <v>0</v>
      </c>
      <c r="J36136">
        <v>361</v>
      </c>
      <c r="K36136">
        <v>8</v>
      </c>
      <c r="L36136" t="s">
        <v>21</v>
      </c>
      <c r="M36136" t="s">
        <v>18</v>
      </c>
      <c r="N36136" t="s">
        <v>26</v>
      </c>
      <c r="O36136" s="3" t="s">
        <v>735</v>
      </c>
      <c r="P36136" s="10">
        <v>2.9398148148148148E-3</v>
      </c>
      <c r="Q36136" s="12">
        <f t="shared" si="564"/>
        <v>254</v>
      </c>
    </row>
    <row r="36137" spans="1:17" x14ac:dyDescent="0.35">
      <c r="A36137">
        <v>32481514</v>
      </c>
      <c r="B36137">
        <v>33</v>
      </c>
      <c r="C36137" t="s">
        <v>5</v>
      </c>
      <c r="D36137" t="s">
        <v>15</v>
      </c>
      <c r="E36137" t="s">
        <v>18</v>
      </c>
      <c r="F36137" t="s">
        <v>19</v>
      </c>
      <c r="G36137" t="s">
        <v>18</v>
      </c>
      <c r="H36137" t="s">
        <v>340</v>
      </c>
      <c r="I36137">
        <v>28250</v>
      </c>
      <c r="J36137">
        <v>-1</v>
      </c>
      <c r="K36137">
        <v>0</v>
      </c>
      <c r="L36137" t="s">
        <v>8</v>
      </c>
      <c r="M36137" t="s">
        <v>18</v>
      </c>
      <c r="N36137" t="s">
        <v>26</v>
      </c>
      <c r="O36137" s="3" t="s">
        <v>844</v>
      </c>
      <c r="P36137" s="10">
        <v>8.9120370370370362E-4</v>
      </c>
      <c r="Q36137" s="12">
        <f t="shared" si="564"/>
        <v>77</v>
      </c>
    </row>
    <row r="36138" spans="1:17" x14ac:dyDescent="0.35">
      <c r="A36138">
        <v>80407664</v>
      </c>
      <c r="B36138">
        <v>46</v>
      </c>
      <c r="C36138" t="s">
        <v>7</v>
      </c>
      <c r="D36138" t="s">
        <v>15</v>
      </c>
      <c r="E36138" t="s">
        <v>18</v>
      </c>
      <c r="F36138" t="s">
        <v>19</v>
      </c>
      <c r="G36138" t="s">
        <v>18</v>
      </c>
      <c r="H36138" t="s">
        <v>341</v>
      </c>
      <c r="I36138">
        <v>-3500</v>
      </c>
      <c r="J36138">
        <v>-1</v>
      </c>
      <c r="K36138">
        <v>0</v>
      </c>
      <c r="L36138" t="s">
        <v>8</v>
      </c>
      <c r="M36138" t="s">
        <v>18</v>
      </c>
      <c r="N36138" t="s">
        <v>26</v>
      </c>
      <c r="O36138" s="3" t="s">
        <v>361</v>
      </c>
      <c r="P36138" s="10">
        <v>2.5347222222222221E-3</v>
      </c>
      <c r="Q36138" s="12">
        <f t="shared" si="564"/>
        <v>219</v>
      </c>
    </row>
    <row r="36139" spans="1:17" x14ac:dyDescent="0.35">
      <c r="A36139">
        <v>58179851</v>
      </c>
      <c r="B36139">
        <v>38</v>
      </c>
      <c r="C36139" t="s">
        <v>1926</v>
      </c>
      <c r="D36139" t="s">
        <v>15</v>
      </c>
      <c r="E36139" t="s">
        <v>18</v>
      </c>
      <c r="F36139" t="s">
        <v>19</v>
      </c>
      <c r="G36139" t="s">
        <v>18</v>
      </c>
      <c r="H36139" t="s">
        <v>341</v>
      </c>
      <c r="I36139">
        <v>0</v>
      </c>
      <c r="J36139">
        <v>-1</v>
      </c>
      <c r="K36139">
        <v>0</v>
      </c>
      <c r="L36139" t="s">
        <v>8</v>
      </c>
      <c r="M36139" t="s">
        <v>18</v>
      </c>
      <c r="N36139" t="s">
        <v>26</v>
      </c>
      <c r="O36139" s="3" t="s">
        <v>451</v>
      </c>
      <c r="P36139" s="10">
        <v>2.0254629629629629E-3</v>
      </c>
      <c r="Q36139" s="12">
        <f t="shared" si="564"/>
        <v>175</v>
      </c>
    </row>
    <row r="36140" spans="1:17" x14ac:dyDescent="0.35">
      <c r="A36140">
        <v>54749319</v>
      </c>
      <c r="B36140">
        <v>39</v>
      </c>
      <c r="C36140" t="s">
        <v>10</v>
      </c>
      <c r="D36140" t="s">
        <v>15</v>
      </c>
      <c r="E36140" t="s">
        <v>18</v>
      </c>
      <c r="F36140" t="s">
        <v>19</v>
      </c>
      <c r="G36140" t="s">
        <v>18</v>
      </c>
      <c r="H36140" t="s">
        <v>341</v>
      </c>
      <c r="I36140">
        <v>40000</v>
      </c>
      <c r="J36140">
        <v>-1</v>
      </c>
      <c r="K36140">
        <v>0</v>
      </c>
      <c r="L36140" t="s">
        <v>8</v>
      </c>
      <c r="M36140" t="s">
        <v>18</v>
      </c>
      <c r="N36140" t="s">
        <v>26</v>
      </c>
      <c r="O36140" s="3" t="s">
        <v>581</v>
      </c>
      <c r="P36140" s="10">
        <v>2.7893518518518519E-3</v>
      </c>
      <c r="Q36140" s="12">
        <f t="shared" si="564"/>
        <v>241</v>
      </c>
    </row>
    <row r="36141" spans="1:17" x14ac:dyDescent="0.35">
      <c r="A36141">
        <v>38084586</v>
      </c>
      <c r="B36141">
        <v>41</v>
      </c>
      <c r="C36141" t="s">
        <v>10</v>
      </c>
      <c r="D36141" t="s">
        <v>17</v>
      </c>
      <c r="E36141" t="s">
        <v>18</v>
      </c>
      <c r="F36141" t="s">
        <v>19</v>
      </c>
      <c r="G36141" t="s">
        <v>18</v>
      </c>
      <c r="H36141" t="s">
        <v>341</v>
      </c>
      <c r="I36141">
        <v>39350</v>
      </c>
      <c r="J36141">
        <v>-1</v>
      </c>
      <c r="K36141">
        <v>0</v>
      </c>
      <c r="L36141" t="s">
        <v>8</v>
      </c>
      <c r="M36141" t="s">
        <v>18</v>
      </c>
      <c r="N36141" t="s">
        <v>26</v>
      </c>
      <c r="O36141" s="3" t="s">
        <v>823</v>
      </c>
      <c r="P36141" s="10">
        <v>3.4375E-3</v>
      </c>
      <c r="Q36141" s="12">
        <f t="shared" si="564"/>
        <v>297</v>
      </c>
    </row>
    <row r="36142" spans="1:17" x14ac:dyDescent="0.35">
      <c r="A36142">
        <v>27499484</v>
      </c>
      <c r="B36142">
        <v>41</v>
      </c>
      <c r="C36142" t="s">
        <v>12</v>
      </c>
      <c r="D36142" t="s">
        <v>16</v>
      </c>
      <c r="E36142" t="s">
        <v>18</v>
      </c>
      <c r="F36142" t="s">
        <v>19</v>
      </c>
      <c r="G36142" t="s">
        <v>18</v>
      </c>
      <c r="H36142" t="s">
        <v>341</v>
      </c>
      <c r="I36142">
        <v>3750</v>
      </c>
      <c r="J36142">
        <v>344</v>
      </c>
      <c r="K36142">
        <v>1</v>
      </c>
      <c r="L36142" t="s">
        <v>20</v>
      </c>
      <c r="M36142" t="s">
        <v>18</v>
      </c>
      <c r="N36142" t="s">
        <v>26</v>
      </c>
      <c r="O36142" s="3" t="s">
        <v>813</v>
      </c>
      <c r="P36142" s="10">
        <v>1.1921296296296296E-3</v>
      </c>
      <c r="Q36142" s="12">
        <f t="shared" si="564"/>
        <v>103</v>
      </c>
    </row>
    <row r="36143" spans="1:17" x14ac:dyDescent="0.35">
      <c r="A36143">
        <v>61373008</v>
      </c>
      <c r="B36143">
        <v>50</v>
      </c>
      <c r="C36143" t="s">
        <v>4</v>
      </c>
      <c r="D36143" t="s">
        <v>17</v>
      </c>
      <c r="E36143" t="s">
        <v>18</v>
      </c>
      <c r="F36143" t="s">
        <v>18</v>
      </c>
      <c r="G36143" t="s">
        <v>18</v>
      </c>
      <c r="H36143" t="s">
        <v>340</v>
      </c>
      <c r="I36143">
        <v>17800</v>
      </c>
      <c r="J36143">
        <v>358</v>
      </c>
      <c r="K36143">
        <v>5</v>
      </c>
      <c r="L36143" t="s">
        <v>21</v>
      </c>
      <c r="M36143" t="s">
        <v>18</v>
      </c>
      <c r="N36143" t="s">
        <v>26</v>
      </c>
      <c r="O36143" s="3" t="s">
        <v>347</v>
      </c>
      <c r="P36143" s="10">
        <v>2.2916666666666667E-3</v>
      </c>
      <c r="Q36143" s="12">
        <f t="shared" si="564"/>
        <v>198</v>
      </c>
    </row>
    <row r="36144" spans="1:17" x14ac:dyDescent="0.35">
      <c r="A36144">
        <v>66189313</v>
      </c>
      <c r="B36144">
        <v>39</v>
      </c>
      <c r="C36144" t="s">
        <v>7</v>
      </c>
      <c r="D36144" t="s">
        <v>15</v>
      </c>
      <c r="E36144" t="s">
        <v>18</v>
      </c>
      <c r="F36144" t="s">
        <v>19</v>
      </c>
      <c r="G36144" t="s">
        <v>18</v>
      </c>
      <c r="H36144" t="s">
        <v>342</v>
      </c>
      <c r="I36144">
        <v>71650</v>
      </c>
      <c r="J36144">
        <v>366</v>
      </c>
      <c r="K36144">
        <v>1</v>
      </c>
      <c r="L36144" t="s">
        <v>21</v>
      </c>
      <c r="M36144" t="s">
        <v>18</v>
      </c>
      <c r="N36144" t="s">
        <v>26</v>
      </c>
      <c r="O36144" s="3" t="s">
        <v>653</v>
      </c>
      <c r="P36144" s="10">
        <v>2.1064814814814813E-3</v>
      </c>
      <c r="Q36144" s="12">
        <f t="shared" si="564"/>
        <v>182</v>
      </c>
    </row>
    <row r="36145" spans="1:17" x14ac:dyDescent="0.35">
      <c r="A36145">
        <v>67679880</v>
      </c>
      <c r="B36145">
        <v>30</v>
      </c>
      <c r="C36145" t="s">
        <v>10</v>
      </c>
      <c r="D36145" t="s">
        <v>16</v>
      </c>
      <c r="E36145" t="s">
        <v>18</v>
      </c>
      <c r="F36145" t="s">
        <v>19</v>
      </c>
      <c r="G36145" t="s">
        <v>18</v>
      </c>
      <c r="H36145" t="s">
        <v>341</v>
      </c>
      <c r="I36145">
        <v>13400</v>
      </c>
      <c r="J36145">
        <v>-1</v>
      </c>
      <c r="K36145">
        <v>0</v>
      </c>
      <c r="L36145" t="s">
        <v>8</v>
      </c>
      <c r="M36145" t="s">
        <v>18</v>
      </c>
      <c r="N36145" t="s">
        <v>26</v>
      </c>
      <c r="O36145" s="3" t="s">
        <v>376</v>
      </c>
      <c r="P36145" s="10">
        <v>2.615740740740741E-3</v>
      </c>
      <c r="Q36145" s="12">
        <f t="shared" si="564"/>
        <v>226</v>
      </c>
    </row>
    <row r="36146" spans="1:17" x14ac:dyDescent="0.35">
      <c r="A36146">
        <v>10964852</v>
      </c>
      <c r="B36146">
        <v>39</v>
      </c>
      <c r="C36146" t="s">
        <v>5</v>
      </c>
      <c r="D36146" t="s">
        <v>17</v>
      </c>
      <c r="E36146" t="s">
        <v>18</v>
      </c>
      <c r="F36146" t="s">
        <v>19</v>
      </c>
      <c r="G36146" t="s">
        <v>18</v>
      </c>
      <c r="H36146" t="s">
        <v>340</v>
      </c>
      <c r="I36146">
        <v>33250</v>
      </c>
      <c r="J36146">
        <v>-1</v>
      </c>
      <c r="K36146">
        <v>0</v>
      </c>
      <c r="L36146" t="s">
        <v>8</v>
      </c>
      <c r="M36146" t="s">
        <v>18</v>
      </c>
      <c r="N36146" t="s">
        <v>26</v>
      </c>
      <c r="O36146" s="3" t="s">
        <v>613</v>
      </c>
      <c r="P36146" s="10">
        <v>1.5393518518518519E-3</v>
      </c>
      <c r="Q36146" s="12">
        <f t="shared" si="564"/>
        <v>133</v>
      </c>
    </row>
    <row r="36147" spans="1:17" x14ac:dyDescent="0.35">
      <c r="A36147">
        <v>70999015</v>
      </c>
      <c r="B36147">
        <v>55</v>
      </c>
      <c r="C36147" t="s">
        <v>5</v>
      </c>
      <c r="D36147" t="s">
        <v>16</v>
      </c>
      <c r="E36147" t="s">
        <v>18</v>
      </c>
      <c r="F36147" t="s">
        <v>19</v>
      </c>
      <c r="G36147" t="s">
        <v>18</v>
      </c>
      <c r="H36147" t="s">
        <v>340</v>
      </c>
      <c r="I36147">
        <v>-35150</v>
      </c>
      <c r="J36147">
        <v>-1</v>
      </c>
      <c r="K36147">
        <v>0</v>
      </c>
      <c r="L36147" t="s">
        <v>8</v>
      </c>
      <c r="M36147" t="s">
        <v>18</v>
      </c>
      <c r="N36147" t="s">
        <v>26</v>
      </c>
      <c r="O36147" s="3" t="s">
        <v>681</v>
      </c>
      <c r="P36147" s="10">
        <v>1.423611111111111E-3</v>
      </c>
      <c r="Q36147" s="12">
        <f t="shared" si="564"/>
        <v>123</v>
      </c>
    </row>
    <row r="36148" spans="1:17" x14ac:dyDescent="0.35">
      <c r="A36148">
        <v>68467928</v>
      </c>
      <c r="B36148">
        <v>37</v>
      </c>
      <c r="C36148" t="s">
        <v>4</v>
      </c>
      <c r="D36148" t="s">
        <v>16</v>
      </c>
      <c r="E36148" t="s">
        <v>18</v>
      </c>
      <c r="F36148" t="s">
        <v>19</v>
      </c>
      <c r="G36148" t="s">
        <v>18</v>
      </c>
      <c r="H36148" t="s">
        <v>340</v>
      </c>
      <c r="I36148">
        <v>227150</v>
      </c>
      <c r="J36148">
        <v>340</v>
      </c>
      <c r="K36148">
        <v>5</v>
      </c>
      <c r="L36148" t="s">
        <v>20</v>
      </c>
      <c r="M36148" t="s">
        <v>18</v>
      </c>
      <c r="N36148" t="s">
        <v>26</v>
      </c>
      <c r="O36148" s="3" t="s">
        <v>354</v>
      </c>
      <c r="P36148" s="10">
        <v>1.5856481481481479E-3</v>
      </c>
      <c r="Q36148" s="12">
        <f t="shared" si="564"/>
        <v>137</v>
      </c>
    </row>
    <row r="36149" spans="1:17" x14ac:dyDescent="0.35">
      <c r="A36149">
        <v>71176568</v>
      </c>
      <c r="B36149">
        <v>46</v>
      </c>
      <c r="C36149" t="s">
        <v>10</v>
      </c>
      <c r="D36149" t="s">
        <v>17</v>
      </c>
      <c r="E36149" t="s">
        <v>18</v>
      </c>
      <c r="F36149" t="s">
        <v>19</v>
      </c>
      <c r="G36149" t="s">
        <v>18</v>
      </c>
      <c r="H36149" t="s">
        <v>341</v>
      </c>
      <c r="I36149">
        <v>17750</v>
      </c>
      <c r="J36149">
        <v>338</v>
      </c>
      <c r="K36149">
        <v>8</v>
      </c>
      <c r="L36149" t="s">
        <v>21</v>
      </c>
      <c r="M36149" t="s">
        <v>18</v>
      </c>
      <c r="N36149" t="s">
        <v>26</v>
      </c>
      <c r="O36149" s="3" t="s">
        <v>740</v>
      </c>
      <c r="P36149" s="10">
        <v>1.4120370370370369E-3</v>
      </c>
      <c r="Q36149" s="12">
        <f t="shared" si="564"/>
        <v>122</v>
      </c>
    </row>
    <row r="36150" spans="1:17" x14ac:dyDescent="0.35">
      <c r="A36150">
        <v>75659755</v>
      </c>
      <c r="B36150">
        <v>41</v>
      </c>
      <c r="C36150" t="s">
        <v>4</v>
      </c>
      <c r="D36150" t="s">
        <v>15</v>
      </c>
      <c r="E36150" t="s">
        <v>18</v>
      </c>
      <c r="F36150" t="s">
        <v>19</v>
      </c>
      <c r="G36150" t="s">
        <v>18</v>
      </c>
      <c r="H36150" t="s">
        <v>340</v>
      </c>
      <c r="I36150">
        <v>-18500</v>
      </c>
      <c r="J36150">
        <v>-1</v>
      </c>
      <c r="K36150">
        <v>0</v>
      </c>
      <c r="L36150" t="s">
        <v>8</v>
      </c>
      <c r="M36150" t="s">
        <v>18</v>
      </c>
      <c r="N36150" t="s">
        <v>26</v>
      </c>
      <c r="O36150" s="3" t="s">
        <v>485</v>
      </c>
      <c r="P36150" s="10">
        <v>2.6967592592592594E-3</v>
      </c>
      <c r="Q36150" s="12">
        <f t="shared" si="564"/>
        <v>233</v>
      </c>
    </row>
    <row r="36151" spans="1:17" x14ac:dyDescent="0.35">
      <c r="A36151">
        <v>47920041</v>
      </c>
      <c r="B36151">
        <v>31</v>
      </c>
      <c r="C36151" t="s">
        <v>14</v>
      </c>
      <c r="D36151" t="s">
        <v>16</v>
      </c>
      <c r="E36151" t="s">
        <v>18</v>
      </c>
      <c r="F36151" t="s">
        <v>19</v>
      </c>
      <c r="G36151" t="s">
        <v>18</v>
      </c>
      <c r="H36151" t="s">
        <v>340</v>
      </c>
      <c r="I36151">
        <v>1250</v>
      </c>
      <c r="J36151">
        <v>368</v>
      </c>
      <c r="K36151">
        <v>2</v>
      </c>
      <c r="L36151" t="s">
        <v>20</v>
      </c>
      <c r="M36151" t="s">
        <v>18</v>
      </c>
      <c r="N36151" t="s">
        <v>26</v>
      </c>
      <c r="O36151" s="3" t="s">
        <v>472</v>
      </c>
      <c r="P36151" s="10">
        <v>9.8379629629629642E-4</v>
      </c>
      <c r="Q36151" s="12">
        <f t="shared" si="564"/>
        <v>85</v>
      </c>
    </row>
    <row r="36152" spans="1:17" x14ac:dyDescent="0.35">
      <c r="A36152">
        <v>21235020</v>
      </c>
      <c r="B36152">
        <v>38</v>
      </c>
      <c r="C36152" t="s">
        <v>4</v>
      </c>
      <c r="D36152" t="s">
        <v>17</v>
      </c>
      <c r="E36152" t="s">
        <v>18</v>
      </c>
      <c r="F36152" t="s">
        <v>19</v>
      </c>
      <c r="G36152" t="s">
        <v>18</v>
      </c>
      <c r="H36152" t="s">
        <v>8</v>
      </c>
      <c r="I36152">
        <v>24400</v>
      </c>
      <c r="J36152">
        <v>-1</v>
      </c>
      <c r="K36152">
        <v>0</v>
      </c>
      <c r="L36152" t="s">
        <v>8</v>
      </c>
      <c r="M36152" t="s">
        <v>18</v>
      </c>
      <c r="N36152" t="s">
        <v>26</v>
      </c>
      <c r="O36152" s="3" t="s">
        <v>475</v>
      </c>
      <c r="P36152" s="10">
        <v>2.7546296296296294E-3</v>
      </c>
      <c r="Q36152" s="12">
        <f t="shared" si="564"/>
        <v>238</v>
      </c>
    </row>
    <row r="36153" spans="1:17" x14ac:dyDescent="0.35">
      <c r="A36153">
        <v>34335327</v>
      </c>
      <c r="B36153">
        <v>39</v>
      </c>
      <c r="C36153" t="s">
        <v>1926</v>
      </c>
      <c r="D36153" t="s">
        <v>15</v>
      </c>
      <c r="E36153" t="s">
        <v>18</v>
      </c>
      <c r="F36153" t="s">
        <v>19</v>
      </c>
      <c r="G36153" t="s">
        <v>18</v>
      </c>
      <c r="H36153" t="s">
        <v>341</v>
      </c>
      <c r="I36153">
        <v>8500</v>
      </c>
      <c r="J36153">
        <v>-1</v>
      </c>
      <c r="K36153">
        <v>0</v>
      </c>
      <c r="L36153" t="s">
        <v>8</v>
      </c>
      <c r="M36153" t="s">
        <v>18</v>
      </c>
      <c r="N36153" t="s">
        <v>26</v>
      </c>
      <c r="O36153" s="3" t="s">
        <v>516</v>
      </c>
      <c r="P36153" s="10">
        <v>4.7222222222222223E-3</v>
      </c>
      <c r="Q36153" s="12">
        <f t="shared" si="564"/>
        <v>408</v>
      </c>
    </row>
    <row r="36154" spans="1:17" x14ac:dyDescent="0.35">
      <c r="A36154">
        <v>63402769</v>
      </c>
      <c r="B36154">
        <v>44</v>
      </c>
      <c r="C36154" t="s">
        <v>1926</v>
      </c>
      <c r="D36154" t="s">
        <v>15</v>
      </c>
      <c r="E36154" t="s">
        <v>18</v>
      </c>
      <c r="F36154" t="s">
        <v>19</v>
      </c>
      <c r="G36154" t="s">
        <v>19</v>
      </c>
      <c r="H36154" t="s">
        <v>341</v>
      </c>
      <c r="I36154">
        <v>62400</v>
      </c>
      <c r="J36154">
        <v>-1</v>
      </c>
      <c r="K36154">
        <v>0</v>
      </c>
      <c r="L36154" t="s">
        <v>8</v>
      </c>
      <c r="M36154" t="s">
        <v>18</v>
      </c>
      <c r="N36154" t="s">
        <v>26</v>
      </c>
      <c r="O36154" s="3" t="s">
        <v>996</v>
      </c>
      <c r="P36154" s="10">
        <v>4.9537037037037041E-3</v>
      </c>
      <c r="Q36154" s="12">
        <f t="shared" si="564"/>
        <v>428</v>
      </c>
    </row>
    <row r="36155" spans="1:17" x14ac:dyDescent="0.35">
      <c r="A36155">
        <v>12169374</v>
      </c>
      <c r="B36155">
        <v>35</v>
      </c>
      <c r="C36155" t="s">
        <v>7</v>
      </c>
      <c r="D36155" t="s">
        <v>16</v>
      </c>
      <c r="E36155" t="s">
        <v>18</v>
      </c>
      <c r="F36155" t="s">
        <v>19</v>
      </c>
      <c r="G36155" t="s">
        <v>18</v>
      </c>
      <c r="H36155" t="s">
        <v>341</v>
      </c>
      <c r="I36155">
        <v>175350</v>
      </c>
      <c r="J36155">
        <v>-1</v>
      </c>
      <c r="K36155">
        <v>0</v>
      </c>
      <c r="L36155" t="s">
        <v>8</v>
      </c>
      <c r="M36155" t="s">
        <v>18</v>
      </c>
      <c r="N36155" t="s">
        <v>26</v>
      </c>
      <c r="O36155" s="3" t="s">
        <v>879</v>
      </c>
      <c r="P36155" s="10">
        <v>4.8842592592592592E-3</v>
      </c>
      <c r="Q36155" s="12">
        <f t="shared" si="564"/>
        <v>422</v>
      </c>
    </row>
    <row r="36156" spans="1:17" x14ac:dyDescent="0.35">
      <c r="A36156">
        <v>55664740</v>
      </c>
      <c r="B36156">
        <v>34</v>
      </c>
      <c r="C36156" t="s">
        <v>11</v>
      </c>
      <c r="D36156" t="s">
        <v>16</v>
      </c>
      <c r="E36156" t="s">
        <v>18</v>
      </c>
      <c r="F36156" t="s">
        <v>19</v>
      </c>
      <c r="G36156" t="s">
        <v>18</v>
      </c>
      <c r="H36156" t="s">
        <v>340</v>
      </c>
      <c r="I36156">
        <v>29450</v>
      </c>
      <c r="J36156">
        <v>367</v>
      </c>
      <c r="K36156">
        <v>1</v>
      </c>
      <c r="L36156" t="s">
        <v>21</v>
      </c>
      <c r="M36156" t="s">
        <v>18</v>
      </c>
      <c r="N36156" t="s">
        <v>26</v>
      </c>
      <c r="O36156" s="3" t="s">
        <v>878</v>
      </c>
      <c r="P36156" s="10">
        <v>5.0925925925925921E-4</v>
      </c>
      <c r="Q36156" s="12">
        <f t="shared" si="564"/>
        <v>44</v>
      </c>
    </row>
    <row r="36157" spans="1:17" x14ac:dyDescent="0.35">
      <c r="A36157">
        <v>87358252</v>
      </c>
      <c r="B36157">
        <v>36</v>
      </c>
      <c r="C36157" t="s">
        <v>5</v>
      </c>
      <c r="D36157" t="s">
        <v>16</v>
      </c>
      <c r="E36157" t="s">
        <v>18</v>
      </c>
      <c r="F36157" t="s">
        <v>19</v>
      </c>
      <c r="G36157" t="s">
        <v>18</v>
      </c>
      <c r="H36157" t="s">
        <v>340</v>
      </c>
      <c r="I36157">
        <v>12550</v>
      </c>
      <c r="J36157">
        <v>-1</v>
      </c>
      <c r="K36157">
        <v>0</v>
      </c>
      <c r="L36157" t="s">
        <v>8</v>
      </c>
      <c r="M36157" t="s">
        <v>18</v>
      </c>
      <c r="N36157" t="s">
        <v>26</v>
      </c>
      <c r="O36157" s="3" t="s">
        <v>401</v>
      </c>
      <c r="P36157" s="10">
        <v>1.0532407407407407E-3</v>
      </c>
      <c r="Q36157" s="12">
        <f t="shared" si="564"/>
        <v>91</v>
      </c>
    </row>
    <row r="36158" spans="1:17" x14ac:dyDescent="0.35">
      <c r="A36158">
        <v>63251297</v>
      </c>
      <c r="B36158">
        <v>58</v>
      </c>
      <c r="C36158" t="s">
        <v>9</v>
      </c>
      <c r="D36158" t="s">
        <v>17</v>
      </c>
      <c r="E36158" t="s">
        <v>18</v>
      </c>
      <c r="F36158" t="s">
        <v>19</v>
      </c>
      <c r="G36158" t="s">
        <v>18</v>
      </c>
      <c r="H36158" t="s">
        <v>341</v>
      </c>
      <c r="I36158">
        <v>-40400</v>
      </c>
      <c r="J36158">
        <v>-1</v>
      </c>
      <c r="K36158">
        <v>0</v>
      </c>
      <c r="L36158" t="s">
        <v>8</v>
      </c>
      <c r="M36158" t="s">
        <v>18</v>
      </c>
      <c r="N36158" t="s">
        <v>26</v>
      </c>
      <c r="O36158" s="3" t="s">
        <v>558</v>
      </c>
      <c r="P36158" s="10">
        <v>8.6805555555555551E-4</v>
      </c>
      <c r="Q36158" s="12">
        <f t="shared" si="564"/>
        <v>75</v>
      </c>
    </row>
    <row r="36159" spans="1:17" x14ac:dyDescent="0.35">
      <c r="A36159">
        <v>54758919</v>
      </c>
      <c r="B36159">
        <v>31</v>
      </c>
      <c r="C36159" t="s">
        <v>7</v>
      </c>
      <c r="D36159" t="s">
        <v>17</v>
      </c>
      <c r="E36159" t="s">
        <v>18</v>
      </c>
      <c r="F36159" t="s">
        <v>19</v>
      </c>
      <c r="G36159" t="s">
        <v>18</v>
      </c>
      <c r="H36159" t="s">
        <v>342</v>
      </c>
      <c r="I36159">
        <v>50</v>
      </c>
      <c r="J36159">
        <v>336</v>
      </c>
      <c r="K36159">
        <v>9</v>
      </c>
      <c r="L36159" t="s">
        <v>20</v>
      </c>
      <c r="M36159" t="s">
        <v>18</v>
      </c>
      <c r="N36159" t="s">
        <v>26</v>
      </c>
      <c r="O36159" s="3" t="s">
        <v>697</v>
      </c>
      <c r="P36159" s="10">
        <v>4.1666666666666669E-4</v>
      </c>
      <c r="Q36159" s="12">
        <f t="shared" si="564"/>
        <v>36</v>
      </c>
    </row>
    <row r="36160" spans="1:17" x14ac:dyDescent="0.35">
      <c r="A36160">
        <v>50812786</v>
      </c>
      <c r="B36160">
        <v>44</v>
      </c>
      <c r="C36160" t="s">
        <v>4</v>
      </c>
      <c r="D36160" t="s">
        <v>15</v>
      </c>
      <c r="E36160" t="s">
        <v>18</v>
      </c>
      <c r="F36160" t="s">
        <v>19</v>
      </c>
      <c r="G36160" t="s">
        <v>18</v>
      </c>
      <c r="H36160" t="s">
        <v>341</v>
      </c>
      <c r="I36160">
        <v>21900</v>
      </c>
      <c r="J36160">
        <v>303</v>
      </c>
      <c r="K36160">
        <v>1</v>
      </c>
      <c r="L36160" t="s">
        <v>20</v>
      </c>
      <c r="M36160" t="s">
        <v>18</v>
      </c>
      <c r="N36160" t="s">
        <v>26</v>
      </c>
      <c r="O36160" s="3" t="s">
        <v>711</v>
      </c>
      <c r="P36160" s="10">
        <v>4.2824074074074075E-4</v>
      </c>
      <c r="Q36160" s="12">
        <f t="shared" si="564"/>
        <v>37</v>
      </c>
    </row>
    <row r="36161" spans="1:17" x14ac:dyDescent="0.35">
      <c r="A36161">
        <v>36057169</v>
      </c>
      <c r="B36161">
        <v>41</v>
      </c>
      <c r="C36161" t="s">
        <v>1926</v>
      </c>
      <c r="D36161" t="s">
        <v>15</v>
      </c>
      <c r="E36161" t="s">
        <v>18</v>
      </c>
      <c r="F36161" t="s">
        <v>19</v>
      </c>
      <c r="G36161" t="s">
        <v>18</v>
      </c>
      <c r="H36161" t="s">
        <v>341</v>
      </c>
      <c r="I36161">
        <v>27450</v>
      </c>
      <c r="J36161">
        <v>-1</v>
      </c>
      <c r="K36161">
        <v>0</v>
      </c>
      <c r="L36161" t="s">
        <v>8</v>
      </c>
      <c r="M36161" t="s">
        <v>18</v>
      </c>
      <c r="N36161" t="s">
        <v>26</v>
      </c>
      <c r="O36161" s="3" t="s">
        <v>625</v>
      </c>
      <c r="P36161" s="10">
        <v>3.7731481481481483E-3</v>
      </c>
      <c r="Q36161" s="12">
        <f t="shared" si="564"/>
        <v>326</v>
      </c>
    </row>
    <row r="36162" spans="1:17" x14ac:dyDescent="0.35">
      <c r="A36162">
        <v>19044648</v>
      </c>
      <c r="B36162">
        <v>36</v>
      </c>
      <c r="C36162" t="s">
        <v>13</v>
      </c>
      <c r="D36162" t="s">
        <v>15</v>
      </c>
      <c r="E36162" t="s">
        <v>18</v>
      </c>
      <c r="F36162" t="s">
        <v>19</v>
      </c>
      <c r="G36162" t="s">
        <v>18</v>
      </c>
      <c r="H36162" t="s">
        <v>341</v>
      </c>
      <c r="I36162">
        <v>20450</v>
      </c>
      <c r="J36162">
        <v>-1</v>
      </c>
      <c r="K36162">
        <v>0</v>
      </c>
      <c r="L36162" t="s">
        <v>8</v>
      </c>
      <c r="M36162" t="s">
        <v>18</v>
      </c>
      <c r="N36162" t="s">
        <v>26</v>
      </c>
      <c r="O36162" s="3" t="s">
        <v>393</v>
      </c>
      <c r="P36162" s="10">
        <v>1.2037037037037038E-3</v>
      </c>
      <c r="Q36162" s="12">
        <f t="shared" ref="Q36162:Q36225" si="565">MINUTE(P36162)*60+SECOND(P36162)</f>
        <v>104</v>
      </c>
    </row>
    <row r="36163" spans="1:17" x14ac:dyDescent="0.35">
      <c r="A36163">
        <v>51006077</v>
      </c>
      <c r="B36163">
        <v>38</v>
      </c>
      <c r="C36163" t="s">
        <v>5</v>
      </c>
      <c r="D36163" t="s">
        <v>17</v>
      </c>
      <c r="E36163" t="s">
        <v>18</v>
      </c>
      <c r="F36163" t="s">
        <v>19</v>
      </c>
      <c r="G36163" t="s">
        <v>18</v>
      </c>
      <c r="H36163" t="s">
        <v>341</v>
      </c>
      <c r="I36163">
        <v>28300</v>
      </c>
      <c r="J36163">
        <v>275</v>
      </c>
      <c r="K36163">
        <v>2</v>
      </c>
      <c r="L36163" t="s">
        <v>20</v>
      </c>
      <c r="M36163" t="s">
        <v>18</v>
      </c>
      <c r="N36163" t="s">
        <v>26</v>
      </c>
      <c r="O36163" s="3" t="s">
        <v>878</v>
      </c>
      <c r="P36163" s="10">
        <v>5.0925925925925921E-4</v>
      </c>
      <c r="Q36163" s="12">
        <f t="shared" si="565"/>
        <v>44</v>
      </c>
    </row>
    <row r="36164" spans="1:17" x14ac:dyDescent="0.35">
      <c r="A36164">
        <v>39228078</v>
      </c>
      <c r="B36164">
        <v>35</v>
      </c>
      <c r="C36164" t="s">
        <v>1926</v>
      </c>
      <c r="D36164" t="s">
        <v>16</v>
      </c>
      <c r="E36164" t="s">
        <v>18</v>
      </c>
      <c r="F36164" t="s">
        <v>19</v>
      </c>
      <c r="G36164" t="s">
        <v>18</v>
      </c>
      <c r="H36164" t="s">
        <v>341</v>
      </c>
      <c r="I36164">
        <v>0</v>
      </c>
      <c r="J36164">
        <v>-1</v>
      </c>
      <c r="K36164">
        <v>0</v>
      </c>
      <c r="L36164" t="s">
        <v>8</v>
      </c>
      <c r="M36164" t="s">
        <v>18</v>
      </c>
      <c r="N36164" t="s">
        <v>26</v>
      </c>
      <c r="O36164" s="3" t="s">
        <v>794</v>
      </c>
      <c r="P36164" s="10">
        <v>4.3518518518518515E-3</v>
      </c>
      <c r="Q36164" s="12">
        <f t="shared" si="565"/>
        <v>376</v>
      </c>
    </row>
    <row r="36165" spans="1:17" x14ac:dyDescent="0.35">
      <c r="A36165">
        <v>18889674</v>
      </c>
      <c r="B36165">
        <v>57</v>
      </c>
      <c r="C36165" t="s">
        <v>5</v>
      </c>
      <c r="D36165" t="s">
        <v>17</v>
      </c>
      <c r="E36165" t="s">
        <v>18</v>
      </c>
      <c r="F36165" t="s">
        <v>19</v>
      </c>
      <c r="G36165" t="s">
        <v>18</v>
      </c>
      <c r="H36165" t="s">
        <v>342</v>
      </c>
      <c r="I36165">
        <v>650</v>
      </c>
      <c r="J36165">
        <v>368</v>
      </c>
      <c r="K36165">
        <v>2</v>
      </c>
      <c r="L36165" t="s">
        <v>20</v>
      </c>
      <c r="M36165" t="s">
        <v>18</v>
      </c>
      <c r="N36165" t="s">
        <v>26</v>
      </c>
      <c r="O36165" s="3" t="s">
        <v>659</v>
      </c>
      <c r="P36165" s="10">
        <v>3.7384259259259263E-3</v>
      </c>
      <c r="Q36165" s="12">
        <f t="shared" si="565"/>
        <v>323</v>
      </c>
    </row>
    <row r="36166" spans="1:17" x14ac:dyDescent="0.35">
      <c r="A36166">
        <v>40609571</v>
      </c>
      <c r="B36166">
        <v>34</v>
      </c>
      <c r="C36166" t="s">
        <v>10</v>
      </c>
      <c r="D36166" t="s">
        <v>17</v>
      </c>
      <c r="E36166" t="s">
        <v>18</v>
      </c>
      <c r="F36166" t="s">
        <v>19</v>
      </c>
      <c r="G36166" t="s">
        <v>19</v>
      </c>
      <c r="H36166" t="s">
        <v>340</v>
      </c>
      <c r="I36166">
        <v>40000</v>
      </c>
      <c r="J36166">
        <v>-1</v>
      </c>
      <c r="K36166">
        <v>0</v>
      </c>
      <c r="L36166" t="s">
        <v>8</v>
      </c>
      <c r="M36166" t="s">
        <v>18</v>
      </c>
      <c r="N36166" t="s">
        <v>26</v>
      </c>
      <c r="O36166" s="3" t="s">
        <v>506</v>
      </c>
      <c r="P36166" s="10">
        <v>3.5763888888888894E-3</v>
      </c>
      <c r="Q36166" s="12">
        <f t="shared" si="565"/>
        <v>309</v>
      </c>
    </row>
    <row r="36167" spans="1:17" x14ac:dyDescent="0.35">
      <c r="A36167">
        <v>58365277</v>
      </c>
      <c r="B36167">
        <v>34</v>
      </c>
      <c r="C36167" t="s">
        <v>7</v>
      </c>
      <c r="D36167" t="s">
        <v>16</v>
      </c>
      <c r="E36167" t="s">
        <v>18</v>
      </c>
      <c r="F36167" t="s">
        <v>19</v>
      </c>
      <c r="G36167" t="s">
        <v>18</v>
      </c>
      <c r="H36167" t="s">
        <v>341</v>
      </c>
      <c r="I36167">
        <v>27550</v>
      </c>
      <c r="J36167">
        <v>-1</v>
      </c>
      <c r="K36167">
        <v>0</v>
      </c>
      <c r="L36167" t="s">
        <v>8</v>
      </c>
      <c r="M36167" t="s">
        <v>18</v>
      </c>
      <c r="N36167" t="s">
        <v>26</v>
      </c>
      <c r="O36167" s="3" t="s">
        <v>600</v>
      </c>
      <c r="P36167" s="10">
        <v>4.0162037037037033E-3</v>
      </c>
      <c r="Q36167" s="12">
        <f t="shared" si="565"/>
        <v>347</v>
      </c>
    </row>
    <row r="36168" spans="1:17" x14ac:dyDescent="0.35">
      <c r="A36168">
        <v>18624287</v>
      </c>
      <c r="B36168">
        <v>59</v>
      </c>
      <c r="C36168" t="s">
        <v>4</v>
      </c>
      <c r="D36168" t="s">
        <v>15</v>
      </c>
      <c r="E36168" t="s">
        <v>18</v>
      </c>
      <c r="F36168" t="s">
        <v>19</v>
      </c>
      <c r="G36168" t="s">
        <v>18</v>
      </c>
      <c r="H36168" t="s">
        <v>342</v>
      </c>
      <c r="I36168">
        <v>0</v>
      </c>
      <c r="J36168">
        <v>-1</v>
      </c>
      <c r="K36168">
        <v>0</v>
      </c>
      <c r="L36168" t="s">
        <v>8</v>
      </c>
      <c r="M36168" t="s">
        <v>18</v>
      </c>
      <c r="N36168" t="s">
        <v>26</v>
      </c>
      <c r="O36168" s="3" t="s">
        <v>489</v>
      </c>
      <c r="P36168" s="10">
        <v>1.5046296296296294E-3</v>
      </c>
      <c r="Q36168" s="12">
        <f t="shared" si="565"/>
        <v>130</v>
      </c>
    </row>
    <row r="36169" spans="1:17" x14ac:dyDescent="0.35">
      <c r="A36169">
        <v>86185509</v>
      </c>
      <c r="B36169">
        <v>39</v>
      </c>
      <c r="C36169" t="s">
        <v>4</v>
      </c>
      <c r="D36169" t="s">
        <v>17</v>
      </c>
      <c r="E36169" t="s">
        <v>18</v>
      </c>
      <c r="F36169" t="s">
        <v>19</v>
      </c>
      <c r="G36169" t="s">
        <v>18</v>
      </c>
      <c r="H36169" t="s">
        <v>342</v>
      </c>
      <c r="I36169">
        <v>25800</v>
      </c>
      <c r="J36169">
        <v>-1</v>
      </c>
      <c r="K36169">
        <v>0</v>
      </c>
      <c r="L36169" t="s">
        <v>8</v>
      </c>
      <c r="M36169" t="s">
        <v>18</v>
      </c>
      <c r="N36169" t="s">
        <v>26</v>
      </c>
      <c r="O36169" s="3" t="s">
        <v>738</v>
      </c>
      <c r="P36169" s="10">
        <v>2.3958333333333336E-3</v>
      </c>
      <c r="Q36169" s="12">
        <f t="shared" si="565"/>
        <v>207</v>
      </c>
    </row>
    <row r="36170" spans="1:17" x14ac:dyDescent="0.35">
      <c r="A36170">
        <v>38777776</v>
      </c>
      <c r="B36170">
        <v>27</v>
      </c>
      <c r="C36170" t="s">
        <v>1926</v>
      </c>
      <c r="D36170" t="s">
        <v>16</v>
      </c>
      <c r="E36170" t="s">
        <v>18</v>
      </c>
      <c r="F36170" t="s">
        <v>19</v>
      </c>
      <c r="G36170" t="s">
        <v>18</v>
      </c>
      <c r="H36170" t="s">
        <v>341</v>
      </c>
      <c r="I36170">
        <v>150</v>
      </c>
      <c r="J36170">
        <v>-1</v>
      </c>
      <c r="K36170">
        <v>0</v>
      </c>
      <c r="L36170" t="s">
        <v>8</v>
      </c>
      <c r="M36170" t="s">
        <v>18</v>
      </c>
      <c r="N36170" t="s">
        <v>26</v>
      </c>
      <c r="O36170" s="3" t="s">
        <v>502</v>
      </c>
      <c r="P36170" s="10">
        <v>4.0046296296296297E-3</v>
      </c>
      <c r="Q36170" s="12">
        <f t="shared" si="565"/>
        <v>346</v>
      </c>
    </row>
    <row r="36171" spans="1:17" x14ac:dyDescent="0.35">
      <c r="A36171">
        <v>44101801</v>
      </c>
      <c r="B36171">
        <v>31</v>
      </c>
      <c r="C36171" t="s">
        <v>7</v>
      </c>
      <c r="D36171" t="s">
        <v>17</v>
      </c>
      <c r="E36171" t="s">
        <v>18</v>
      </c>
      <c r="F36171" t="s">
        <v>19</v>
      </c>
      <c r="G36171" t="s">
        <v>18</v>
      </c>
      <c r="H36171" t="s">
        <v>341</v>
      </c>
      <c r="I36171">
        <v>-10450</v>
      </c>
      <c r="J36171">
        <v>367</v>
      </c>
      <c r="K36171">
        <v>2</v>
      </c>
      <c r="L36171" t="s">
        <v>20</v>
      </c>
      <c r="M36171" t="s">
        <v>18</v>
      </c>
      <c r="N36171" t="s">
        <v>26</v>
      </c>
      <c r="O36171" s="3" t="s">
        <v>407</v>
      </c>
      <c r="P36171" s="10">
        <v>1.7824074074074072E-3</v>
      </c>
      <c r="Q36171" s="12">
        <f t="shared" si="565"/>
        <v>154</v>
      </c>
    </row>
    <row r="36172" spans="1:17" x14ac:dyDescent="0.35">
      <c r="A36172">
        <v>20782207</v>
      </c>
      <c r="B36172">
        <v>32</v>
      </c>
      <c r="C36172" t="s">
        <v>7</v>
      </c>
      <c r="D36172" t="s">
        <v>16</v>
      </c>
      <c r="E36172" t="s">
        <v>18</v>
      </c>
      <c r="F36172" t="s">
        <v>19</v>
      </c>
      <c r="G36172" t="s">
        <v>18</v>
      </c>
      <c r="H36172" t="s">
        <v>341</v>
      </c>
      <c r="I36172">
        <v>27050</v>
      </c>
      <c r="J36172">
        <v>-1</v>
      </c>
      <c r="K36172">
        <v>0</v>
      </c>
      <c r="L36172" t="s">
        <v>8</v>
      </c>
      <c r="M36172" t="s">
        <v>18</v>
      </c>
      <c r="N36172" t="s">
        <v>26</v>
      </c>
      <c r="O36172" s="3" t="s">
        <v>720</v>
      </c>
      <c r="P36172" s="10">
        <v>2.3379629629629631E-3</v>
      </c>
      <c r="Q36172" s="12">
        <f t="shared" si="565"/>
        <v>202</v>
      </c>
    </row>
    <row r="36173" spans="1:17" x14ac:dyDescent="0.35">
      <c r="A36173">
        <v>10074838</v>
      </c>
      <c r="B36173">
        <v>55</v>
      </c>
      <c r="C36173" t="s">
        <v>4</v>
      </c>
      <c r="D36173" t="s">
        <v>17</v>
      </c>
      <c r="E36173" t="s">
        <v>18</v>
      </c>
      <c r="F36173" t="s">
        <v>19</v>
      </c>
      <c r="G36173" t="s">
        <v>18</v>
      </c>
      <c r="H36173" t="s">
        <v>340</v>
      </c>
      <c r="I36173">
        <v>24050</v>
      </c>
      <c r="J36173">
        <v>298</v>
      </c>
      <c r="K36173">
        <v>3</v>
      </c>
      <c r="L36173" t="s">
        <v>20</v>
      </c>
      <c r="M36173" t="s">
        <v>18</v>
      </c>
      <c r="N36173" t="s">
        <v>26</v>
      </c>
      <c r="O36173" s="3" t="s">
        <v>699</v>
      </c>
      <c r="P36173" s="10">
        <v>1.7013888888888892E-3</v>
      </c>
      <c r="Q36173" s="12">
        <f t="shared" si="565"/>
        <v>147</v>
      </c>
    </row>
    <row r="36174" spans="1:17" x14ac:dyDescent="0.35">
      <c r="A36174">
        <v>55528330</v>
      </c>
      <c r="B36174">
        <v>41</v>
      </c>
      <c r="C36174" t="s">
        <v>1926</v>
      </c>
      <c r="D36174" t="s">
        <v>15</v>
      </c>
      <c r="E36174" t="s">
        <v>18</v>
      </c>
      <c r="F36174" t="s">
        <v>18</v>
      </c>
      <c r="G36174" t="s">
        <v>19</v>
      </c>
      <c r="H36174" t="s">
        <v>341</v>
      </c>
      <c r="I36174">
        <v>37600</v>
      </c>
      <c r="J36174">
        <v>-1</v>
      </c>
      <c r="K36174">
        <v>0</v>
      </c>
      <c r="L36174" t="s">
        <v>8</v>
      </c>
      <c r="M36174" t="s">
        <v>18</v>
      </c>
      <c r="N36174" t="s">
        <v>26</v>
      </c>
      <c r="O36174" s="3" t="s">
        <v>921</v>
      </c>
      <c r="P36174" s="10">
        <v>9.9537037037037042E-4</v>
      </c>
      <c r="Q36174" s="12">
        <f t="shared" si="565"/>
        <v>86</v>
      </c>
    </row>
    <row r="36175" spans="1:17" x14ac:dyDescent="0.35">
      <c r="A36175">
        <v>73110514</v>
      </c>
      <c r="B36175">
        <v>39</v>
      </c>
      <c r="C36175" t="s">
        <v>10</v>
      </c>
      <c r="D36175" t="s">
        <v>15</v>
      </c>
      <c r="E36175" t="s">
        <v>18</v>
      </c>
      <c r="F36175" t="s">
        <v>19</v>
      </c>
      <c r="G36175" t="s">
        <v>18</v>
      </c>
      <c r="H36175" t="s">
        <v>341</v>
      </c>
      <c r="I36175">
        <v>0</v>
      </c>
      <c r="J36175">
        <v>-1</v>
      </c>
      <c r="K36175">
        <v>0</v>
      </c>
      <c r="L36175" t="s">
        <v>8</v>
      </c>
      <c r="M36175" t="s">
        <v>18</v>
      </c>
      <c r="N36175" t="s">
        <v>26</v>
      </c>
      <c r="O36175" s="3" t="s">
        <v>594</v>
      </c>
      <c r="P36175" s="10">
        <v>5.8217592592592592E-3</v>
      </c>
      <c r="Q36175" s="12">
        <f t="shared" si="565"/>
        <v>503</v>
      </c>
    </row>
    <row r="36176" spans="1:17" x14ac:dyDescent="0.35">
      <c r="A36176">
        <v>56314667</v>
      </c>
      <c r="B36176">
        <v>41</v>
      </c>
      <c r="C36176" t="s">
        <v>4</v>
      </c>
      <c r="D36176" t="s">
        <v>15</v>
      </c>
      <c r="E36176" t="s">
        <v>18</v>
      </c>
      <c r="F36176" t="s">
        <v>19</v>
      </c>
      <c r="G36176" t="s">
        <v>18</v>
      </c>
      <c r="H36176" t="s">
        <v>341</v>
      </c>
      <c r="I36176">
        <v>2050</v>
      </c>
      <c r="J36176">
        <v>364</v>
      </c>
      <c r="K36176">
        <v>6</v>
      </c>
      <c r="L36176" t="s">
        <v>21</v>
      </c>
      <c r="M36176" t="s">
        <v>18</v>
      </c>
      <c r="N36176" t="s">
        <v>26</v>
      </c>
      <c r="O36176" s="3" t="s">
        <v>405</v>
      </c>
      <c r="P36176" s="10">
        <v>2.0486111111111113E-3</v>
      </c>
      <c r="Q36176" s="12">
        <f t="shared" si="565"/>
        <v>177</v>
      </c>
    </row>
    <row r="36177" spans="1:17" x14ac:dyDescent="0.35">
      <c r="A36177">
        <v>51365040</v>
      </c>
      <c r="B36177">
        <v>48</v>
      </c>
      <c r="C36177" t="s">
        <v>1926</v>
      </c>
      <c r="D36177" t="s">
        <v>15</v>
      </c>
      <c r="E36177" t="s">
        <v>18</v>
      </c>
      <c r="F36177" t="s">
        <v>19</v>
      </c>
      <c r="G36177" t="s">
        <v>18</v>
      </c>
      <c r="H36177" t="s">
        <v>341</v>
      </c>
      <c r="I36177">
        <v>12850</v>
      </c>
      <c r="J36177">
        <v>358</v>
      </c>
      <c r="K36177">
        <v>11</v>
      </c>
      <c r="L36177" t="s">
        <v>20</v>
      </c>
      <c r="M36177" t="s">
        <v>18</v>
      </c>
      <c r="N36177" t="s">
        <v>26</v>
      </c>
      <c r="O36177" s="3" t="s">
        <v>469</v>
      </c>
      <c r="P36177" s="10">
        <v>2.1527777777777778E-3</v>
      </c>
      <c r="Q36177" s="12">
        <f t="shared" si="565"/>
        <v>186</v>
      </c>
    </row>
    <row r="36178" spans="1:17" x14ac:dyDescent="0.35">
      <c r="A36178">
        <v>13945676</v>
      </c>
      <c r="B36178">
        <v>52</v>
      </c>
      <c r="C36178" t="s">
        <v>7</v>
      </c>
      <c r="D36178" t="s">
        <v>15</v>
      </c>
      <c r="E36178" t="s">
        <v>18</v>
      </c>
      <c r="F36178" t="s">
        <v>18</v>
      </c>
      <c r="G36178" t="s">
        <v>18</v>
      </c>
      <c r="H36178" t="s">
        <v>342</v>
      </c>
      <c r="I36178">
        <v>85250</v>
      </c>
      <c r="J36178">
        <v>-1</v>
      </c>
      <c r="K36178">
        <v>0</v>
      </c>
      <c r="L36178" t="s">
        <v>8</v>
      </c>
      <c r="M36178" t="s">
        <v>18</v>
      </c>
      <c r="N36178" t="s">
        <v>26</v>
      </c>
      <c r="O36178" s="3" t="s">
        <v>987</v>
      </c>
      <c r="P36178" s="10">
        <v>3.8657407407407408E-3</v>
      </c>
      <c r="Q36178" s="12">
        <f t="shared" si="565"/>
        <v>334</v>
      </c>
    </row>
    <row r="36179" spans="1:17" x14ac:dyDescent="0.35">
      <c r="A36179">
        <v>81787566</v>
      </c>
      <c r="B36179">
        <v>31</v>
      </c>
      <c r="C36179" t="s">
        <v>10</v>
      </c>
      <c r="D36179" t="s">
        <v>15</v>
      </c>
      <c r="E36179" t="s">
        <v>18</v>
      </c>
      <c r="F36179" t="s">
        <v>19</v>
      </c>
      <c r="G36179" t="s">
        <v>18</v>
      </c>
      <c r="H36179" t="s">
        <v>341</v>
      </c>
      <c r="I36179">
        <v>0</v>
      </c>
      <c r="J36179">
        <v>-1</v>
      </c>
      <c r="K36179">
        <v>0</v>
      </c>
      <c r="L36179" t="s">
        <v>8</v>
      </c>
      <c r="M36179" t="s">
        <v>18</v>
      </c>
      <c r="N36179" t="s">
        <v>26</v>
      </c>
      <c r="O36179" s="3" t="s">
        <v>792</v>
      </c>
      <c r="P36179" s="10">
        <v>3.1712962962962958E-3</v>
      </c>
      <c r="Q36179" s="12">
        <f t="shared" si="565"/>
        <v>274</v>
      </c>
    </row>
    <row r="36180" spans="1:17" x14ac:dyDescent="0.35">
      <c r="A36180">
        <v>28091400</v>
      </c>
      <c r="B36180">
        <v>53</v>
      </c>
      <c r="C36180" t="s">
        <v>1926</v>
      </c>
      <c r="D36180" t="s">
        <v>15</v>
      </c>
      <c r="E36180" t="s">
        <v>18</v>
      </c>
      <c r="F36180" t="s">
        <v>18</v>
      </c>
      <c r="G36180" t="s">
        <v>18</v>
      </c>
      <c r="H36180" t="s">
        <v>341</v>
      </c>
      <c r="I36180">
        <v>224650</v>
      </c>
      <c r="J36180">
        <v>168</v>
      </c>
      <c r="K36180">
        <v>3</v>
      </c>
      <c r="L36180" t="s">
        <v>20</v>
      </c>
      <c r="M36180" t="s">
        <v>18</v>
      </c>
      <c r="N36180" t="s">
        <v>26</v>
      </c>
      <c r="O36180" s="3" t="s">
        <v>442</v>
      </c>
      <c r="P36180" s="10">
        <v>3.3101851851851851E-3</v>
      </c>
      <c r="Q36180" s="12">
        <f t="shared" si="565"/>
        <v>286</v>
      </c>
    </row>
    <row r="36181" spans="1:17" x14ac:dyDescent="0.35">
      <c r="A36181">
        <v>49710241</v>
      </c>
      <c r="B36181">
        <v>38</v>
      </c>
      <c r="C36181" t="s">
        <v>1926</v>
      </c>
      <c r="D36181" t="s">
        <v>15</v>
      </c>
      <c r="E36181" t="s">
        <v>18</v>
      </c>
      <c r="F36181" t="s">
        <v>19</v>
      </c>
      <c r="G36181" t="s">
        <v>19</v>
      </c>
      <c r="H36181" t="s">
        <v>341</v>
      </c>
      <c r="I36181">
        <v>49050</v>
      </c>
      <c r="J36181">
        <v>-1</v>
      </c>
      <c r="K36181">
        <v>0</v>
      </c>
      <c r="L36181" t="s">
        <v>8</v>
      </c>
      <c r="M36181" t="s">
        <v>18</v>
      </c>
      <c r="N36181" t="s">
        <v>26</v>
      </c>
      <c r="O36181" s="3" t="s">
        <v>651</v>
      </c>
      <c r="P36181" s="10">
        <v>1.5509259259259261E-3</v>
      </c>
      <c r="Q36181" s="12">
        <f t="shared" si="565"/>
        <v>134</v>
      </c>
    </row>
    <row r="36182" spans="1:17" x14ac:dyDescent="0.35">
      <c r="A36182">
        <v>10862338</v>
      </c>
      <c r="B36182">
        <v>36</v>
      </c>
      <c r="C36182" t="s">
        <v>5</v>
      </c>
      <c r="D36182" t="s">
        <v>17</v>
      </c>
      <c r="E36182" t="s">
        <v>18</v>
      </c>
      <c r="F36182" t="s">
        <v>19</v>
      </c>
      <c r="G36182" t="s">
        <v>19</v>
      </c>
      <c r="H36182" t="s">
        <v>341</v>
      </c>
      <c r="I36182">
        <v>25750</v>
      </c>
      <c r="J36182">
        <v>252</v>
      </c>
      <c r="K36182">
        <v>3</v>
      </c>
      <c r="L36182" t="s">
        <v>20</v>
      </c>
      <c r="M36182" t="s">
        <v>18</v>
      </c>
      <c r="N36182" t="s">
        <v>26</v>
      </c>
      <c r="O36182" s="3" t="s">
        <v>393</v>
      </c>
      <c r="P36182" s="10">
        <v>1.2037037037037038E-3</v>
      </c>
      <c r="Q36182" s="12">
        <f t="shared" si="565"/>
        <v>104</v>
      </c>
    </row>
    <row r="36183" spans="1:17" x14ac:dyDescent="0.35">
      <c r="A36183">
        <v>37194947</v>
      </c>
      <c r="B36183">
        <v>39</v>
      </c>
      <c r="C36183" t="s">
        <v>10</v>
      </c>
      <c r="D36183" t="s">
        <v>15</v>
      </c>
      <c r="E36183" t="s">
        <v>18</v>
      </c>
      <c r="F36183" t="s">
        <v>19</v>
      </c>
      <c r="G36183" t="s">
        <v>19</v>
      </c>
      <c r="H36183" t="s">
        <v>341</v>
      </c>
      <c r="I36183">
        <v>-38100</v>
      </c>
      <c r="J36183">
        <v>343</v>
      </c>
      <c r="K36183">
        <v>2</v>
      </c>
      <c r="L36183" t="s">
        <v>20</v>
      </c>
      <c r="M36183" t="s">
        <v>18</v>
      </c>
      <c r="N36183" t="s">
        <v>26</v>
      </c>
      <c r="O36183" s="3" t="s">
        <v>532</v>
      </c>
      <c r="P36183" s="10">
        <v>4.6296296296296293E-4</v>
      </c>
      <c r="Q36183" s="12">
        <f t="shared" si="565"/>
        <v>40</v>
      </c>
    </row>
    <row r="36184" spans="1:17" x14ac:dyDescent="0.35">
      <c r="A36184">
        <v>47175418</v>
      </c>
      <c r="B36184">
        <v>43</v>
      </c>
      <c r="C36184" t="s">
        <v>11</v>
      </c>
      <c r="D36184" t="s">
        <v>15</v>
      </c>
      <c r="E36184" t="s">
        <v>18</v>
      </c>
      <c r="F36184" t="s">
        <v>19</v>
      </c>
      <c r="G36184" t="s">
        <v>18</v>
      </c>
      <c r="H36184" t="s">
        <v>341</v>
      </c>
      <c r="I36184">
        <v>2800</v>
      </c>
      <c r="J36184">
        <v>-1</v>
      </c>
      <c r="K36184">
        <v>0</v>
      </c>
      <c r="L36184" t="s">
        <v>8</v>
      </c>
      <c r="M36184" t="s">
        <v>18</v>
      </c>
      <c r="N36184" t="s">
        <v>26</v>
      </c>
      <c r="O36184" s="3" t="s">
        <v>1321</v>
      </c>
      <c r="P36184" s="10">
        <v>7.083333333333333E-3</v>
      </c>
      <c r="Q36184" s="12">
        <f t="shared" si="565"/>
        <v>612</v>
      </c>
    </row>
    <row r="36185" spans="1:17" x14ac:dyDescent="0.35">
      <c r="A36185">
        <v>73647141</v>
      </c>
      <c r="B36185">
        <v>50</v>
      </c>
      <c r="C36185" t="s">
        <v>4</v>
      </c>
      <c r="D36185" t="s">
        <v>15</v>
      </c>
      <c r="E36185" t="s">
        <v>18</v>
      </c>
      <c r="F36185" t="s">
        <v>19</v>
      </c>
      <c r="G36185" t="s">
        <v>18</v>
      </c>
      <c r="H36185" t="s">
        <v>340</v>
      </c>
      <c r="I36185">
        <v>-23500</v>
      </c>
      <c r="J36185">
        <v>170</v>
      </c>
      <c r="K36185">
        <v>3</v>
      </c>
      <c r="L36185" t="s">
        <v>20</v>
      </c>
      <c r="M36185" t="s">
        <v>18</v>
      </c>
      <c r="N36185" t="s">
        <v>26</v>
      </c>
      <c r="O36185" s="3" t="s">
        <v>1228</v>
      </c>
      <c r="P36185" s="10">
        <v>5.8564814814814825E-3</v>
      </c>
      <c r="Q36185" s="12">
        <f t="shared" si="565"/>
        <v>506</v>
      </c>
    </row>
    <row r="36186" spans="1:17" x14ac:dyDescent="0.35">
      <c r="A36186">
        <v>76183797</v>
      </c>
      <c r="B36186">
        <v>56</v>
      </c>
      <c r="C36186" t="s">
        <v>7</v>
      </c>
      <c r="D36186" t="s">
        <v>16</v>
      </c>
      <c r="E36186" t="s">
        <v>18</v>
      </c>
      <c r="F36186" t="s">
        <v>19</v>
      </c>
      <c r="G36186" t="s">
        <v>18</v>
      </c>
      <c r="H36186" t="s">
        <v>342</v>
      </c>
      <c r="I36186">
        <v>1950</v>
      </c>
      <c r="J36186">
        <v>347</v>
      </c>
      <c r="K36186">
        <v>5</v>
      </c>
      <c r="L36186" t="s">
        <v>20</v>
      </c>
      <c r="M36186" t="s">
        <v>18</v>
      </c>
      <c r="N36186" t="s">
        <v>26</v>
      </c>
      <c r="O36186" s="3" t="s">
        <v>678</v>
      </c>
      <c r="P36186" s="10">
        <v>2.2106481481481478E-3</v>
      </c>
      <c r="Q36186" s="12">
        <f t="shared" si="565"/>
        <v>191</v>
      </c>
    </row>
    <row r="36187" spans="1:17" x14ac:dyDescent="0.35">
      <c r="A36187">
        <v>79152218</v>
      </c>
      <c r="B36187">
        <v>31</v>
      </c>
      <c r="C36187" t="s">
        <v>13</v>
      </c>
      <c r="D36187" t="s">
        <v>16</v>
      </c>
      <c r="E36187" t="s">
        <v>18</v>
      </c>
      <c r="F36187" t="s">
        <v>19</v>
      </c>
      <c r="G36187" t="s">
        <v>18</v>
      </c>
      <c r="H36187" t="s">
        <v>341</v>
      </c>
      <c r="I36187">
        <v>2450</v>
      </c>
      <c r="J36187">
        <v>360</v>
      </c>
      <c r="K36187">
        <v>2</v>
      </c>
      <c r="L36187" t="s">
        <v>20</v>
      </c>
      <c r="M36187" t="s">
        <v>18</v>
      </c>
      <c r="N36187" t="s">
        <v>26</v>
      </c>
      <c r="O36187" s="3" t="s">
        <v>644</v>
      </c>
      <c r="P36187" s="10">
        <v>2.1643518518518518E-3</v>
      </c>
      <c r="Q36187" s="12">
        <f t="shared" si="565"/>
        <v>187</v>
      </c>
    </row>
    <row r="36188" spans="1:17" x14ac:dyDescent="0.35">
      <c r="A36188">
        <v>42325034</v>
      </c>
      <c r="B36188">
        <v>41</v>
      </c>
      <c r="C36188" t="s">
        <v>5</v>
      </c>
      <c r="D36188" t="s">
        <v>15</v>
      </c>
      <c r="E36188" t="s">
        <v>18</v>
      </c>
      <c r="F36188" t="s">
        <v>19</v>
      </c>
      <c r="G36188" t="s">
        <v>19</v>
      </c>
      <c r="H36188" t="s">
        <v>341</v>
      </c>
      <c r="I36188">
        <v>128800</v>
      </c>
      <c r="J36188">
        <v>361</v>
      </c>
      <c r="K36188">
        <v>11</v>
      </c>
      <c r="L36188" t="s">
        <v>20</v>
      </c>
      <c r="M36188" t="s">
        <v>18</v>
      </c>
      <c r="N36188" t="s">
        <v>26</v>
      </c>
      <c r="O36188" s="3" t="s">
        <v>369</v>
      </c>
      <c r="P36188" s="10">
        <v>3.425925925925926E-3</v>
      </c>
      <c r="Q36188" s="12">
        <f t="shared" si="565"/>
        <v>296</v>
      </c>
    </row>
    <row r="36189" spans="1:17" x14ac:dyDescent="0.35">
      <c r="A36189">
        <v>18375793</v>
      </c>
      <c r="B36189">
        <v>31</v>
      </c>
      <c r="C36189" t="s">
        <v>10</v>
      </c>
      <c r="D36189" t="s">
        <v>15</v>
      </c>
      <c r="E36189" t="s">
        <v>18</v>
      </c>
      <c r="F36189" t="s">
        <v>19</v>
      </c>
      <c r="G36189" t="s">
        <v>18</v>
      </c>
      <c r="H36189" t="s">
        <v>342</v>
      </c>
      <c r="I36189">
        <v>550</v>
      </c>
      <c r="J36189">
        <v>-1</v>
      </c>
      <c r="K36189">
        <v>0</v>
      </c>
      <c r="L36189" t="s">
        <v>8</v>
      </c>
      <c r="M36189" t="s">
        <v>18</v>
      </c>
      <c r="N36189" t="s">
        <v>26</v>
      </c>
      <c r="O36189" s="3" t="s">
        <v>357</v>
      </c>
      <c r="P36189" s="10">
        <v>2.0138888888888888E-3</v>
      </c>
      <c r="Q36189" s="12">
        <f t="shared" si="565"/>
        <v>174</v>
      </c>
    </row>
    <row r="36190" spans="1:17" x14ac:dyDescent="0.35">
      <c r="A36190">
        <v>75770762</v>
      </c>
      <c r="B36190">
        <v>52</v>
      </c>
      <c r="C36190" t="s">
        <v>7</v>
      </c>
      <c r="D36190" t="s">
        <v>15</v>
      </c>
      <c r="E36190" t="s">
        <v>18</v>
      </c>
      <c r="F36190" t="s">
        <v>18</v>
      </c>
      <c r="G36190" t="s">
        <v>18</v>
      </c>
      <c r="H36190" t="s">
        <v>342</v>
      </c>
      <c r="I36190">
        <v>43150</v>
      </c>
      <c r="J36190">
        <v>170</v>
      </c>
      <c r="K36190">
        <v>3</v>
      </c>
      <c r="L36190" t="s">
        <v>20</v>
      </c>
      <c r="M36190" t="s">
        <v>18</v>
      </c>
      <c r="N36190" t="s">
        <v>26</v>
      </c>
      <c r="O36190" s="3" t="s">
        <v>582</v>
      </c>
      <c r="P36190" s="10">
        <v>2.5925925925925925E-3</v>
      </c>
      <c r="Q36190" s="12">
        <f t="shared" si="565"/>
        <v>224</v>
      </c>
    </row>
    <row r="36191" spans="1:17" x14ac:dyDescent="0.35">
      <c r="A36191">
        <v>21142475</v>
      </c>
      <c r="B36191">
        <v>48</v>
      </c>
      <c r="C36191" t="s">
        <v>5</v>
      </c>
      <c r="D36191" t="s">
        <v>15</v>
      </c>
      <c r="E36191" t="s">
        <v>18</v>
      </c>
      <c r="F36191" t="s">
        <v>19</v>
      </c>
      <c r="G36191" t="s">
        <v>18</v>
      </c>
      <c r="H36191" t="s">
        <v>340</v>
      </c>
      <c r="I36191">
        <v>22150</v>
      </c>
      <c r="J36191">
        <v>-1</v>
      </c>
      <c r="K36191">
        <v>0</v>
      </c>
      <c r="L36191" t="s">
        <v>8</v>
      </c>
      <c r="M36191" t="s">
        <v>18</v>
      </c>
      <c r="N36191" t="s">
        <v>26</v>
      </c>
      <c r="O36191" s="3" t="s">
        <v>611</v>
      </c>
      <c r="P36191" s="10">
        <v>2.7199074074074074E-3</v>
      </c>
      <c r="Q36191" s="12">
        <f t="shared" si="565"/>
        <v>235</v>
      </c>
    </row>
    <row r="36192" spans="1:17" x14ac:dyDescent="0.35">
      <c r="A36192">
        <v>55124502</v>
      </c>
      <c r="B36192">
        <v>45</v>
      </c>
      <c r="C36192" t="s">
        <v>4</v>
      </c>
      <c r="D36192" t="s">
        <v>17</v>
      </c>
      <c r="E36192" t="s">
        <v>18</v>
      </c>
      <c r="F36192" t="s">
        <v>19</v>
      </c>
      <c r="G36192" t="s">
        <v>18</v>
      </c>
      <c r="H36192" t="s">
        <v>340</v>
      </c>
      <c r="I36192">
        <v>111850</v>
      </c>
      <c r="J36192">
        <v>322</v>
      </c>
      <c r="K36192">
        <v>2</v>
      </c>
      <c r="L36192" t="s">
        <v>20</v>
      </c>
      <c r="M36192" t="s">
        <v>18</v>
      </c>
      <c r="N36192" t="s">
        <v>26</v>
      </c>
      <c r="O36192" s="3" t="s">
        <v>477</v>
      </c>
      <c r="P36192" s="10">
        <v>1.4814814814814814E-3</v>
      </c>
      <c r="Q36192" s="12">
        <f t="shared" si="565"/>
        <v>128</v>
      </c>
    </row>
    <row r="36193" spans="1:17" x14ac:dyDescent="0.35">
      <c r="A36193">
        <v>82484319</v>
      </c>
      <c r="B36193">
        <v>42</v>
      </c>
      <c r="C36193" t="s">
        <v>1926</v>
      </c>
      <c r="D36193" t="s">
        <v>15</v>
      </c>
      <c r="E36193" t="s">
        <v>18</v>
      </c>
      <c r="F36193" t="s">
        <v>18</v>
      </c>
      <c r="G36193" t="s">
        <v>18</v>
      </c>
      <c r="H36193" t="s">
        <v>341</v>
      </c>
      <c r="I36193">
        <v>155200</v>
      </c>
      <c r="J36193">
        <v>-1</v>
      </c>
      <c r="K36193">
        <v>0</v>
      </c>
      <c r="L36193" t="s">
        <v>8</v>
      </c>
      <c r="M36193" t="s">
        <v>18</v>
      </c>
      <c r="N36193" t="s">
        <v>26</v>
      </c>
      <c r="O36193" s="3" t="s">
        <v>441</v>
      </c>
      <c r="P36193" s="10">
        <v>1.6666666666666668E-3</v>
      </c>
      <c r="Q36193" s="12">
        <f t="shared" si="565"/>
        <v>144</v>
      </c>
    </row>
    <row r="36194" spans="1:17" x14ac:dyDescent="0.35">
      <c r="A36194">
        <v>64906738</v>
      </c>
      <c r="B36194">
        <v>40</v>
      </c>
      <c r="C36194" t="s">
        <v>7</v>
      </c>
      <c r="D36194" t="s">
        <v>15</v>
      </c>
      <c r="E36194" t="s">
        <v>18</v>
      </c>
      <c r="F36194" t="s">
        <v>19</v>
      </c>
      <c r="G36194" t="s">
        <v>18</v>
      </c>
      <c r="H36194" t="s">
        <v>341</v>
      </c>
      <c r="I36194">
        <v>24900</v>
      </c>
      <c r="J36194">
        <v>298</v>
      </c>
      <c r="K36194">
        <v>4</v>
      </c>
      <c r="L36194" t="s">
        <v>20</v>
      </c>
      <c r="M36194" t="s">
        <v>18</v>
      </c>
      <c r="N36194" t="s">
        <v>26</v>
      </c>
      <c r="O36194" s="3" t="s">
        <v>352</v>
      </c>
      <c r="P36194" s="10">
        <v>6.3657407407407402E-4</v>
      </c>
      <c r="Q36194" s="12">
        <f t="shared" si="565"/>
        <v>55</v>
      </c>
    </row>
    <row r="36195" spans="1:17" x14ac:dyDescent="0.35">
      <c r="A36195">
        <v>47494510</v>
      </c>
      <c r="B36195">
        <v>59</v>
      </c>
      <c r="C36195" t="s">
        <v>9</v>
      </c>
      <c r="D36195" t="s">
        <v>15</v>
      </c>
      <c r="E36195" t="s">
        <v>18</v>
      </c>
      <c r="F36195" t="s">
        <v>19</v>
      </c>
      <c r="G36195" t="s">
        <v>19</v>
      </c>
      <c r="H36195" t="s">
        <v>340</v>
      </c>
      <c r="I36195">
        <v>7400</v>
      </c>
      <c r="J36195">
        <v>366</v>
      </c>
      <c r="K36195">
        <v>1</v>
      </c>
      <c r="L36195" t="s">
        <v>21</v>
      </c>
      <c r="M36195" t="s">
        <v>19</v>
      </c>
      <c r="N36195" t="s">
        <v>26</v>
      </c>
      <c r="O36195" s="3" t="s">
        <v>1338</v>
      </c>
      <c r="P36195" s="10">
        <v>7.9282407407407409E-3</v>
      </c>
      <c r="Q36195" s="12">
        <f t="shared" si="565"/>
        <v>685</v>
      </c>
    </row>
    <row r="36196" spans="1:17" x14ac:dyDescent="0.35">
      <c r="A36196">
        <v>24797633</v>
      </c>
      <c r="B36196">
        <v>47</v>
      </c>
      <c r="C36196" t="s">
        <v>9</v>
      </c>
      <c r="D36196" t="s">
        <v>15</v>
      </c>
      <c r="E36196" t="s">
        <v>18</v>
      </c>
      <c r="F36196" t="s">
        <v>18</v>
      </c>
      <c r="G36196" t="s">
        <v>19</v>
      </c>
      <c r="H36196" t="s">
        <v>342</v>
      </c>
      <c r="I36196">
        <v>68700</v>
      </c>
      <c r="J36196">
        <v>359</v>
      </c>
      <c r="K36196">
        <v>3</v>
      </c>
      <c r="L36196" t="s">
        <v>20</v>
      </c>
      <c r="M36196" t="s">
        <v>19</v>
      </c>
      <c r="N36196" t="s">
        <v>26</v>
      </c>
      <c r="O36196" s="3" t="s">
        <v>749</v>
      </c>
      <c r="P36196" s="10">
        <v>5.5439814814814822E-3</v>
      </c>
      <c r="Q36196" s="12">
        <f t="shared" si="565"/>
        <v>479</v>
      </c>
    </row>
    <row r="36197" spans="1:17" x14ac:dyDescent="0.35">
      <c r="A36197">
        <v>49528834</v>
      </c>
      <c r="B36197">
        <v>34</v>
      </c>
      <c r="C36197" t="s">
        <v>5</v>
      </c>
      <c r="D36197" t="s">
        <v>15</v>
      </c>
      <c r="E36197" t="s">
        <v>18</v>
      </c>
      <c r="F36197" t="s">
        <v>18</v>
      </c>
      <c r="G36197" t="s">
        <v>18</v>
      </c>
      <c r="H36197" t="s">
        <v>340</v>
      </c>
      <c r="I36197">
        <v>5800</v>
      </c>
      <c r="J36197">
        <v>-1</v>
      </c>
      <c r="K36197">
        <v>0</v>
      </c>
      <c r="L36197" t="s">
        <v>8</v>
      </c>
      <c r="M36197" t="s">
        <v>18</v>
      </c>
      <c r="N36197" t="s">
        <v>26</v>
      </c>
      <c r="O36197" s="3" t="s">
        <v>979</v>
      </c>
      <c r="P36197" s="10">
        <v>4.7800925925925919E-3</v>
      </c>
      <c r="Q36197" s="12">
        <f t="shared" si="565"/>
        <v>413</v>
      </c>
    </row>
    <row r="36198" spans="1:17" x14ac:dyDescent="0.35">
      <c r="A36198">
        <v>25845804</v>
      </c>
      <c r="B36198">
        <v>24</v>
      </c>
      <c r="C36198" t="s">
        <v>10</v>
      </c>
      <c r="D36198" t="s">
        <v>16</v>
      </c>
      <c r="E36198" t="s">
        <v>18</v>
      </c>
      <c r="F36198" t="s">
        <v>19</v>
      </c>
      <c r="G36198" t="s">
        <v>18</v>
      </c>
      <c r="H36198" t="s">
        <v>341</v>
      </c>
      <c r="I36198">
        <v>14050</v>
      </c>
      <c r="J36198">
        <v>337</v>
      </c>
      <c r="K36198">
        <v>3</v>
      </c>
      <c r="L36198" t="s">
        <v>21</v>
      </c>
      <c r="M36198" t="s">
        <v>18</v>
      </c>
      <c r="N36198" t="s">
        <v>26</v>
      </c>
      <c r="O36198" s="3" t="s">
        <v>410</v>
      </c>
      <c r="P36198" s="10">
        <v>2.4421296296296296E-3</v>
      </c>
      <c r="Q36198" s="12">
        <f t="shared" si="565"/>
        <v>211</v>
      </c>
    </row>
    <row r="36199" spans="1:17" x14ac:dyDescent="0.35">
      <c r="A36199">
        <v>31056122</v>
      </c>
      <c r="B36199">
        <v>51</v>
      </c>
      <c r="C36199" t="s">
        <v>4</v>
      </c>
      <c r="D36199" t="s">
        <v>15</v>
      </c>
      <c r="E36199" t="s">
        <v>18</v>
      </c>
      <c r="F36199" t="s">
        <v>19</v>
      </c>
      <c r="G36199" t="s">
        <v>18</v>
      </c>
      <c r="H36199" t="s">
        <v>340</v>
      </c>
      <c r="I36199">
        <v>12850</v>
      </c>
      <c r="J36199">
        <v>-1</v>
      </c>
      <c r="K36199">
        <v>0</v>
      </c>
      <c r="L36199" t="s">
        <v>8</v>
      </c>
      <c r="M36199" t="s">
        <v>18</v>
      </c>
      <c r="N36199" t="s">
        <v>26</v>
      </c>
      <c r="O36199" s="3" t="s">
        <v>677</v>
      </c>
      <c r="P36199" s="10">
        <v>1.4930555555555556E-3</v>
      </c>
      <c r="Q36199" s="12">
        <f t="shared" si="565"/>
        <v>129</v>
      </c>
    </row>
    <row r="36200" spans="1:17" x14ac:dyDescent="0.35">
      <c r="A36200">
        <v>72373507</v>
      </c>
      <c r="B36200">
        <v>38</v>
      </c>
      <c r="C36200" t="s">
        <v>4</v>
      </c>
      <c r="D36200" t="s">
        <v>17</v>
      </c>
      <c r="E36200" t="s">
        <v>18</v>
      </c>
      <c r="F36200" t="s">
        <v>19</v>
      </c>
      <c r="G36200" t="s">
        <v>18</v>
      </c>
      <c r="H36200" t="s">
        <v>340</v>
      </c>
      <c r="I36200">
        <v>31850</v>
      </c>
      <c r="J36200">
        <v>343</v>
      </c>
      <c r="K36200">
        <v>1</v>
      </c>
      <c r="L36200" t="s">
        <v>21</v>
      </c>
      <c r="M36200" t="s">
        <v>18</v>
      </c>
      <c r="N36200" t="s">
        <v>26</v>
      </c>
      <c r="O36200" s="3" t="s">
        <v>779</v>
      </c>
      <c r="P36200" s="10">
        <v>3.414351851851852E-3</v>
      </c>
      <c r="Q36200" s="12">
        <f t="shared" si="565"/>
        <v>295</v>
      </c>
    </row>
    <row r="36201" spans="1:17" x14ac:dyDescent="0.35">
      <c r="A36201">
        <v>85081507</v>
      </c>
      <c r="B36201">
        <v>28</v>
      </c>
      <c r="C36201" t="s">
        <v>7</v>
      </c>
      <c r="D36201" t="s">
        <v>16</v>
      </c>
      <c r="E36201" t="s">
        <v>18</v>
      </c>
      <c r="F36201" t="s">
        <v>19</v>
      </c>
      <c r="G36201" t="s">
        <v>18</v>
      </c>
      <c r="H36201" t="s">
        <v>342</v>
      </c>
      <c r="I36201">
        <v>800</v>
      </c>
      <c r="J36201">
        <v>-1</v>
      </c>
      <c r="K36201">
        <v>0</v>
      </c>
      <c r="L36201" t="s">
        <v>8</v>
      </c>
      <c r="M36201" t="s">
        <v>18</v>
      </c>
      <c r="N36201" t="s">
        <v>26</v>
      </c>
      <c r="O36201" s="3" t="s">
        <v>349</v>
      </c>
      <c r="P36201" s="10">
        <v>2.5115740740740741E-3</v>
      </c>
      <c r="Q36201" s="12">
        <f t="shared" si="565"/>
        <v>217</v>
      </c>
    </row>
    <row r="36202" spans="1:17" x14ac:dyDescent="0.35">
      <c r="A36202">
        <v>56456460</v>
      </c>
      <c r="B36202">
        <v>43</v>
      </c>
      <c r="C36202" t="s">
        <v>7</v>
      </c>
      <c r="D36202" t="s">
        <v>15</v>
      </c>
      <c r="E36202" t="s">
        <v>18</v>
      </c>
      <c r="F36202" t="s">
        <v>19</v>
      </c>
      <c r="G36202" t="s">
        <v>18</v>
      </c>
      <c r="H36202" t="s">
        <v>341</v>
      </c>
      <c r="I36202">
        <v>24500</v>
      </c>
      <c r="J36202">
        <v>368</v>
      </c>
      <c r="K36202">
        <v>2</v>
      </c>
      <c r="L36202" t="s">
        <v>20</v>
      </c>
      <c r="M36202" t="s">
        <v>18</v>
      </c>
      <c r="N36202" t="s">
        <v>26</v>
      </c>
      <c r="O36202" s="3" t="s">
        <v>518</v>
      </c>
      <c r="P36202" s="10">
        <v>2.5000000000000001E-3</v>
      </c>
      <c r="Q36202" s="12">
        <f t="shared" si="565"/>
        <v>216</v>
      </c>
    </row>
    <row r="36203" spans="1:17" x14ac:dyDescent="0.35">
      <c r="A36203">
        <v>77951718</v>
      </c>
      <c r="B36203">
        <v>36</v>
      </c>
      <c r="C36203" t="s">
        <v>5</v>
      </c>
      <c r="D36203" t="s">
        <v>15</v>
      </c>
      <c r="E36203" t="s">
        <v>18</v>
      </c>
      <c r="F36203" t="s">
        <v>19</v>
      </c>
      <c r="G36203" t="s">
        <v>18</v>
      </c>
      <c r="H36203" t="s">
        <v>341</v>
      </c>
      <c r="I36203">
        <v>1150</v>
      </c>
      <c r="J36203">
        <v>347</v>
      </c>
      <c r="K36203">
        <v>1</v>
      </c>
      <c r="L36203" t="s">
        <v>20</v>
      </c>
      <c r="M36203" t="s">
        <v>18</v>
      </c>
      <c r="N36203" t="s">
        <v>26</v>
      </c>
      <c r="O36203" s="3" t="s">
        <v>550</v>
      </c>
      <c r="P36203" s="10">
        <v>1.7592592592592592E-3</v>
      </c>
      <c r="Q36203" s="12">
        <f t="shared" si="565"/>
        <v>152</v>
      </c>
    </row>
    <row r="36204" spans="1:17" x14ac:dyDescent="0.35">
      <c r="A36204">
        <v>30700590</v>
      </c>
      <c r="B36204">
        <v>35</v>
      </c>
      <c r="C36204" t="s">
        <v>14</v>
      </c>
      <c r="D36204" t="s">
        <v>15</v>
      </c>
      <c r="E36204" t="s">
        <v>18</v>
      </c>
      <c r="F36204" t="s">
        <v>19</v>
      </c>
      <c r="G36204" t="s">
        <v>18</v>
      </c>
      <c r="H36204" t="s">
        <v>340</v>
      </c>
      <c r="I36204">
        <v>19350</v>
      </c>
      <c r="J36204">
        <v>347</v>
      </c>
      <c r="K36204">
        <v>3</v>
      </c>
      <c r="L36204" t="s">
        <v>20</v>
      </c>
      <c r="M36204" t="s">
        <v>19</v>
      </c>
      <c r="N36204" t="s">
        <v>26</v>
      </c>
      <c r="O36204" s="3" t="s">
        <v>1851</v>
      </c>
      <c r="P36204" s="10">
        <v>1.1851851851851851E-2</v>
      </c>
      <c r="Q36204" s="12">
        <f t="shared" si="565"/>
        <v>1024</v>
      </c>
    </row>
    <row r="36205" spans="1:17" x14ac:dyDescent="0.35">
      <c r="A36205">
        <v>81830907</v>
      </c>
      <c r="B36205">
        <v>34</v>
      </c>
      <c r="C36205" t="s">
        <v>7</v>
      </c>
      <c r="D36205" t="s">
        <v>15</v>
      </c>
      <c r="E36205" t="s">
        <v>18</v>
      </c>
      <c r="F36205" t="s">
        <v>19</v>
      </c>
      <c r="G36205" t="s">
        <v>18</v>
      </c>
      <c r="H36205" t="s">
        <v>342</v>
      </c>
      <c r="I36205">
        <v>8700</v>
      </c>
      <c r="J36205">
        <v>-1</v>
      </c>
      <c r="K36205">
        <v>0</v>
      </c>
      <c r="L36205" t="s">
        <v>8</v>
      </c>
      <c r="M36205" t="s">
        <v>18</v>
      </c>
      <c r="N36205" t="s">
        <v>26</v>
      </c>
      <c r="O36205" s="3" t="s">
        <v>853</v>
      </c>
      <c r="P36205" s="10">
        <v>4.6874999999999998E-3</v>
      </c>
      <c r="Q36205" s="12">
        <f t="shared" si="565"/>
        <v>405</v>
      </c>
    </row>
    <row r="36206" spans="1:17" x14ac:dyDescent="0.35">
      <c r="A36206">
        <v>48368483</v>
      </c>
      <c r="B36206">
        <v>30</v>
      </c>
      <c r="C36206" t="s">
        <v>7</v>
      </c>
      <c r="D36206" t="s">
        <v>15</v>
      </c>
      <c r="E36206" t="s">
        <v>18</v>
      </c>
      <c r="F36206" t="s">
        <v>19</v>
      </c>
      <c r="G36206" t="s">
        <v>18</v>
      </c>
      <c r="H36206" t="s">
        <v>341</v>
      </c>
      <c r="I36206">
        <v>1150</v>
      </c>
      <c r="J36206">
        <v>359</v>
      </c>
      <c r="K36206">
        <v>4</v>
      </c>
      <c r="L36206" t="s">
        <v>20</v>
      </c>
      <c r="M36206" t="s">
        <v>18</v>
      </c>
      <c r="N36206" t="s">
        <v>26</v>
      </c>
      <c r="O36206" s="3" t="s">
        <v>677</v>
      </c>
      <c r="P36206" s="10">
        <v>1.4930555555555556E-3</v>
      </c>
      <c r="Q36206" s="12">
        <f t="shared" si="565"/>
        <v>129</v>
      </c>
    </row>
    <row r="36207" spans="1:17" x14ac:dyDescent="0.35">
      <c r="A36207">
        <v>50374381</v>
      </c>
      <c r="B36207">
        <v>42</v>
      </c>
      <c r="C36207" t="s">
        <v>4</v>
      </c>
      <c r="D36207" t="s">
        <v>15</v>
      </c>
      <c r="E36207" t="s">
        <v>18</v>
      </c>
      <c r="F36207" t="s">
        <v>19</v>
      </c>
      <c r="G36207" t="s">
        <v>19</v>
      </c>
      <c r="H36207" t="s">
        <v>340</v>
      </c>
      <c r="I36207">
        <v>-27800</v>
      </c>
      <c r="J36207">
        <v>347</v>
      </c>
      <c r="K36207">
        <v>3</v>
      </c>
      <c r="L36207" t="s">
        <v>20</v>
      </c>
      <c r="M36207" t="s">
        <v>19</v>
      </c>
      <c r="N36207" t="s">
        <v>26</v>
      </c>
      <c r="O36207" s="3" t="s">
        <v>1277</v>
      </c>
      <c r="P36207" s="10">
        <v>7.8935185185185185E-3</v>
      </c>
      <c r="Q36207" s="12">
        <f t="shared" si="565"/>
        <v>682</v>
      </c>
    </row>
    <row r="36208" spans="1:17" x14ac:dyDescent="0.35">
      <c r="A36208">
        <v>19693928</v>
      </c>
      <c r="B36208">
        <v>40</v>
      </c>
      <c r="C36208" t="s">
        <v>10</v>
      </c>
      <c r="D36208" t="s">
        <v>15</v>
      </c>
      <c r="E36208" t="s">
        <v>18</v>
      </c>
      <c r="F36208" t="s">
        <v>19</v>
      </c>
      <c r="G36208" t="s">
        <v>19</v>
      </c>
      <c r="H36208" t="s">
        <v>342</v>
      </c>
      <c r="I36208">
        <v>8500</v>
      </c>
      <c r="J36208">
        <v>-1</v>
      </c>
      <c r="K36208">
        <v>0</v>
      </c>
      <c r="L36208" t="s">
        <v>8</v>
      </c>
      <c r="M36208" t="s">
        <v>18</v>
      </c>
      <c r="N36208" t="s">
        <v>26</v>
      </c>
      <c r="O36208" s="3" t="s">
        <v>543</v>
      </c>
      <c r="P36208" s="10">
        <v>4.1782407407407402E-3</v>
      </c>
      <c r="Q36208" s="12">
        <f t="shared" si="565"/>
        <v>361</v>
      </c>
    </row>
    <row r="36209" spans="1:17" x14ac:dyDescent="0.35">
      <c r="A36209">
        <v>54268243</v>
      </c>
      <c r="B36209">
        <v>51</v>
      </c>
      <c r="C36209" t="s">
        <v>7</v>
      </c>
      <c r="D36209" t="s">
        <v>15</v>
      </c>
      <c r="E36209" t="s">
        <v>18</v>
      </c>
      <c r="F36209" t="s">
        <v>19</v>
      </c>
      <c r="G36209" t="s">
        <v>18</v>
      </c>
      <c r="H36209" t="s">
        <v>341</v>
      </c>
      <c r="I36209">
        <v>51100</v>
      </c>
      <c r="J36209">
        <v>-1</v>
      </c>
      <c r="K36209">
        <v>0</v>
      </c>
      <c r="L36209" t="s">
        <v>8</v>
      </c>
      <c r="M36209" t="s">
        <v>18</v>
      </c>
      <c r="N36209" t="s">
        <v>26</v>
      </c>
      <c r="O36209" s="3" t="s">
        <v>576</v>
      </c>
      <c r="P36209" s="10">
        <v>3.5995370370370369E-3</v>
      </c>
      <c r="Q36209" s="12">
        <f t="shared" si="565"/>
        <v>311</v>
      </c>
    </row>
    <row r="36210" spans="1:17" x14ac:dyDescent="0.35">
      <c r="A36210">
        <v>25665338</v>
      </c>
      <c r="B36210">
        <v>50</v>
      </c>
      <c r="C36210" t="s">
        <v>10</v>
      </c>
      <c r="D36210" t="s">
        <v>17</v>
      </c>
      <c r="E36210" t="s">
        <v>18</v>
      </c>
      <c r="F36210" t="s">
        <v>18</v>
      </c>
      <c r="G36210" t="s">
        <v>18</v>
      </c>
      <c r="H36210" t="s">
        <v>341</v>
      </c>
      <c r="I36210">
        <v>4050</v>
      </c>
      <c r="J36210">
        <v>-1</v>
      </c>
      <c r="K36210">
        <v>0</v>
      </c>
      <c r="L36210" t="s">
        <v>8</v>
      </c>
      <c r="M36210" t="s">
        <v>18</v>
      </c>
      <c r="N36210" t="s">
        <v>26</v>
      </c>
      <c r="O36210" s="3" t="s">
        <v>530</v>
      </c>
      <c r="P36210" s="10">
        <v>8.6342592592592599E-3</v>
      </c>
      <c r="Q36210" s="12">
        <f t="shared" si="565"/>
        <v>746</v>
      </c>
    </row>
    <row r="36211" spans="1:17" x14ac:dyDescent="0.35">
      <c r="A36211">
        <v>88961180</v>
      </c>
      <c r="B36211">
        <v>37</v>
      </c>
      <c r="C36211" t="s">
        <v>10</v>
      </c>
      <c r="D36211" t="s">
        <v>16</v>
      </c>
      <c r="E36211" t="s">
        <v>18</v>
      </c>
      <c r="F36211" t="s">
        <v>19</v>
      </c>
      <c r="G36211" t="s">
        <v>18</v>
      </c>
      <c r="H36211" t="s">
        <v>341</v>
      </c>
      <c r="I36211">
        <v>19650</v>
      </c>
      <c r="J36211">
        <v>350</v>
      </c>
      <c r="K36211">
        <v>2</v>
      </c>
      <c r="L36211" t="s">
        <v>21</v>
      </c>
      <c r="M36211" t="s">
        <v>18</v>
      </c>
      <c r="N36211" t="s">
        <v>26</v>
      </c>
      <c r="O36211" s="3" t="s">
        <v>372</v>
      </c>
      <c r="P36211" s="10">
        <v>4.0277777777777777E-3</v>
      </c>
      <c r="Q36211" s="12">
        <f t="shared" si="565"/>
        <v>348</v>
      </c>
    </row>
    <row r="36212" spans="1:17" x14ac:dyDescent="0.35">
      <c r="A36212">
        <v>35230006</v>
      </c>
      <c r="B36212">
        <v>39</v>
      </c>
      <c r="C36212" t="s">
        <v>1926</v>
      </c>
      <c r="D36212" t="s">
        <v>15</v>
      </c>
      <c r="E36212" t="s">
        <v>18</v>
      </c>
      <c r="F36212" t="s">
        <v>19</v>
      </c>
      <c r="G36212" t="s">
        <v>18</v>
      </c>
      <c r="H36212" t="s">
        <v>341</v>
      </c>
      <c r="I36212">
        <v>0</v>
      </c>
      <c r="J36212">
        <v>296</v>
      </c>
      <c r="K36212">
        <v>5</v>
      </c>
      <c r="L36212" t="s">
        <v>20</v>
      </c>
      <c r="M36212" t="s">
        <v>18</v>
      </c>
      <c r="N36212" t="s">
        <v>26</v>
      </c>
      <c r="O36212" s="3" t="s">
        <v>658</v>
      </c>
      <c r="P36212" s="10">
        <v>3.2754629629629631E-3</v>
      </c>
      <c r="Q36212" s="12">
        <f t="shared" si="565"/>
        <v>283</v>
      </c>
    </row>
    <row r="36213" spans="1:17" x14ac:dyDescent="0.35">
      <c r="A36213">
        <v>25060528</v>
      </c>
      <c r="B36213">
        <v>36</v>
      </c>
      <c r="C36213" t="s">
        <v>7</v>
      </c>
      <c r="D36213" t="s">
        <v>15</v>
      </c>
      <c r="E36213" t="s">
        <v>18</v>
      </c>
      <c r="F36213" t="s">
        <v>19</v>
      </c>
      <c r="G36213" t="s">
        <v>18</v>
      </c>
      <c r="H36213" t="s">
        <v>342</v>
      </c>
      <c r="I36213">
        <v>0</v>
      </c>
      <c r="J36213">
        <v>367</v>
      </c>
      <c r="K36213">
        <v>2</v>
      </c>
      <c r="L36213" t="s">
        <v>20</v>
      </c>
      <c r="M36213" t="s">
        <v>18</v>
      </c>
      <c r="N36213" t="s">
        <v>26</v>
      </c>
      <c r="O36213" s="3" t="s">
        <v>575</v>
      </c>
      <c r="P36213" s="10">
        <v>1.25E-3</v>
      </c>
      <c r="Q36213" s="12">
        <f t="shared" si="565"/>
        <v>108</v>
      </c>
    </row>
    <row r="36214" spans="1:17" x14ac:dyDescent="0.35">
      <c r="A36214">
        <v>45474810</v>
      </c>
      <c r="B36214">
        <v>38</v>
      </c>
      <c r="C36214" t="s">
        <v>7</v>
      </c>
      <c r="D36214" t="s">
        <v>15</v>
      </c>
      <c r="E36214" t="s">
        <v>18</v>
      </c>
      <c r="F36214" t="s">
        <v>19</v>
      </c>
      <c r="G36214" t="s">
        <v>18</v>
      </c>
      <c r="H36214" t="s">
        <v>342</v>
      </c>
      <c r="I36214">
        <v>0</v>
      </c>
      <c r="J36214">
        <v>-1</v>
      </c>
      <c r="K36214">
        <v>0</v>
      </c>
      <c r="L36214" t="s">
        <v>8</v>
      </c>
      <c r="M36214" t="s">
        <v>18</v>
      </c>
      <c r="N36214" t="s">
        <v>26</v>
      </c>
      <c r="O36214" s="3" t="s">
        <v>424</v>
      </c>
      <c r="P36214" s="10">
        <v>6.7476851851851856E-3</v>
      </c>
      <c r="Q36214" s="12">
        <f t="shared" si="565"/>
        <v>583</v>
      </c>
    </row>
    <row r="36215" spans="1:17" x14ac:dyDescent="0.35">
      <c r="A36215">
        <v>85411102</v>
      </c>
      <c r="B36215">
        <v>32</v>
      </c>
      <c r="C36215" t="s">
        <v>7</v>
      </c>
      <c r="D36215" t="s">
        <v>15</v>
      </c>
      <c r="E36215" t="s">
        <v>18</v>
      </c>
      <c r="F36215" t="s">
        <v>19</v>
      </c>
      <c r="G36215" t="s">
        <v>18</v>
      </c>
      <c r="H36215" t="s">
        <v>341</v>
      </c>
      <c r="I36215">
        <v>4750</v>
      </c>
      <c r="J36215">
        <v>337</v>
      </c>
      <c r="K36215">
        <v>2</v>
      </c>
      <c r="L36215" t="s">
        <v>20</v>
      </c>
      <c r="M36215" t="s">
        <v>18</v>
      </c>
      <c r="N36215" t="s">
        <v>26</v>
      </c>
      <c r="O36215" s="3" t="s">
        <v>1028</v>
      </c>
      <c r="P36215" s="10">
        <v>3.0671296296296297E-3</v>
      </c>
      <c r="Q36215" s="12">
        <f t="shared" si="565"/>
        <v>265</v>
      </c>
    </row>
    <row r="36216" spans="1:17" x14ac:dyDescent="0.35">
      <c r="A36216">
        <v>72794992</v>
      </c>
      <c r="B36216">
        <v>34</v>
      </c>
      <c r="C36216" t="s">
        <v>1926</v>
      </c>
      <c r="D36216" t="s">
        <v>15</v>
      </c>
      <c r="E36216" t="s">
        <v>18</v>
      </c>
      <c r="F36216" t="s">
        <v>19</v>
      </c>
      <c r="G36216" t="s">
        <v>18</v>
      </c>
      <c r="H36216" t="s">
        <v>341</v>
      </c>
      <c r="I36216">
        <v>23550</v>
      </c>
      <c r="J36216">
        <v>340</v>
      </c>
      <c r="K36216">
        <v>2</v>
      </c>
      <c r="L36216" t="s">
        <v>20</v>
      </c>
      <c r="M36216" t="s">
        <v>18</v>
      </c>
      <c r="N36216" t="s">
        <v>26</v>
      </c>
      <c r="O36216" s="3" t="s">
        <v>498</v>
      </c>
      <c r="P36216" s="10">
        <v>1.689814814814815E-3</v>
      </c>
      <c r="Q36216" s="12">
        <f t="shared" si="565"/>
        <v>146</v>
      </c>
    </row>
    <row r="36217" spans="1:17" x14ac:dyDescent="0.35">
      <c r="A36217">
        <v>10311374</v>
      </c>
      <c r="B36217">
        <v>43</v>
      </c>
      <c r="C36217" t="s">
        <v>7</v>
      </c>
      <c r="D36217" t="s">
        <v>15</v>
      </c>
      <c r="E36217" t="s">
        <v>18</v>
      </c>
      <c r="F36217" t="s">
        <v>18</v>
      </c>
      <c r="G36217" t="s">
        <v>18</v>
      </c>
      <c r="H36217" t="s">
        <v>342</v>
      </c>
      <c r="I36217">
        <v>3000</v>
      </c>
      <c r="J36217">
        <v>367</v>
      </c>
      <c r="K36217">
        <v>2</v>
      </c>
      <c r="L36217" t="s">
        <v>21</v>
      </c>
      <c r="M36217" t="s">
        <v>18</v>
      </c>
      <c r="N36217" t="s">
        <v>26</v>
      </c>
      <c r="O36217" s="3" t="s">
        <v>1123</v>
      </c>
      <c r="P36217" s="10">
        <v>5.6365740740740742E-3</v>
      </c>
      <c r="Q36217" s="12">
        <f t="shared" si="565"/>
        <v>487</v>
      </c>
    </row>
    <row r="36218" spans="1:17" x14ac:dyDescent="0.35">
      <c r="A36218">
        <v>26992570</v>
      </c>
      <c r="B36218">
        <v>40</v>
      </c>
      <c r="C36218" t="s">
        <v>11</v>
      </c>
      <c r="D36218" t="s">
        <v>15</v>
      </c>
      <c r="E36218" t="s">
        <v>18</v>
      </c>
      <c r="F36218" t="s">
        <v>19</v>
      </c>
      <c r="G36218" t="s">
        <v>18</v>
      </c>
      <c r="H36218" t="s">
        <v>341</v>
      </c>
      <c r="I36218">
        <v>63500</v>
      </c>
      <c r="J36218">
        <v>-1</v>
      </c>
      <c r="K36218">
        <v>0</v>
      </c>
      <c r="L36218" t="s">
        <v>8</v>
      </c>
      <c r="M36218" t="s">
        <v>18</v>
      </c>
      <c r="N36218" t="s">
        <v>26</v>
      </c>
      <c r="O36218" s="3" t="s">
        <v>1852</v>
      </c>
      <c r="P36218" s="10">
        <v>1.2141203703703704E-2</v>
      </c>
      <c r="Q36218" s="12">
        <f t="shared" si="565"/>
        <v>1049</v>
      </c>
    </row>
    <row r="36219" spans="1:17" x14ac:dyDescent="0.35">
      <c r="A36219">
        <v>57144320</v>
      </c>
      <c r="B36219">
        <v>52</v>
      </c>
      <c r="C36219" t="s">
        <v>4</v>
      </c>
      <c r="D36219" t="s">
        <v>16</v>
      </c>
      <c r="E36219" t="s">
        <v>18</v>
      </c>
      <c r="F36219" t="s">
        <v>18</v>
      </c>
      <c r="G36219" t="s">
        <v>18</v>
      </c>
      <c r="H36219" t="s">
        <v>340</v>
      </c>
      <c r="I36219">
        <v>41200</v>
      </c>
      <c r="J36219">
        <v>354</v>
      </c>
      <c r="K36219">
        <v>2</v>
      </c>
      <c r="L36219" t="s">
        <v>20</v>
      </c>
      <c r="M36219" t="s">
        <v>18</v>
      </c>
      <c r="N36219" t="s">
        <v>26</v>
      </c>
      <c r="O36219" s="3" t="s">
        <v>905</v>
      </c>
      <c r="P36219" s="10">
        <v>5.3935185185185188E-3</v>
      </c>
      <c r="Q36219" s="12">
        <f t="shared" si="565"/>
        <v>466</v>
      </c>
    </row>
    <row r="36220" spans="1:17" x14ac:dyDescent="0.35">
      <c r="A36220">
        <v>28325233</v>
      </c>
      <c r="B36220">
        <v>34</v>
      </c>
      <c r="C36220" t="s">
        <v>11</v>
      </c>
      <c r="D36220" t="s">
        <v>16</v>
      </c>
      <c r="E36220" t="s">
        <v>18</v>
      </c>
      <c r="F36220" t="s">
        <v>19</v>
      </c>
      <c r="G36220" t="s">
        <v>18</v>
      </c>
      <c r="H36220" t="s">
        <v>340</v>
      </c>
      <c r="I36220">
        <v>18300</v>
      </c>
      <c r="J36220">
        <v>-1</v>
      </c>
      <c r="K36220">
        <v>0</v>
      </c>
      <c r="L36220" t="s">
        <v>8</v>
      </c>
      <c r="M36220" t="s">
        <v>18</v>
      </c>
      <c r="N36220" t="s">
        <v>26</v>
      </c>
      <c r="O36220" s="3" t="s">
        <v>372</v>
      </c>
      <c r="P36220" s="10">
        <v>4.0277777777777777E-3</v>
      </c>
      <c r="Q36220" s="12">
        <f t="shared" si="565"/>
        <v>348</v>
      </c>
    </row>
    <row r="36221" spans="1:17" x14ac:dyDescent="0.35">
      <c r="A36221">
        <v>28220571</v>
      </c>
      <c r="B36221">
        <v>36</v>
      </c>
      <c r="C36221" t="s">
        <v>7</v>
      </c>
      <c r="D36221" t="s">
        <v>15</v>
      </c>
      <c r="E36221" t="s">
        <v>18</v>
      </c>
      <c r="F36221" t="s">
        <v>19</v>
      </c>
      <c r="G36221" t="s">
        <v>18</v>
      </c>
      <c r="H36221" t="s">
        <v>341</v>
      </c>
      <c r="I36221">
        <v>7650</v>
      </c>
      <c r="J36221">
        <v>171</v>
      </c>
      <c r="K36221">
        <v>2</v>
      </c>
      <c r="L36221" t="s">
        <v>20</v>
      </c>
      <c r="M36221" t="s">
        <v>18</v>
      </c>
      <c r="N36221" t="s">
        <v>26</v>
      </c>
      <c r="O36221" s="3" t="s">
        <v>676</v>
      </c>
      <c r="P36221" s="10">
        <v>3.0439814814814821E-3</v>
      </c>
      <c r="Q36221" s="12">
        <f t="shared" si="565"/>
        <v>263</v>
      </c>
    </row>
    <row r="36222" spans="1:17" x14ac:dyDescent="0.35">
      <c r="A36222">
        <v>27076588</v>
      </c>
      <c r="B36222">
        <v>38</v>
      </c>
      <c r="C36222" t="s">
        <v>7</v>
      </c>
      <c r="D36222" t="s">
        <v>15</v>
      </c>
      <c r="E36222" t="s">
        <v>18</v>
      </c>
      <c r="F36222" t="s">
        <v>19</v>
      </c>
      <c r="G36222" t="s">
        <v>18</v>
      </c>
      <c r="H36222" t="s">
        <v>341</v>
      </c>
      <c r="I36222">
        <v>19750</v>
      </c>
      <c r="J36222">
        <v>367</v>
      </c>
      <c r="K36222">
        <v>2</v>
      </c>
      <c r="L36222" t="s">
        <v>20</v>
      </c>
      <c r="M36222" t="s">
        <v>18</v>
      </c>
      <c r="N36222" t="s">
        <v>26</v>
      </c>
      <c r="O36222" s="3" t="s">
        <v>572</v>
      </c>
      <c r="P36222" s="10">
        <v>9.6064814814814808E-4</v>
      </c>
      <c r="Q36222" s="12">
        <f t="shared" si="565"/>
        <v>83</v>
      </c>
    </row>
    <row r="36223" spans="1:17" x14ac:dyDescent="0.35">
      <c r="A36223">
        <v>50501795</v>
      </c>
      <c r="B36223">
        <v>44</v>
      </c>
      <c r="C36223" t="s">
        <v>5</v>
      </c>
      <c r="D36223" t="s">
        <v>16</v>
      </c>
      <c r="E36223" t="s">
        <v>18</v>
      </c>
      <c r="F36223" t="s">
        <v>19</v>
      </c>
      <c r="G36223" t="s">
        <v>18</v>
      </c>
      <c r="H36223" t="s">
        <v>341</v>
      </c>
      <c r="I36223">
        <v>7000</v>
      </c>
      <c r="J36223">
        <v>268</v>
      </c>
      <c r="K36223">
        <v>2</v>
      </c>
      <c r="L36223" t="s">
        <v>20</v>
      </c>
      <c r="M36223" t="s">
        <v>18</v>
      </c>
      <c r="N36223" t="s">
        <v>26</v>
      </c>
      <c r="O36223" s="3" t="s">
        <v>934</v>
      </c>
      <c r="P36223" s="10">
        <v>3.7500000000000003E-3</v>
      </c>
      <c r="Q36223" s="12">
        <f t="shared" si="565"/>
        <v>324</v>
      </c>
    </row>
    <row r="36224" spans="1:17" x14ac:dyDescent="0.35">
      <c r="A36224">
        <v>78332892</v>
      </c>
      <c r="B36224">
        <v>48</v>
      </c>
      <c r="C36224" t="s">
        <v>7</v>
      </c>
      <c r="D36224" t="s">
        <v>15</v>
      </c>
      <c r="E36224" t="s">
        <v>18</v>
      </c>
      <c r="F36224" t="s">
        <v>19</v>
      </c>
      <c r="G36224" t="s">
        <v>18</v>
      </c>
      <c r="H36224" t="s">
        <v>342</v>
      </c>
      <c r="I36224">
        <v>88900</v>
      </c>
      <c r="J36224">
        <v>-1</v>
      </c>
      <c r="K36224">
        <v>0</v>
      </c>
      <c r="L36224" t="s">
        <v>8</v>
      </c>
      <c r="M36224" t="s">
        <v>18</v>
      </c>
      <c r="N36224" t="s">
        <v>26</v>
      </c>
      <c r="O36224" s="3" t="s">
        <v>569</v>
      </c>
      <c r="P36224" s="10">
        <v>3.0902777777777782E-3</v>
      </c>
      <c r="Q36224" s="12">
        <f t="shared" si="565"/>
        <v>267</v>
      </c>
    </row>
    <row r="36225" spans="1:17" x14ac:dyDescent="0.35">
      <c r="A36225">
        <v>44936036</v>
      </c>
      <c r="B36225">
        <v>39</v>
      </c>
      <c r="C36225" t="s">
        <v>10</v>
      </c>
      <c r="D36225" t="s">
        <v>15</v>
      </c>
      <c r="E36225" t="s">
        <v>18</v>
      </c>
      <c r="F36225" t="s">
        <v>19</v>
      </c>
      <c r="G36225" t="s">
        <v>18</v>
      </c>
      <c r="H36225" t="s">
        <v>342</v>
      </c>
      <c r="I36225">
        <v>16200</v>
      </c>
      <c r="J36225">
        <v>312</v>
      </c>
      <c r="K36225">
        <v>4</v>
      </c>
      <c r="L36225" t="s">
        <v>20</v>
      </c>
      <c r="M36225" t="s">
        <v>18</v>
      </c>
      <c r="N36225" t="s">
        <v>26</v>
      </c>
      <c r="O36225" s="3" t="s">
        <v>1006</v>
      </c>
      <c r="P36225" s="10">
        <v>3.9351851851851857E-3</v>
      </c>
      <c r="Q36225" s="12">
        <f t="shared" si="565"/>
        <v>340</v>
      </c>
    </row>
    <row r="36226" spans="1:17" x14ac:dyDescent="0.35">
      <c r="A36226">
        <v>36109543</v>
      </c>
      <c r="B36226">
        <v>41</v>
      </c>
      <c r="C36226" t="s">
        <v>7</v>
      </c>
      <c r="D36226" t="s">
        <v>15</v>
      </c>
      <c r="E36226" t="s">
        <v>18</v>
      </c>
      <c r="F36226" t="s">
        <v>19</v>
      </c>
      <c r="G36226" t="s">
        <v>18</v>
      </c>
      <c r="H36226" t="s">
        <v>341</v>
      </c>
      <c r="I36226">
        <v>10550</v>
      </c>
      <c r="J36226">
        <v>368</v>
      </c>
      <c r="K36226">
        <v>4</v>
      </c>
      <c r="L36226" t="s">
        <v>20</v>
      </c>
      <c r="M36226" t="s">
        <v>18</v>
      </c>
      <c r="N36226" t="s">
        <v>26</v>
      </c>
      <c r="O36226" s="3" t="s">
        <v>1056</v>
      </c>
      <c r="P36226" s="10">
        <v>6.3194444444444444E-3</v>
      </c>
      <c r="Q36226" s="12">
        <f t="shared" ref="Q36226:Q36289" si="566">MINUTE(P36226)*60+SECOND(P36226)</f>
        <v>546</v>
      </c>
    </row>
    <row r="36227" spans="1:17" x14ac:dyDescent="0.35">
      <c r="A36227">
        <v>11946180</v>
      </c>
      <c r="B36227">
        <v>44</v>
      </c>
      <c r="C36227" t="s">
        <v>5</v>
      </c>
      <c r="D36227" t="s">
        <v>17</v>
      </c>
      <c r="E36227" t="s">
        <v>18</v>
      </c>
      <c r="F36227" t="s">
        <v>19</v>
      </c>
      <c r="G36227" t="s">
        <v>18</v>
      </c>
      <c r="H36227" t="s">
        <v>341</v>
      </c>
      <c r="I36227">
        <v>8850</v>
      </c>
      <c r="J36227">
        <v>365</v>
      </c>
      <c r="K36227">
        <v>3</v>
      </c>
      <c r="L36227" t="s">
        <v>20</v>
      </c>
      <c r="M36227" t="s">
        <v>18</v>
      </c>
      <c r="N36227" t="s">
        <v>26</v>
      </c>
      <c r="O36227" s="3" t="s">
        <v>446</v>
      </c>
      <c r="P36227" s="10">
        <v>4.2129629629629626E-3</v>
      </c>
      <c r="Q36227" s="12">
        <f t="shared" si="566"/>
        <v>364</v>
      </c>
    </row>
    <row r="36228" spans="1:17" x14ac:dyDescent="0.35">
      <c r="A36228">
        <v>87161797</v>
      </c>
      <c r="B36228">
        <v>55</v>
      </c>
      <c r="C36228" t="s">
        <v>7</v>
      </c>
      <c r="D36228" t="s">
        <v>15</v>
      </c>
      <c r="E36228" t="s">
        <v>18</v>
      </c>
      <c r="F36228" t="s">
        <v>19</v>
      </c>
      <c r="G36228" t="s">
        <v>18</v>
      </c>
      <c r="H36228" t="s">
        <v>341</v>
      </c>
      <c r="I36228">
        <v>78450</v>
      </c>
      <c r="J36228">
        <v>-1</v>
      </c>
      <c r="K36228">
        <v>0</v>
      </c>
      <c r="L36228" t="s">
        <v>8</v>
      </c>
      <c r="M36228" t="s">
        <v>18</v>
      </c>
      <c r="N36228" t="s">
        <v>26</v>
      </c>
      <c r="O36228" s="3" t="s">
        <v>561</v>
      </c>
      <c r="P36228" s="10">
        <v>1.8055555555555557E-3</v>
      </c>
      <c r="Q36228" s="12">
        <f t="shared" si="566"/>
        <v>156</v>
      </c>
    </row>
    <row r="36229" spans="1:17" x14ac:dyDescent="0.35">
      <c r="A36229">
        <v>73428793</v>
      </c>
      <c r="B36229">
        <v>42</v>
      </c>
      <c r="C36229" t="s">
        <v>4</v>
      </c>
      <c r="D36229" t="s">
        <v>15</v>
      </c>
      <c r="E36229" t="s">
        <v>18</v>
      </c>
      <c r="F36229" t="s">
        <v>19</v>
      </c>
      <c r="G36229" t="s">
        <v>18</v>
      </c>
      <c r="H36229" t="s">
        <v>341</v>
      </c>
      <c r="I36229">
        <v>150900</v>
      </c>
      <c r="J36229">
        <v>172</v>
      </c>
      <c r="K36229">
        <v>2</v>
      </c>
      <c r="L36229" t="s">
        <v>20</v>
      </c>
      <c r="M36229" t="s">
        <v>18</v>
      </c>
      <c r="N36229" t="s">
        <v>26</v>
      </c>
      <c r="O36229" s="3" t="s">
        <v>521</v>
      </c>
      <c r="P36229" s="10">
        <v>3.3333333333333335E-3</v>
      </c>
      <c r="Q36229" s="12">
        <f t="shared" si="566"/>
        <v>288</v>
      </c>
    </row>
    <row r="36230" spans="1:17" x14ac:dyDescent="0.35">
      <c r="A36230">
        <v>56276026</v>
      </c>
      <c r="B36230">
        <v>34</v>
      </c>
      <c r="C36230" t="s">
        <v>10</v>
      </c>
      <c r="D36230" t="s">
        <v>15</v>
      </c>
      <c r="E36230" t="s">
        <v>18</v>
      </c>
      <c r="F36230" t="s">
        <v>19</v>
      </c>
      <c r="G36230" t="s">
        <v>18</v>
      </c>
      <c r="H36230" t="s">
        <v>341</v>
      </c>
      <c r="I36230">
        <v>-4250</v>
      </c>
      <c r="J36230">
        <v>-1</v>
      </c>
      <c r="K36230">
        <v>0</v>
      </c>
      <c r="L36230" t="s">
        <v>8</v>
      </c>
      <c r="M36230" t="s">
        <v>18</v>
      </c>
      <c r="N36230" t="s">
        <v>26</v>
      </c>
      <c r="O36230" s="3" t="s">
        <v>677</v>
      </c>
      <c r="P36230" s="10">
        <v>1.4930555555555556E-3</v>
      </c>
      <c r="Q36230" s="12">
        <f t="shared" si="566"/>
        <v>129</v>
      </c>
    </row>
    <row r="36231" spans="1:17" x14ac:dyDescent="0.35">
      <c r="A36231">
        <v>14005744</v>
      </c>
      <c r="B36231">
        <v>26</v>
      </c>
      <c r="C36231" t="s">
        <v>1926</v>
      </c>
      <c r="D36231" t="s">
        <v>15</v>
      </c>
      <c r="E36231" t="s">
        <v>18</v>
      </c>
      <c r="F36231" t="s">
        <v>19</v>
      </c>
      <c r="G36231" t="s">
        <v>18</v>
      </c>
      <c r="H36231" t="s">
        <v>341</v>
      </c>
      <c r="I36231">
        <v>17700</v>
      </c>
      <c r="J36231">
        <v>347</v>
      </c>
      <c r="K36231">
        <v>5</v>
      </c>
      <c r="L36231" t="s">
        <v>21</v>
      </c>
      <c r="M36231" t="s">
        <v>18</v>
      </c>
      <c r="N36231" t="s">
        <v>26</v>
      </c>
      <c r="O36231" s="3" t="s">
        <v>539</v>
      </c>
      <c r="P36231" s="10">
        <v>3.2638888888888891E-3</v>
      </c>
      <c r="Q36231" s="12">
        <f t="shared" si="566"/>
        <v>282</v>
      </c>
    </row>
    <row r="36232" spans="1:17" x14ac:dyDescent="0.35">
      <c r="A36232">
        <v>45223062</v>
      </c>
      <c r="B36232">
        <v>36</v>
      </c>
      <c r="C36232" t="s">
        <v>5</v>
      </c>
      <c r="D36232" t="s">
        <v>15</v>
      </c>
      <c r="E36232" t="s">
        <v>18</v>
      </c>
      <c r="F36232" t="s">
        <v>19</v>
      </c>
      <c r="G36232" t="s">
        <v>18</v>
      </c>
      <c r="H36232" t="s">
        <v>341</v>
      </c>
      <c r="I36232">
        <v>-17750</v>
      </c>
      <c r="J36232">
        <v>-1</v>
      </c>
      <c r="K36232">
        <v>0</v>
      </c>
      <c r="L36232" t="s">
        <v>8</v>
      </c>
      <c r="M36232" t="s">
        <v>18</v>
      </c>
      <c r="N36232" t="s">
        <v>26</v>
      </c>
      <c r="O36232" s="3" t="s">
        <v>549</v>
      </c>
      <c r="P36232" s="10">
        <v>1.0300925925925926E-3</v>
      </c>
      <c r="Q36232" s="12">
        <f t="shared" si="566"/>
        <v>89</v>
      </c>
    </row>
    <row r="36233" spans="1:17" x14ac:dyDescent="0.35">
      <c r="A36233">
        <v>31667370</v>
      </c>
      <c r="B36233">
        <v>36</v>
      </c>
      <c r="C36233" t="s">
        <v>12</v>
      </c>
      <c r="D36233" t="s">
        <v>15</v>
      </c>
      <c r="E36233" t="s">
        <v>18</v>
      </c>
      <c r="F36233" t="s">
        <v>19</v>
      </c>
      <c r="G36233" t="s">
        <v>18</v>
      </c>
      <c r="H36233" t="s">
        <v>342</v>
      </c>
      <c r="I36233">
        <v>38550</v>
      </c>
      <c r="J36233">
        <v>-1</v>
      </c>
      <c r="K36233">
        <v>0</v>
      </c>
      <c r="L36233" t="s">
        <v>8</v>
      </c>
      <c r="M36233" t="s">
        <v>18</v>
      </c>
      <c r="N36233" t="s">
        <v>26</v>
      </c>
      <c r="O36233" s="3" t="s">
        <v>550</v>
      </c>
      <c r="P36233" s="10">
        <v>1.7592592592592592E-3</v>
      </c>
      <c r="Q36233" s="12">
        <f t="shared" si="566"/>
        <v>152</v>
      </c>
    </row>
    <row r="36234" spans="1:17" x14ac:dyDescent="0.35">
      <c r="A36234">
        <v>14933983</v>
      </c>
      <c r="B36234">
        <v>36</v>
      </c>
      <c r="C36234" t="s">
        <v>7</v>
      </c>
      <c r="D36234" t="s">
        <v>15</v>
      </c>
      <c r="E36234" t="s">
        <v>18</v>
      </c>
      <c r="F36234" t="s">
        <v>19</v>
      </c>
      <c r="G36234" t="s">
        <v>18</v>
      </c>
      <c r="H36234" t="s">
        <v>341</v>
      </c>
      <c r="I36234">
        <v>2750</v>
      </c>
      <c r="J36234">
        <v>-1</v>
      </c>
      <c r="K36234">
        <v>0</v>
      </c>
      <c r="L36234" t="s">
        <v>8</v>
      </c>
      <c r="M36234" t="s">
        <v>18</v>
      </c>
      <c r="N36234" t="s">
        <v>26</v>
      </c>
      <c r="O36234" s="3" t="s">
        <v>659</v>
      </c>
      <c r="P36234" s="10">
        <v>3.7384259259259263E-3</v>
      </c>
      <c r="Q36234" s="12">
        <f t="shared" si="566"/>
        <v>323</v>
      </c>
    </row>
    <row r="36235" spans="1:17" x14ac:dyDescent="0.35">
      <c r="A36235">
        <v>61015279</v>
      </c>
      <c r="B36235">
        <v>54</v>
      </c>
      <c r="C36235" t="s">
        <v>7</v>
      </c>
      <c r="D36235" t="s">
        <v>15</v>
      </c>
      <c r="E36235" t="s">
        <v>18</v>
      </c>
      <c r="F36235" t="s">
        <v>19</v>
      </c>
      <c r="G36235" t="s">
        <v>18</v>
      </c>
      <c r="H36235" t="s">
        <v>342</v>
      </c>
      <c r="I36235">
        <v>21400</v>
      </c>
      <c r="J36235">
        <v>-1</v>
      </c>
      <c r="K36235">
        <v>0</v>
      </c>
      <c r="L36235" t="s">
        <v>8</v>
      </c>
      <c r="M36235" t="s">
        <v>18</v>
      </c>
      <c r="N36235" t="s">
        <v>26</v>
      </c>
      <c r="O36235" s="3" t="s">
        <v>576</v>
      </c>
      <c r="P36235" s="10">
        <v>3.5995370370370369E-3</v>
      </c>
      <c r="Q36235" s="12">
        <f t="shared" si="566"/>
        <v>311</v>
      </c>
    </row>
    <row r="36236" spans="1:17" x14ac:dyDescent="0.35">
      <c r="A36236">
        <v>84920361</v>
      </c>
      <c r="B36236">
        <v>50</v>
      </c>
      <c r="C36236" t="s">
        <v>7</v>
      </c>
      <c r="D36236" t="s">
        <v>16</v>
      </c>
      <c r="E36236" t="s">
        <v>18</v>
      </c>
      <c r="F36236" t="s">
        <v>19</v>
      </c>
      <c r="G36236" t="s">
        <v>18</v>
      </c>
      <c r="H36236" t="s">
        <v>342</v>
      </c>
      <c r="I36236">
        <v>24800</v>
      </c>
      <c r="J36236">
        <v>-1</v>
      </c>
      <c r="K36236">
        <v>0</v>
      </c>
      <c r="L36236" t="s">
        <v>8</v>
      </c>
      <c r="M36236" t="s">
        <v>18</v>
      </c>
      <c r="N36236" t="s">
        <v>26</v>
      </c>
      <c r="O36236" s="3" t="s">
        <v>575</v>
      </c>
      <c r="P36236" s="10">
        <v>1.25E-3</v>
      </c>
      <c r="Q36236" s="12">
        <f t="shared" si="566"/>
        <v>108</v>
      </c>
    </row>
    <row r="36237" spans="1:17" x14ac:dyDescent="0.35">
      <c r="A36237">
        <v>75014367</v>
      </c>
      <c r="B36237">
        <v>49</v>
      </c>
      <c r="C36237" t="s">
        <v>9</v>
      </c>
      <c r="D36237" t="s">
        <v>15</v>
      </c>
      <c r="E36237" t="s">
        <v>18</v>
      </c>
      <c r="F36237" t="s">
        <v>19</v>
      </c>
      <c r="G36237" t="s">
        <v>19</v>
      </c>
      <c r="H36237" t="s">
        <v>341</v>
      </c>
      <c r="I36237">
        <v>49650</v>
      </c>
      <c r="J36237">
        <v>301</v>
      </c>
      <c r="K36237">
        <v>2</v>
      </c>
      <c r="L36237" t="s">
        <v>21</v>
      </c>
      <c r="M36237" t="s">
        <v>18</v>
      </c>
      <c r="N36237" t="s">
        <v>26</v>
      </c>
      <c r="O36237" s="3" t="s">
        <v>622</v>
      </c>
      <c r="P36237" s="10">
        <v>2.3032407407407407E-3</v>
      </c>
      <c r="Q36237" s="12">
        <f t="shared" si="566"/>
        <v>199</v>
      </c>
    </row>
    <row r="36238" spans="1:17" x14ac:dyDescent="0.35">
      <c r="A36238">
        <v>60772275</v>
      </c>
      <c r="B36238">
        <v>33</v>
      </c>
      <c r="C36238" t="s">
        <v>7</v>
      </c>
      <c r="D36238" t="s">
        <v>15</v>
      </c>
      <c r="E36238" t="s">
        <v>18</v>
      </c>
      <c r="F36238" t="s">
        <v>19</v>
      </c>
      <c r="G36238" t="s">
        <v>18</v>
      </c>
      <c r="H36238" t="s">
        <v>342</v>
      </c>
      <c r="I36238">
        <v>6950</v>
      </c>
      <c r="J36238">
        <v>-1</v>
      </c>
      <c r="K36238">
        <v>0</v>
      </c>
      <c r="L36238" t="s">
        <v>8</v>
      </c>
      <c r="M36238" t="s">
        <v>18</v>
      </c>
      <c r="N36238" t="s">
        <v>26</v>
      </c>
      <c r="O36238" s="3" t="s">
        <v>830</v>
      </c>
      <c r="P36238" s="10">
        <v>6.3425925925925915E-3</v>
      </c>
      <c r="Q36238" s="12">
        <f t="shared" si="566"/>
        <v>548</v>
      </c>
    </row>
    <row r="36239" spans="1:17" x14ac:dyDescent="0.35">
      <c r="A36239">
        <v>57849417</v>
      </c>
      <c r="B36239">
        <v>39</v>
      </c>
      <c r="C36239" t="s">
        <v>7</v>
      </c>
      <c r="D36239" t="s">
        <v>15</v>
      </c>
      <c r="E36239" t="s">
        <v>18</v>
      </c>
      <c r="F36239" t="s">
        <v>19</v>
      </c>
      <c r="G36239" t="s">
        <v>18</v>
      </c>
      <c r="H36239" t="s">
        <v>341</v>
      </c>
      <c r="I36239">
        <v>-20250</v>
      </c>
      <c r="J36239">
        <v>-1</v>
      </c>
      <c r="K36239">
        <v>0</v>
      </c>
      <c r="L36239" t="s">
        <v>8</v>
      </c>
      <c r="M36239" t="s">
        <v>18</v>
      </c>
      <c r="N36239" t="s">
        <v>26</v>
      </c>
      <c r="O36239" s="3" t="s">
        <v>405</v>
      </c>
      <c r="P36239" s="10">
        <v>2.0486111111111113E-3</v>
      </c>
      <c r="Q36239" s="12">
        <f t="shared" si="566"/>
        <v>177</v>
      </c>
    </row>
    <row r="36240" spans="1:17" x14ac:dyDescent="0.35">
      <c r="A36240">
        <v>19946435</v>
      </c>
      <c r="B36240">
        <v>29</v>
      </c>
      <c r="C36240" t="s">
        <v>4</v>
      </c>
      <c r="D36240" t="s">
        <v>16</v>
      </c>
      <c r="E36240" t="s">
        <v>18</v>
      </c>
      <c r="F36240" t="s">
        <v>19</v>
      </c>
      <c r="G36240" t="s">
        <v>18</v>
      </c>
      <c r="H36240" t="s">
        <v>340</v>
      </c>
      <c r="I36240">
        <v>28600</v>
      </c>
      <c r="J36240">
        <v>181</v>
      </c>
      <c r="K36240">
        <v>1</v>
      </c>
      <c r="L36240" t="s">
        <v>22</v>
      </c>
      <c r="M36240" t="s">
        <v>18</v>
      </c>
      <c r="N36240" t="s">
        <v>26</v>
      </c>
      <c r="O36240" s="3" t="s">
        <v>804</v>
      </c>
      <c r="P36240" s="10">
        <v>8.3333333333333339E-4</v>
      </c>
      <c r="Q36240" s="12">
        <f t="shared" si="566"/>
        <v>72</v>
      </c>
    </row>
    <row r="36241" spans="1:17" x14ac:dyDescent="0.35">
      <c r="A36241">
        <v>43150627</v>
      </c>
      <c r="B36241">
        <v>34</v>
      </c>
      <c r="C36241" t="s">
        <v>7</v>
      </c>
      <c r="D36241" t="s">
        <v>15</v>
      </c>
      <c r="E36241" t="s">
        <v>18</v>
      </c>
      <c r="F36241" t="s">
        <v>19</v>
      </c>
      <c r="G36241" t="s">
        <v>18</v>
      </c>
      <c r="H36241" t="s">
        <v>342</v>
      </c>
      <c r="I36241">
        <v>150</v>
      </c>
      <c r="J36241">
        <v>-1</v>
      </c>
      <c r="K36241">
        <v>0</v>
      </c>
      <c r="L36241" t="s">
        <v>8</v>
      </c>
      <c r="M36241" t="s">
        <v>18</v>
      </c>
      <c r="N36241" t="s">
        <v>26</v>
      </c>
      <c r="O36241" s="3" t="s">
        <v>679</v>
      </c>
      <c r="P36241" s="10">
        <v>3.0092592592592595E-4</v>
      </c>
      <c r="Q36241" s="12">
        <f t="shared" si="566"/>
        <v>26</v>
      </c>
    </row>
    <row r="36242" spans="1:17" x14ac:dyDescent="0.35">
      <c r="A36242">
        <v>63649905</v>
      </c>
      <c r="B36242">
        <v>51</v>
      </c>
      <c r="C36242" t="s">
        <v>10</v>
      </c>
      <c r="D36242" t="s">
        <v>15</v>
      </c>
      <c r="E36242" t="s">
        <v>18</v>
      </c>
      <c r="F36242" t="s">
        <v>19</v>
      </c>
      <c r="G36242" t="s">
        <v>19</v>
      </c>
      <c r="H36242" t="s">
        <v>342</v>
      </c>
      <c r="I36242">
        <v>15700</v>
      </c>
      <c r="J36242">
        <v>-1</v>
      </c>
      <c r="K36242">
        <v>0</v>
      </c>
      <c r="L36242" t="s">
        <v>8</v>
      </c>
      <c r="M36242" t="s">
        <v>18</v>
      </c>
      <c r="N36242" t="s">
        <v>26</v>
      </c>
      <c r="O36242" s="3" t="s">
        <v>1248</v>
      </c>
      <c r="P36242" s="10">
        <v>8.2523148148148148E-3</v>
      </c>
      <c r="Q36242" s="12">
        <f t="shared" si="566"/>
        <v>713</v>
      </c>
    </row>
    <row r="36243" spans="1:17" x14ac:dyDescent="0.35">
      <c r="A36243">
        <v>86645928</v>
      </c>
      <c r="B36243">
        <v>38</v>
      </c>
      <c r="C36243" t="s">
        <v>7</v>
      </c>
      <c r="D36243" t="s">
        <v>15</v>
      </c>
      <c r="E36243" t="s">
        <v>18</v>
      </c>
      <c r="F36243" t="s">
        <v>18</v>
      </c>
      <c r="G36243" t="s">
        <v>18</v>
      </c>
      <c r="H36243" t="s">
        <v>342</v>
      </c>
      <c r="I36243">
        <v>79850</v>
      </c>
      <c r="J36243">
        <v>-1</v>
      </c>
      <c r="K36243">
        <v>0</v>
      </c>
      <c r="L36243" t="s">
        <v>8</v>
      </c>
      <c r="M36243" t="s">
        <v>18</v>
      </c>
      <c r="N36243" t="s">
        <v>26</v>
      </c>
      <c r="O36243" s="3" t="s">
        <v>892</v>
      </c>
      <c r="P36243" s="10">
        <v>1.7361111111111112E-4</v>
      </c>
      <c r="Q36243" s="12">
        <f t="shared" si="566"/>
        <v>15</v>
      </c>
    </row>
    <row r="36244" spans="1:17" x14ac:dyDescent="0.35">
      <c r="A36244">
        <v>70284058</v>
      </c>
      <c r="B36244">
        <v>38</v>
      </c>
      <c r="C36244" t="s">
        <v>11</v>
      </c>
      <c r="D36244" t="s">
        <v>16</v>
      </c>
      <c r="E36244" t="s">
        <v>18</v>
      </c>
      <c r="F36244" t="s">
        <v>19</v>
      </c>
      <c r="G36244" t="s">
        <v>18</v>
      </c>
      <c r="H36244" t="s">
        <v>340</v>
      </c>
      <c r="I36244">
        <v>80600</v>
      </c>
      <c r="J36244">
        <v>-1</v>
      </c>
      <c r="K36244">
        <v>0</v>
      </c>
      <c r="L36244" t="s">
        <v>8</v>
      </c>
      <c r="M36244" t="s">
        <v>19</v>
      </c>
      <c r="N36244" t="s">
        <v>26</v>
      </c>
      <c r="O36244" s="3" t="s">
        <v>787</v>
      </c>
      <c r="P36244" s="10">
        <v>4.8958333333333328E-3</v>
      </c>
      <c r="Q36244" s="12">
        <f t="shared" si="566"/>
        <v>423</v>
      </c>
    </row>
    <row r="36245" spans="1:17" x14ac:dyDescent="0.35">
      <c r="A36245">
        <v>49721107</v>
      </c>
      <c r="B36245">
        <v>34</v>
      </c>
      <c r="C36245" t="s">
        <v>1926</v>
      </c>
      <c r="D36245" t="s">
        <v>17</v>
      </c>
      <c r="E36245" t="s">
        <v>18</v>
      </c>
      <c r="F36245" t="s">
        <v>19</v>
      </c>
      <c r="G36245" t="s">
        <v>18</v>
      </c>
      <c r="H36245" t="s">
        <v>341</v>
      </c>
      <c r="I36245">
        <v>7000</v>
      </c>
      <c r="J36245">
        <v>365</v>
      </c>
      <c r="K36245">
        <v>1</v>
      </c>
      <c r="L36245" t="s">
        <v>20</v>
      </c>
      <c r="M36245" t="s">
        <v>18</v>
      </c>
      <c r="N36245" t="s">
        <v>26</v>
      </c>
      <c r="O36245" s="3" t="s">
        <v>837</v>
      </c>
      <c r="P36245" s="10">
        <v>9.3750000000000007E-4</v>
      </c>
      <c r="Q36245" s="12">
        <f t="shared" si="566"/>
        <v>81</v>
      </c>
    </row>
    <row r="36246" spans="1:17" x14ac:dyDescent="0.35">
      <c r="A36246">
        <v>12061719</v>
      </c>
      <c r="B36246">
        <v>42</v>
      </c>
      <c r="C36246" t="s">
        <v>10</v>
      </c>
      <c r="D36246" t="s">
        <v>15</v>
      </c>
      <c r="E36246" t="s">
        <v>18</v>
      </c>
      <c r="F36246" t="s">
        <v>19</v>
      </c>
      <c r="G36246" t="s">
        <v>19</v>
      </c>
      <c r="H36246" t="s">
        <v>341</v>
      </c>
      <c r="I36246">
        <v>35700</v>
      </c>
      <c r="J36246">
        <v>358</v>
      </c>
      <c r="K36246">
        <v>5</v>
      </c>
      <c r="L36246" t="s">
        <v>20</v>
      </c>
      <c r="M36246" t="s">
        <v>18</v>
      </c>
      <c r="N36246" t="s">
        <v>26</v>
      </c>
      <c r="O36246" s="3" t="s">
        <v>410</v>
      </c>
      <c r="P36246" s="10">
        <v>2.4421296296296296E-3</v>
      </c>
      <c r="Q36246" s="12">
        <f t="shared" si="566"/>
        <v>211</v>
      </c>
    </row>
    <row r="36247" spans="1:17" x14ac:dyDescent="0.35">
      <c r="A36247">
        <v>44505102</v>
      </c>
      <c r="B36247">
        <v>42</v>
      </c>
      <c r="C36247" t="s">
        <v>1926</v>
      </c>
      <c r="D36247" t="s">
        <v>17</v>
      </c>
      <c r="E36247" t="s">
        <v>18</v>
      </c>
      <c r="F36247" t="s">
        <v>18</v>
      </c>
      <c r="G36247" t="s">
        <v>18</v>
      </c>
      <c r="H36247" t="s">
        <v>341</v>
      </c>
      <c r="I36247">
        <v>12800</v>
      </c>
      <c r="J36247">
        <v>323</v>
      </c>
      <c r="K36247">
        <v>1</v>
      </c>
      <c r="L36247" t="s">
        <v>20</v>
      </c>
      <c r="M36247" t="s">
        <v>18</v>
      </c>
      <c r="N36247" t="s">
        <v>26</v>
      </c>
      <c r="O36247" s="3" t="s">
        <v>719</v>
      </c>
      <c r="P36247" s="10">
        <v>3.7268518518518514E-3</v>
      </c>
      <c r="Q36247" s="12">
        <f t="shared" si="566"/>
        <v>322</v>
      </c>
    </row>
    <row r="36248" spans="1:17" x14ac:dyDescent="0.35">
      <c r="A36248">
        <v>39878565</v>
      </c>
      <c r="B36248">
        <v>37</v>
      </c>
      <c r="C36248" t="s">
        <v>4</v>
      </c>
      <c r="D36248" t="s">
        <v>16</v>
      </c>
      <c r="E36248" t="s">
        <v>18</v>
      </c>
      <c r="F36248" t="s">
        <v>19</v>
      </c>
      <c r="G36248" t="s">
        <v>18</v>
      </c>
      <c r="H36248" t="s">
        <v>340</v>
      </c>
      <c r="I36248">
        <v>5250</v>
      </c>
      <c r="J36248">
        <v>-1</v>
      </c>
      <c r="K36248">
        <v>0</v>
      </c>
      <c r="L36248" t="s">
        <v>8</v>
      </c>
      <c r="M36248" t="s">
        <v>18</v>
      </c>
      <c r="N36248" t="s">
        <v>26</v>
      </c>
      <c r="O36248" s="3" t="s">
        <v>411</v>
      </c>
      <c r="P36248" s="10">
        <v>4.0393518518518521E-3</v>
      </c>
      <c r="Q36248" s="12">
        <f t="shared" si="566"/>
        <v>349</v>
      </c>
    </row>
    <row r="36249" spans="1:17" x14ac:dyDescent="0.35">
      <c r="A36249">
        <v>66426010</v>
      </c>
      <c r="B36249">
        <v>30</v>
      </c>
      <c r="C36249" t="s">
        <v>7</v>
      </c>
      <c r="D36249" t="s">
        <v>15</v>
      </c>
      <c r="E36249" t="s">
        <v>18</v>
      </c>
      <c r="F36249" t="s">
        <v>19</v>
      </c>
      <c r="G36249" t="s">
        <v>18</v>
      </c>
      <c r="H36249" t="s">
        <v>341</v>
      </c>
      <c r="I36249">
        <v>25700</v>
      </c>
      <c r="J36249">
        <v>-1</v>
      </c>
      <c r="K36249">
        <v>0</v>
      </c>
      <c r="L36249" t="s">
        <v>8</v>
      </c>
      <c r="M36249" t="s">
        <v>18</v>
      </c>
      <c r="N36249" t="s">
        <v>208</v>
      </c>
      <c r="O36249" s="3" t="s">
        <v>605</v>
      </c>
      <c r="P36249" s="10">
        <v>1.1805555555555556E-3</v>
      </c>
      <c r="Q36249" s="12">
        <f t="shared" si="566"/>
        <v>102</v>
      </c>
    </row>
    <row r="36250" spans="1:17" x14ac:dyDescent="0.35">
      <c r="A36250">
        <v>66281916</v>
      </c>
      <c r="B36250">
        <v>45</v>
      </c>
      <c r="C36250" t="s">
        <v>9</v>
      </c>
      <c r="D36250" t="s">
        <v>17</v>
      </c>
      <c r="E36250" t="s">
        <v>18</v>
      </c>
      <c r="F36250" t="s">
        <v>19</v>
      </c>
      <c r="G36250" t="s">
        <v>18</v>
      </c>
      <c r="H36250" t="s">
        <v>341</v>
      </c>
      <c r="I36250">
        <v>9350</v>
      </c>
      <c r="J36250">
        <v>-1</v>
      </c>
      <c r="K36250">
        <v>0</v>
      </c>
      <c r="L36250" t="s">
        <v>8</v>
      </c>
      <c r="M36250" t="s">
        <v>18</v>
      </c>
      <c r="N36250" t="s">
        <v>208</v>
      </c>
      <c r="O36250" s="3" t="s">
        <v>509</v>
      </c>
      <c r="P36250" s="10">
        <v>9.4907407407407408E-4</v>
      </c>
      <c r="Q36250" s="12">
        <f t="shared" si="566"/>
        <v>82</v>
      </c>
    </row>
    <row r="36251" spans="1:17" x14ac:dyDescent="0.35">
      <c r="A36251">
        <v>15281021</v>
      </c>
      <c r="B36251">
        <v>43</v>
      </c>
      <c r="C36251" t="s">
        <v>11</v>
      </c>
      <c r="D36251" t="s">
        <v>15</v>
      </c>
      <c r="E36251" t="s">
        <v>19</v>
      </c>
      <c r="F36251" t="s">
        <v>19</v>
      </c>
      <c r="G36251" t="s">
        <v>18</v>
      </c>
      <c r="H36251" t="s">
        <v>340</v>
      </c>
      <c r="I36251">
        <v>15500</v>
      </c>
      <c r="J36251">
        <v>-1</v>
      </c>
      <c r="K36251">
        <v>0</v>
      </c>
      <c r="L36251" t="s">
        <v>8</v>
      </c>
      <c r="M36251" t="s">
        <v>18</v>
      </c>
      <c r="N36251" t="s">
        <v>208</v>
      </c>
      <c r="O36251" s="3" t="s">
        <v>832</v>
      </c>
      <c r="P36251" s="10">
        <v>9.7222222222222209E-4</v>
      </c>
      <c r="Q36251" s="12">
        <f t="shared" si="566"/>
        <v>84</v>
      </c>
    </row>
    <row r="36252" spans="1:17" x14ac:dyDescent="0.35">
      <c r="A36252">
        <v>56569224</v>
      </c>
      <c r="B36252">
        <v>56</v>
      </c>
      <c r="C36252" t="s">
        <v>4</v>
      </c>
      <c r="D36252" t="s">
        <v>15</v>
      </c>
      <c r="E36252" t="s">
        <v>19</v>
      </c>
      <c r="F36252" t="s">
        <v>19</v>
      </c>
      <c r="G36252" t="s">
        <v>18</v>
      </c>
      <c r="H36252" t="s">
        <v>342</v>
      </c>
      <c r="I36252">
        <v>-12750</v>
      </c>
      <c r="J36252">
        <v>-1</v>
      </c>
      <c r="K36252">
        <v>0</v>
      </c>
      <c r="L36252" t="s">
        <v>8</v>
      </c>
      <c r="M36252" t="s">
        <v>18</v>
      </c>
      <c r="N36252" t="s">
        <v>208</v>
      </c>
      <c r="O36252" s="3" t="s">
        <v>1485</v>
      </c>
      <c r="P36252" s="10">
        <v>1.0416666666666667E-4</v>
      </c>
      <c r="Q36252" s="12">
        <f t="shared" si="566"/>
        <v>9</v>
      </c>
    </row>
    <row r="36253" spans="1:17" x14ac:dyDescent="0.35">
      <c r="A36253">
        <v>42816223</v>
      </c>
      <c r="B36253">
        <v>57</v>
      </c>
      <c r="C36253" t="s">
        <v>4</v>
      </c>
      <c r="D36253" t="s">
        <v>15</v>
      </c>
      <c r="E36253" t="s">
        <v>18</v>
      </c>
      <c r="F36253" t="s">
        <v>19</v>
      </c>
      <c r="G36253" t="s">
        <v>18</v>
      </c>
      <c r="H36253" t="s">
        <v>341</v>
      </c>
      <c r="I36253">
        <v>32850</v>
      </c>
      <c r="J36253">
        <v>-1</v>
      </c>
      <c r="K36253">
        <v>0</v>
      </c>
      <c r="L36253" t="s">
        <v>8</v>
      </c>
      <c r="M36253" t="s">
        <v>18</v>
      </c>
      <c r="N36253" t="s">
        <v>208</v>
      </c>
      <c r="O36253" s="3" t="s">
        <v>415</v>
      </c>
      <c r="P36253" s="10">
        <v>2.3148148148148146E-4</v>
      </c>
      <c r="Q36253" s="12">
        <f t="shared" si="566"/>
        <v>20</v>
      </c>
    </row>
    <row r="36254" spans="1:17" x14ac:dyDescent="0.35">
      <c r="A36254">
        <v>24254943</v>
      </c>
      <c r="B36254">
        <v>38</v>
      </c>
      <c r="C36254" t="s">
        <v>5</v>
      </c>
      <c r="D36254" t="s">
        <v>15</v>
      </c>
      <c r="E36254" t="s">
        <v>18</v>
      </c>
      <c r="F36254" t="s">
        <v>19</v>
      </c>
      <c r="G36254" t="s">
        <v>18</v>
      </c>
      <c r="H36254" t="s">
        <v>341</v>
      </c>
      <c r="I36254">
        <v>66650</v>
      </c>
      <c r="J36254">
        <v>346</v>
      </c>
      <c r="K36254">
        <v>6</v>
      </c>
      <c r="L36254" t="s">
        <v>21</v>
      </c>
      <c r="M36254" t="s">
        <v>18</v>
      </c>
      <c r="N36254" t="s">
        <v>208</v>
      </c>
      <c r="O36254" s="3" t="s">
        <v>437</v>
      </c>
      <c r="P36254" s="10">
        <v>2.4305555555555552E-4</v>
      </c>
      <c r="Q36254" s="12">
        <f t="shared" si="566"/>
        <v>21</v>
      </c>
    </row>
    <row r="36255" spans="1:17" x14ac:dyDescent="0.35">
      <c r="A36255">
        <v>24668881</v>
      </c>
      <c r="B36255">
        <v>46</v>
      </c>
      <c r="C36255" t="s">
        <v>1926</v>
      </c>
      <c r="D36255" t="s">
        <v>17</v>
      </c>
      <c r="E36255" t="s">
        <v>18</v>
      </c>
      <c r="F36255" t="s">
        <v>19</v>
      </c>
      <c r="G36255" t="s">
        <v>18</v>
      </c>
      <c r="H36255" t="s">
        <v>342</v>
      </c>
      <c r="I36255">
        <v>90350</v>
      </c>
      <c r="J36255">
        <v>339</v>
      </c>
      <c r="K36255">
        <v>2</v>
      </c>
      <c r="L36255" t="s">
        <v>20</v>
      </c>
      <c r="M36255" t="s">
        <v>18</v>
      </c>
      <c r="N36255" t="s">
        <v>208</v>
      </c>
      <c r="O36255" s="3" t="s">
        <v>826</v>
      </c>
      <c r="P36255" s="10">
        <v>7.175925925925927E-4</v>
      </c>
      <c r="Q36255" s="12">
        <f t="shared" si="566"/>
        <v>62</v>
      </c>
    </row>
    <row r="36256" spans="1:17" x14ac:dyDescent="0.35">
      <c r="A36256">
        <v>32870628</v>
      </c>
      <c r="B36256">
        <v>29</v>
      </c>
      <c r="C36256" t="s">
        <v>7</v>
      </c>
      <c r="D36256" t="s">
        <v>15</v>
      </c>
      <c r="E36256" t="s">
        <v>18</v>
      </c>
      <c r="F36256" t="s">
        <v>19</v>
      </c>
      <c r="G36256" t="s">
        <v>18</v>
      </c>
      <c r="H36256" t="s">
        <v>341</v>
      </c>
      <c r="I36256">
        <v>1850</v>
      </c>
      <c r="J36256">
        <v>353</v>
      </c>
      <c r="K36256">
        <v>1</v>
      </c>
      <c r="L36256" t="s">
        <v>21</v>
      </c>
      <c r="M36256" t="s">
        <v>18</v>
      </c>
      <c r="N36256" t="s">
        <v>208</v>
      </c>
      <c r="O36256" s="3" t="s">
        <v>397</v>
      </c>
      <c r="P36256" s="10">
        <v>1.5972222222222221E-3</v>
      </c>
      <c r="Q36256" s="12">
        <f t="shared" si="566"/>
        <v>138</v>
      </c>
    </row>
    <row r="36257" spans="1:17" x14ac:dyDescent="0.35">
      <c r="A36257">
        <v>43476510</v>
      </c>
      <c r="B36257">
        <v>36</v>
      </c>
      <c r="C36257" t="s">
        <v>5</v>
      </c>
      <c r="D36257" t="s">
        <v>15</v>
      </c>
      <c r="E36257" t="s">
        <v>18</v>
      </c>
      <c r="F36257" t="s">
        <v>19</v>
      </c>
      <c r="G36257" t="s">
        <v>18</v>
      </c>
      <c r="H36257" t="s">
        <v>341</v>
      </c>
      <c r="I36257">
        <v>21600</v>
      </c>
      <c r="J36257">
        <v>255</v>
      </c>
      <c r="K36257">
        <v>2</v>
      </c>
      <c r="L36257" t="s">
        <v>20</v>
      </c>
      <c r="M36257" t="s">
        <v>18</v>
      </c>
      <c r="N36257" t="s">
        <v>208</v>
      </c>
      <c r="O36257" s="3" t="s">
        <v>452</v>
      </c>
      <c r="P36257" s="10">
        <v>7.0601851851851847E-4</v>
      </c>
      <c r="Q36257" s="12">
        <f t="shared" si="566"/>
        <v>61</v>
      </c>
    </row>
    <row r="36258" spans="1:17" x14ac:dyDescent="0.35">
      <c r="A36258">
        <v>62472051</v>
      </c>
      <c r="B36258">
        <v>46</v>
      </c>
      <c r="C36258" t="s">
        <v>7</v>
      </c>
      <c r="D36258" t="s">
        <v>15</v>
      </c>
      <c r="E36258" t="s">
        <v>18</v>
      </c>
      <c r="F36258" t="s">
        <v>19</v>
      </c>
      <c r="G36258" t="s">
        <v>18</v>
      </c>
      <c r="H36258" t="s">
        <v>342</v>
      </c>
      <c r="I36258">
        <v>0</v>
      </c>
      <c r="J36258">
        <v>304</v>
      </c>
      <c r="K36258">
        <v>2</v>
      </c>
      <c r="L36258" t="s">
        <v>21</v>
      </c>
      <c r="M36258" t="s">
        <v>18</v>
      </c>
      <c r="N36258" t="s">
        <v>208</v>
      </c>
      <c r="O36258" s="3" t="s">
        <v>661</v>
      </c>
      <c r="P36258" s="10">
        <v>3.4722222222222224E-4</v>
      </c>
      <c r="Q36258" s="12">
        <f t="shared" si="566"/>
        <v>30</v>
      </c>
    </row>
    <row r="36259" spans="1:17" x14ac:dyDescent="0.35">
      <c r="A36259">
        <v>58545823</v>
      </c>
      <c r="B36259">
        <v>34</v>
      </c>
      <c r="C36259" t="s">
        <v>5</v>
      </c>
      <c r="D36259" t="s">
        <v>16</v>
      </c>
      <c r="E36259" t="s">
        <v>18</v>
      </c>
      <c r="F36259" t="s">
        <v>19</v>
      </c>
      <c r="G36259" t="s">
        <v>19</v>
      </c>
      <c r="H36259" t="s">
        <v>341</v>
      </c>
      <c r="I36259">
        <v>33200</v>
      </c>
      <c r="J36259">
        <v>343</v>
      </c>
      <c r="K36259">
        <v>2</v>
      </c>
      <c r="L36259" t="s">
        <v>21</v>
      </c>
      <c r="M36259" t="s">
        <v>18</v>
      </c>
      <c r="N36259" t="s">
        <v>208</v>
      </c>
      <c r="O36259" s="3" t="s">
        <v>603</v>
      </c>
      <c r="P36259" s="10">
        <v>1.0185185185185186E-3</v>
      </c>
      <c r="Q36259" s="12">
        <f t="shared" si="566"/>
        <v>88</v>
      </c>
    </row>
    <row r="36260" spans="1:17" x14ac:dyDescent="0.35">
      <c r="A36260">
        <v>73080810</v>
      </c>
      <c r="B36260">
        <v>45</v>
      </c>
      <c r="C36260" t="s">
        <v>5</v>
      </c>
      <c r="D36260" t="s">
        <v>15</v>
      </c>
      <c r="E36260" t="s">
        <v>18</v>
      </c>
      <c r="F36260" t="s">
        <v>19</v>
      </c>
      <c r="G36260" t="s">
        <v>18</v>
      </c>
      <c r="H36260" t="s">
        <v>341</v>
      </c>
      <c r="I36260">
        <v>70600</v>
      </c>
      <c r="J36260">
        <v>-1</v>
      </c>
      <c r="K36260">
        <v>0</v>
      </c>
      <c r="L36260" t="s">
        <v>8</v>
      </c>
      <c r="M36260" t="s">
        <v>18</v>
      </c>
      <c r="N36260" t="s">
        <v>208</v>
      </c>
      <c r="O36260" s="3" t="s">
        <v>822</v>
      </c>
      <c r="P36260" s="10">
        <v>8.8425925925925911E-3</v>
      </c>
      <c r="Q36260" s="12">
        <f t="shared" si="566"/>
        <v>764</v>
      </c>
    </row>
    <row r="36261" spans="1:17" x14ac:dyDescent="0.35">
      <c r="A36261">
        <v>45625366</v>
      </c>
      <c r="B36261">
        <v>36</v>
      </c>
      <c r="C36261" t="s">
        <v>7</v>
      </c>
      <c r="D36261" t="s">
        <v>16</v>
      </c>
      <c r="E36261" t="s">
        <v>18</v>
      </c>
      <c r="F36261" t="s">
        <v>19</v>
      </c>
      <c r="G36261" t="s">
        <v>18</v>
      </c>
      <c r="H36261" t="s">
        <v>341</v>
      </c>
      <c r="I36261">
        <v>33050</v>
      </c>
      <c r="J36261">
        <v>-1</v>
      </c>
      <c r="K36261">
        <v>0</v>
      </c>
      <c r="L36261" t="s">
        <v>8</v>
      </c>
      <c r="M36261" t="s">
        <v>18</v>
      </c>
      <c r="N36261" t="s">
        <v>208</v>
      </c>
      <c r="O36261" s="3" t="s">
        <v>876</v>
      </c>
      <c r="P36261" s="10">
        <v>1.6203703703703703E-4</v>
      </c>
      <c r="Q36261" s="12">
        <f t="shared" si="566"/>
        <v>14</v>
      </c>
    </row>
    <row r="36262" spans="1:17" x14ac:dyDescent="0.35">
      <c r="A36262">
        <v>67187016</v>
      </c>
      <c r="B36262">
        <v>43</v>
      </c>
      <c r="C36262" t="s">
        <v>6</v>
      </c>
      <c r="D36262" t="s">
        <v>15</v>
      </c>
      <c r="E36262" t="s">
        <v>18</v>
      </c>
      <c r="F36262" t="s">
        <v>19</v>
      </c>
      <c r="G36262" t="s">
        <v>19</v>
      </c>
      <c r="H36262" t="s">
        <v>342</v>
      </c>
      <c r="I36262">
        <v>65900</v>
      </c>
      <c r="J36262">
        <v>-1</v>
      </c>
      <c r="K36262">
        <v>0</v>
      </c>
      <c r="L36262" t="s">
        <v>8</v>
      </c>
      <c r="M36262" t="s">
        <v>18</v>
      </c>
      <c r="N36262" t="s">
        <v>208</v>
      </c>
      <c r="O36262" s="3" t="s">
        <v>554</v>
      </c>
      <c r="P36262" s="10">
        <v>1.1574074074074073E-4</v>
      </c>
      <c r="Q36262" s="12">
        <f t="shared" si="566"/>
        <v>10</v>
      </c>
    </row>
    <row r="36263" spans="1:17" x14ac:dyDescent="0.35">
      <c r="A36263">
        <v>62522131</v>
      </c>
      <c r="B36263">
        <v>55</v>
      </c>
      <c r="C36263" t="s">
        <v>4</v>
      </c>
      <c r="D36263" t="s">
        <v>15</v>
      </c>
      <c r="E36263" t="s">
        <v>18</v>
      </c>
      <c r="F36263" t="s">
        <v>19</v>
      </c>
      <c r="G36263" t="s">
        <v>18</v>
      </c>
      <c r="H36263" t="s">
        <v>340</v>
      </c>
      <c r="I36263">
        <v>70100</v>
      </c>
      <c r="J36263">
        <v>175</v>
      </c>
      <c r="K36263">
        <v>1</v>
      </c>
      <c r="L36263" t="s">
        <v>20</v>
      </c>
      <c r="M36263" t="s">
        <v>18</v>
      </c>
      <c r="N36263" t="s">
        <v>208</v>
      </c>
      <c r="O36263" s="3" t="s">
        <v>459</v>
      </c>
      <c r="P36263" s="10">
        <v>1.4467592592592594E-3</v>
      </c>
      <c r="Q36263" s="12">
        <f t="shared" si="566"/>
        <v>125</v>
      </c>
    </row>
    <row r="36264" spans="1:17" x14ac:dyDescent="0.35">
      <c r="A36264">
        <v>51424204</v>
      </c>
      <c r="B36264">
        <v>27</v>
      </c>
      <c r="C36264" t="s">
        <v>7</v>
      </c>
      <c r="D36264" t="s">
        <v>16</v>
      </c>
      <c r="E36264" t="s">
        <v>18</v>
      </c>
      <c r="F36264" t="s">
        <v>19</v>
      </c>
      <c r="G36264" t="s">
        <v>19</v>
      </c>
      <c r="H36264" t="s">
        <v>342</v>
      </c>
      <c r="I36264">
        <v>3400</v>
      </c>
      <c r="J36264">
        <v>-1</v>
      </c>
      <c r="K36264">
        <v>0</v>
      </c>
      <c r="L36264" t="s">
        <v>8</v>
      </c>
      <c r="M36264" t="s">
        <v>18</v>
      </c>
      <c r="N36264" t="s">
        <v>208</v>
      </c>
      <c r="O36264" s="3" t="s">
        <v>351</v>
      </c>
      <c r="P36264" s="10">
        <v>5.7870370370370378E-4</v>
      </c>
      <c r="Q36264" s="12">
        <f t="shared" si="566"/>
        <v>50</v>
      </c>
    </row>
    <row r="36265" spans="1:17" x14ac:dyDescent="0.35">
      <c r="A36265">
        <v>81990599</v>
      </c>
      <c r="B36265">
        <v>43</v>
      </c>
      <c r="C36265" t="s">
        <v>7</v>
      </c>
      <c r="D36265" t="s">
        <v>15</v>
      </c>
      <c r="E36265" t="s">
        <v>18</v>
      </c>
      <c r="F36265" t="s">
        <v>19</v>
      </c>
      <c r="G36265" t="s">
        <v>18</v>
      </c>
      <c r="H36265" t="s">
        <v>341</v>
      </c>
      <c r="I36265">
        <v>35200</v>
      </c>
      <c r="J36265">
        <v>306</v>
      </c>
      <c r="K36265">
        <v>1</v>
      </c>
      <c r="L36265" t="s">
        <v>20</v>
      </c>
      <c r="M36265" t="s">
        <v>18</v>
      </c>
      <c r="N36265" t="s">
        <v>208</v>
      </c>
      <c r="O36265" s="3" t="s">
        <v>883</v>
      </c>
      <c r="P36265" s="10">
        <v>3.2407407407407406E-4</v>
      </c>
      <c r="Q36265" s="12">
        <f t="shared" si="566"/>
        <v>28</v>
      </c>
    </row>
    <row r="36266" spans="1:17" x14ac:dyDescent="0.35">
      <c r="A36266">
        <v>70257079</v>
      </c>
      <c r="B36266">
        <v>34</v>
      </c>
      <c r="C36266" t="s">
        <v>4</v>
      </c>
      <c r="D36266" t="s">
        <v>15</v>
      </c>
      <c r="E36266" t="s">
        <v>18</v>
      </c>
      <c r="F36266" t="s">
        <v>19</v>
      </c>
      <c r="G36266" t="s">
        <v>18</v>
      </c>
      <c r="H36266" t="s">
        <v>340</v>
      </c>
      <c r="I36266">
        <v>64400</v>
      </c>
      <c r="J36266">
        <v>270</v>
      </c>
      <c r="K36266">
        <v>7</v>
      </c>
      <c r="L36266" t="s">
        <v>21</v>
      </c>
      <c r="M36266" t="s">
        <v>18</v>
      </c>
      <c r="N36266" t="s">
        <v>208</v>
      </c>
      <c r="O36266" s="3" t="s">
        <v>892</v>
      </c>
      <c r="P36266" s="10">
        <v>1.7361111111111112E-4</v>
      </c>
      <c r="Q36266" s="12">
        <f t="shared" si="566"/>
        <v>15</v>
      </c>
    </row>
    <row r="36267" spans="1:17" x14ac:dyDescent="0.35">
      <c r="A36267">
        <v>31059394</v>
      </c>
      <c r="B36267">
        <v>36</v>
      </c>
      <c r="C36267" t="s">
        <v>10</v>
      </c>
      <c r="D36267" t="s">
        <v>17</v>
      </c>
      <c r="E36267" t="s">
        <v>18</v>
      </c>
      <c r="F36267" t="s">
        <v>19</v>
      </c>
      <c r="G36267" t="s">
        <v>19</v>
      </c>
      <c r="H36267" t="s">
        <v>341</v>
      </c>
      <c r="I36267">
        <v>11150</v>
      </c>
      <c r="J36267">
        <v>-1</v>
      </c>
      <c r="K36267">
        <v>0</v>
      </c>
      <c r="L36267" t="s">
        <v>8</v>
      </c>
      <c r="M36267" t="s">
        <v>18</v>
      </c>
      <c r="N36267" t="s">
        <v>208</v>
      </c>
      <c r="O36267" s="3" t="s">
        <v>670</v>
      </c>
      <c r="P36267" s="10">
        <v>9.2592592592592585E-4</v>
      </c>
      <c r="Q36267" s="12">
        <f t="shared" si="566"/>
        <v>80</v>
      </c>
    </row>
    <row r="36268" spans="1:17" x14ac:dyDescent="0.35">
      <c r="A36268">
        <v>89995829</v>
      </c>
      <c r="B36268">
        <v>57</v>
      </c>
      <c r="C36268" t="s">
        <v>11</v>
      </c>
      <c r="D36268" t="s">
        <v>15</v>
      </c>
      <c r="E36268" t="s">
        <v>18</v>
      </c>
      <c r="F36268" t="s">
        <v>19</v>
      </c>
      <c r="G36268" t="s">
        <v>19</v>
      </c>
      <c r="H36268" t="s">
        <v>342</v>
      </c>
      <c r="I36268">
        <v>-1700</v>
      </c>
      <c r="J36268">
        <v>371</v>
      </c>
      <c r="K36268">
        <v>2</v>
      </c>
      <c r="L36268" t="s">
        <v>20</v>
      </c>
      <c r="M36268" t="s">
        <v>18</v>
      </c>
      <c r="N36268" t="s">
        <v>208</v>
      </c>
      <c r="O36268" s="3" t="s">
        <v>575</v>
      </c>
      <c r="P36268" s="10">
        <v>1.25E-3</v>
      </c>
      <c r="Q36268" s="12">
        <f t="shared" si="566"/>
        <v>108</v>
      </c>
    </row>
    <row r="36269" spans="1:17" x14ac:dyDescent="0.35">
      <c r="A36269">
        <v>65651321</v>
      </c>
      <c r="B36269">
        <v>30</v>
      </c>
      <c r="C36269" t="s">
        <v>10</v>
      </c>
      <c r="D36269" t="s">
        <v>15</v>
      </c>
      <c r="E36269" t="s">
        <v>18</v>
      </c>
      <c r="F36269" t="s">
        <v>19</v>
      </c>
      <c r="G36269" t="s">
        <v>19</v>
      </c>
      <c r="H36269" t="s">
        <v>341</v>
      </c>
      <c r="I36269">
        <v>2600</v>
      </c>
      <c r="J36269">
        <v>-1</v>
      </c>
      <c r="K36269">
        <v>0</v>
      </c>
      <c r="L36269" t="s">
        <v>8</v>
      </c>
      <c r="M36269" t="s">
        <v>18</v>
      </c>
      <c r="N36269" t="s">
        <v>208</v>
      </c>
      <c r="O36269" s="3" t="s">
        <v>779</v>
      </c>
      <c r="P36269" s="10">
        <v>3.414351851851852E-3</v>
      </c>
      <c r="Q36269" s="12">
        <f t="shared" si="566"/>
        <v>295</v>
      </c>
    </row>
    <row r="36270" spans="1:17" x14ac:dyDescent="0.35">
      <c r="A36270">
        <v>62036822</v>
      </c>
      <c r="B36270">
        <v>37</v>
      </c>
      <c r="C36270" t="s">
        <v>7</v>
      </c>
      <c r="D36270" t="s">
        <v>15</v>
      </c>
      <c r="E36270" t="s">
        <v>18</v>
      </c>
      <c r="F36270" t="s">
        <v>19</v>
      </c>
      <c r="G36270" t="s">
        <v>18</v>
      </c>
      <c r="H36270" t="s">
        <v>342</v>
      </c>
      <c r="I36270">
        <v>12000</v>
      </c>
      <c r="J36270">
        <v>370</v>
      </c>
      <c r="K36270">
        <v>2</v>
      </c>
      <c r="L36270" t="s">
        <v>21</v>
      </c>
      <c r="M36270" t="s">
        <v>18</v>
      </c>
      <c r="N36270" t="s">
        <v>208</v>
      </c>
      <c r="O36270" s="3" t="s">
        <v>628</v>
      </c>
      <c r="P36270" s="10">
        <v>2.9976851851851848E-3</v>
      </c>
      <c r="Q36270" s="12">
        <f t="shared" si="566"/>
        <v>259</v>
      </c>
    </row>
    <row r="36271" spans="1:17" x14ac:dyDescent="0.35">
      <c r="A36271">
        <v>68078027</v>
      </c>
      <c r="B36271">
        <v>40</v>
      </c>
      <c r="C36271" t="s">
        <v>7</v>
      </c>
      <c r="D36271" t="s">
        <v>15</v>
      </c>
      <c r="E36271" t="s">
        <v>18</v>
      </c>
      <c r="F36271" t="s">
        <v>19</v>
      </c>
      <c r="G36271" t="s">
        <v>18</v>
      </c>
      <c r="H36271" t="s">
        <v>341</v>
      </c>
      <c r="I36271">
        <v>0</v>
      </c>
      <c r="J36271">
        <v>-1</v>
      </c>
      <c r="K36271">
        <v>0</v>
      </c>
      <c r="L36271" t="s">
        <v>8</v>
      </c>
      <c r="M36271" t="s">
        <v>18</v>
      </c>
      <c r="N36271" t="s">
        <v>208</v>
      </c>
      <c r="O36271" s="3" t="s">
        <v>362</v>
      </c>
      <c r="P36271" s="10">
        <v>6.2500000000000001E-4</v>
      </c>
      <c r="Q36271" s="12">
        <f t="shared" si="566"/>
        <v>54</v>
      </c>
    </row>
    <row r="36272" spans="1:17" x14ac:dyDescent="0.35">
      <c r="A36272">
        <v>44540527</v>
      </c>
      <c r="B36272">
        <v>41</v>
      </c>
      <c r="C36272" t="s">
        <v>11</v>
      </c>
      <c r="D36272" t="s">
        <v>15</v>
      </c>
      <c r="E36272" t="s">
        <v>18</v>
      </c>
      <c r="F36272" t="s">
        <v>19</v>
      </c>
      <c r="G36272" t="s">
        <v>18</v>
      </c>
      <c r="H36272" t="s">
        <v>340</v>
      </c>
      <c r="I36272">
        <v>17750</v>
      </c>
      <c r="J36272">
        <v>28</v>
      </c>
      <c r="K36272">
        <v>4</v>
      </c>
      <c r="L36272" t="s">
        <v>21</v>
      </c>
      <c r="M36272" t="s">
        <v>18</v>
      </c>
      <c r="N36272" t="s">
        <v>208</v>
      </c>
      <c r="O36272" s="3" t="s">
        <v>1237</v>
      </c>
      <c r="P36272" s="10">
        <v>6.6319444444444446E-3</v>
      </c>
      <c r="Q36272" s="12">
        <f t="shared" si="566"/>
        <v>573</v>
      </c>
    </row>
    <row r="36273" spans="1:17" x14ac:dyDescent="0.35">
      <c r="A36273">
        <v>11974240</v>
      </c>
      <c r="B36273">
        <v>57</v>
      </c>
      <c r="C36273" t="s">
        <v>6</v>
      </c>
      <c r="D36273" t="s">
        <v>17</v>
      </c>
      <c r="E36273" t="s">
        <v>19</v>
      </c>
      <c r="F36273" t="s">
        <v>19</v>
      </c>
      <c r="G36273" t="s">
        <v>18</v>
      </c>
      <c r="H36273" t="s">
        <v>341</v>
      </c>
      <c r="I36273">
        <v>1250</v>
      </c>
      <c r="J36273">
        <v>370</v>
      </c>
      <c r="K36273">
        <v>4</v>
      </c>
      <c r="L36273" t="s">
        <v>21</v>
      </c>
      <c r="M36273" t="s">
        <v>18</v>
      </c>
      <c r="N36273" t="s">
        <v>208</v>
      </c>
      <c r="O36273" s="3" t="s">
        <v>609</v>
      </c>
      <c r="P36273" s="10">
        <v>7.5462962962962966E-3</v>
      </c>
      <c r="Q36273" s="12">
        <f t="shared" si="566"/>
        <v>652</v>
      </c>
    </row>
    <row r="36274" spans="1:17" x14ac:dyDescent="0.35">
      <c r="A36274">
        <v>54190353</v>
      </c>
      <c r="B36274">
        <v>53</v>
      </c>
      <c r="C36274" t="s">
        <v>4</v>
      </c>
      <c r="D36274" t="s">
        <v>15</v>
      </c>
      <c r="E36274" t="s">
        <v>18</v>
      </c>
      <c r="F36274" t="s">
        <v>19</v>
      </c>
      <c r="G36274" t="s">
        <v>19</v>
      </c>
      <c r="H36274" t="s">
        <v>342</v>
      </c>
      <c r="I36274">
        <v>3600</v>
      </c>
      <c r="J36274">
        <v>-1</v>
      </c>
      <c r="K36274">
        <v>0</v>
      </c>
      <c r="L36274" t="s">
        <v>8</v>
      </c>
      <c r="M36274" t="s">
        <v>18</v>
      </c>
      <c r="N36274" t="s">
        <v>208</v>
      </c>
      <c r="O36274" s="3" t="s">
        <v>383</v>
      </c>
      <c r="P36274" s="10">
        <v>2.5462962962962961E-4</v>
      </c>
      <c r="Q36274" s="12">
        <f t="shared" si="566"/>
        <v>22</v>
      </c>
    </row>
    <row r="36275" spans="1:17" x14ac:dyDescent="0.35">
      <c r="A36275">
        <v>43671225</v>
      </c>
      <c r="B36275">
        <v>60</v>
      </c>
      <c r="C36275" t="s">
        <v>1926</v>
      </c>
      <c r="D36275" t="s">
        <v>15</v>
      </c>
      <c r="E36275" t="s">
        <v>18</v>
      </c>
      <c r="F36275" t="s">
        <v>19</v>
      </c>
      <c r="G36275" t="s">
        <v>18</v>
      </c>
      <c r="H36275" t="s">
        <v>341</v>
      </c>
      <c r="I36275">
        <v>-19800</v>
      </c>
      <c r="J36275">
        <v>350</v>
      </c>
      <c r="K36275">
        <v>1</v>
      </c>
      <c r="L36275" t="s">
        <v>20</v>
      </c>
      <c r="M36275" t="s">
        <v>18</v>
      </c>
      <c r="N36275" t="s">
        <v>208</v>
      </c>
      <c r="O36275" s="3" t="s">
        <v>1023</v>
      </c>
      <c r="P36275" s="10">
        <v>5.1273148148148146E-3</v>
      </c>
      <c r="Q36275" s="12">
        <f t="shared" si="566"/>
        <v>443</v>
      </c>
    </row>
    <row r="36276" spans="1:17" x14ac:dyDescent="0.35">
      <c r="A36276">
        <v>71502785</v>
      </c>
      <c r="B36276">
        <v>44</v>
      </c>
      <c r="C36276" t="s">
        <v>1926</v>
      </c>
      <c r="D36276" t="s">
        <v>17</v>
      </c>
      <c r="E36276" t="s">
        <v>18</v>
      </c>
      <c r="F36276" t="s">
        <v>19</v>
      </c>
      <c r="G36276" t="s">
        <v>18</v>
      </c>
      <c r="H36276" t="s">
        <v>341</v>
      </c>
      <c r="I36276">
        <v>36900</v>
      </c>
      <c r="J36276">
        <v>171</v>
      </c>
      <c r="K36276">
        <v>8</v>
      </c>
      <c r="L36276" t="s">
        <v>20</v>
      </c>
      <c r="M36276" t="s">
        <v>18</v>
      </c>
      <c r="N36276" t="s">
        <v>208</v>
      </c>
      <c r="O36276" s="3" t="s">
        <v>352</v>
      </c>
      <c r="P36276" s="10">
        <v>6.3657407407407402E-4</v>
      </c>
      <c r="Q36276" s="12">
        <f t="shared" si="566"/>
        <v>55</v>
      </c>
    </row>
    <row r="36277" spans="1:17" x14ac:dyDescent="0.35">
      <c r="A36277">
        <v>39845078</v>
      </c>
      <c r="B36277">
        <v>50</v>
      </c>
      <c r="C36277" t="s">
        <v>9</v>
      </c>
      <c r="D36277" t="s">
        <v>15</v>
      </c>
      <c r="E36277" t="s">
        <v>18</v>
      </c>
      <c r="F36277" t="s">
        <v>19</v>
      </c>
      <c r="G36277" t="s">
        <v>19</v>
      </c>
      <c r="H36277" t="s">
        <v>340</v>
      </c>
      <c r="I36277">
        <v>200</v>
      </c>
      <c r="J36277">
        <v>-1</v>
      </c>
      <c r="K36277">
        <v>0</v>
      </c>
      <c r="L36277" t="s">
        <v>8</v>
      </c>
      <c r="M36277" t="s">
        <v>18</v>
      </c>
      <c r="N36277" t="s">
        <v>208</v>
      </c>
      <c r="O36277" s="3" t="s">
        <v>505</v>
      </c>
      <c r="P36277" s="10">
        <v>7.7546296296296304E-4</v>
      </c>
      <c r="Q36277" s="12">
        <f t="shared" si="566"/>
        <v>67</v>
      </c>
    </row>
    <row r="36278" spans="1:17" x14ac:dyDescent="0.35">
      <c r="A36278">
        <v>49341703</v>
      </c>
      <c r="B36278">
        <v>34</v>
      </c>
      <c r="C36278" t="s">
        <v>7</v>
      </c>
      <c r="D36278" t="s">
        <v>15</v>
      </c>
      <c r="E36278" t="s">
        <v>18</v>
      </c>
      <c r="F36278" t="s">
        <v>19</v>
      </c>
      <c r="G36278" t="s">
        <v>18</v>
      </c>
      <c r="H36278" t="s">
        <v>341</v>
      </c>
      <c r="I36278">
        <v>25900</v>
      </c>
      <c r="J36278">
        <v>-1</v>
      </c>
      <c r="K36278">
        <v>0</v>
      </c>
      <c r="L36278" t="s">
        <v>8</v>
      </c>
      <c r="M36278" t="s">
        <v>18</v>
      </c>
      <c r="N36278" t="s">
        <v>208</v>
      </c>
      <c r="O36278" s="3" t="s">
        <v>533</v>
      </c>
      <c r="P36278" s="10">
        <v>2.3842592592592591E-3</v>
      </c>
      <c r="Q36278" s="12">
        <f t="shared" si="566"/>
        <v>206</v>
      </c>
    </row>
    <row r="36279" spans="1:17" x14ac:dyDescent="0.35">
      <c r="A36279">
        <v>36148917</v>
      </c>
      <c r="B36279">
        <v>45</v>
      </c>
      <c r="C36279" t="s">
        <v>7</v>
      </c>
      <c r="D36279" t="s">
        <v>15</v>
      </c>
      <c r="E36279" t="s">
        <v>18</v>
      </c>
      <c r="F36279" t="s">
        <v>19</v>
      </c>
      <c r="G36279" t="s">
        <v>18</v>
      </c>
      <c r="H36279" t="s">
        <v>342</v>
      </c>
      <c r="I36279">
        <v>0</v>
      </c>
      <c r="J36279">
        <v>362</v>
      </c>
      <c r="K36279">
        <v>7</v>
      </c>
      <c r="L36279" t="s">
        <v>20</v>
      </c>
      <c r="M36279" t="s">
        <v>18</v>
      </c>
      <c r="N36279" t="s">
        <v>208</v>
      </c>
      <c r="O36279" s="3" t="s">
        <v>725</v>
      </c>
      <c r="P36279" s="10">
        <v>7.407407407407407E-4</v>
      </c>
      <c r="Q36279" s="12">
        <f t="shared" si="566"/>
        <v>64</v>
      </c>
    </row>
    <row r="36280" spans="1:17" x14ac:dyDescent="0.35">
      <c r="A36280">
        <v>66932468</v>
      </c>
      <c r="B36280">
        <v>39</v>
      </c>
      <c r="C36280" t="s">
        <v>1926</v>
      </c>
      <c r="D36280" t="s">
        <v>17</v>
      </c>
      <c r="E36280" t="s">
        <v>18</v>
      </c>
      <c r="F36280" t="s">
        <v>19</v>
      </c>
      <c r="G36280" t="s">
        <v>19</v>
      </c>
      <c r="H36280" t="s">
        <v>341</v>
      </c>
      <c r="I36280">
        <v>7050</v>
      </c>
      <c r="J36280">
        <v>-1</v>
      </c>
      <c r="K36280">
        <v>0</v>
      </c>
      <c r="L36280" t="s">
        <v>8</v>
      </c>
      <c r="M36280" t="s">
        <v>18</v>
      </c>
      <c r="N36280" t="s">
        <v>208</v>
      </c>
      <c r="O36280" s="3" t="s">
        <v>744</v>
      </c>
      <c r="P36280" s="10">
        <v>2.8819444444444444E-3</v>
      </c>
      <c r="Q36280" s="12">
        <f t="shared" si="566"/>
        <v>249</v>
      </c>
    </row>
    <row r="36281" spans="1:17" x14ac:dyDescent="0.35">
      <c r="A36281">
        <v>57525301</v>
      </c>
      <c r="B36281">
        <v>57</v>
      </c>
      <c r="C36281" t="s">
        <v>1926</v>
      </c>
      <c r="D36281" t="s">
        <v>16</v>
      </c>
      <c r="E36281" t="s">
        <v>18</v>
      </c>
      <c r="F36281" t="s">
        <v>19</v>
      </c>
      <c r="G36281" t="s">
        <v>18</v>
      </c>
      <c r="H36281" t="s">
        <v>341</v>
      </c>
      <c r="I36281">
        <v>370000</v>
      </c>
      <c r="J36281">
        <v>-1</v>
      </c>
      <c r="K36281">
        <v>0</v>
      </c>
      <c r="L36281" t="s">
        <v>8</v>
      </c>
      <c r="M36281" t="s">
        <v>18</v>
      </c>
      <c r="N36281" t="s">
        <v>208</v>
      </c>
      <c r="O36281" s="3" t="s">
        <v>768</v>
      </c>
      <c r="P36281" s="10">
        <v>5.6134259259259271E-3</v>
      </c>
      <c r="Q36281" s="12">
        <f t="shared" si="566"/>
        <v>485</v>
      </c>
    </row>
    <row r="36282" spans="1:17" x14ac:dyDescent="0.35">
      <c r="A36282">
        <v>68214138</v>
      </c>
      <c r="B36282">
        <v>33</v>
      </c>
      <c r="C36282" t="s">
        <v>7</v>
      </c>
      <c r="D36282" t="s">
        <v>15</v>
      </c>
      <c r="E36282" t="s">
        <v>18</v>
      </c>
      <c r="F36282" t="s">
        <v>19</v>
      </c>
      <c r="G36282" t="s">
        <v>18</v>
      </c>
      <c r="H36282" t="s">
        <v>342</v>
      </c>
      <c r="I36282">
        <v>3100</v>
      </c>
      <c r="J36282">
        <v>-1</v>
      </c>
      <c r="K36282">
        <v>0</v>
      </c>
      <c r="L36282" t="s">
        <v>8</v>
      </c>
      <c r="M36282" t="s">
        <v>18</v>
      </c>
      <c r="N36282" t="s">
        <v>208</v>
      </c>
      <c r="O36282" s="3" t="s">
        <v>679</v>
      </c>
      <c r="P36282" s="10">
        <v>3.0092592592592595E-4</v>
      </c>
      <c r="Q36282" s="12">
        <f t="shared" si="566"/>
        <v>26</v>
      </c>
    </row>
    <row r="36283" spans="1:17" x14ac:dyDescent="0.35">
      <c r="A36283">
        <v>87459435</v>
      </c>
      <c r="B36283">
        <v>36</v>
      </c>
      <c r="C36283" t="s">
        <v>1926</v>
      </c>
      <c r="D36283" t="s">
        <v>15</v>
      </c>
      <c r="E36283" t="s">
        <v>18</v>
      </c>
      <c r="F36283" t="s">
        <v>19</v>
      </c>
      <c r="G36283" t="s">
        <v>19</v>
      </c>
      <c r="H36283" t="s">
        <v>341</v>
      </c>
      <c r="I36283">
        <v>0</v>
      </c>
      <c r="J36283">
        <v>-1</v>
      </c>
      <c r="K36283">
        <v>0</v>
      </c>
      <c r="L36283" t="s">
        <v>8</v>
      </c>
      <c r="M36283" t="s">
        <v>18</v>
      </c>
      <c r="N36283" t="s">
        <v>208</v>
      </c>
      <c r="O36283" s="3" t="s">
        <v>819</v>
      </c>
      <c r="P36283" s="10">
        <v>1.0879629629629629E-3</v>
      </c>
      <c r="Q36283" s="12">
        <f t="shared" si="566"/>
        <v>94</v>
      </c>
    </row>
    <row r="36284" spans="1:17" x14ac:dyDescent="0.35">
      <c r="A36284">
        <v>69653485</v>
      </c>
      <c r="B36284">
        <v>54</v>
      </c>
      <c r="C36284" t="s">
        <v>6</v>
      </c>
      <c r="D36284" t="s">
        <v>15</v>
      </c>
      <c r="E36284" t="s">
        <v>18</v>
      </c>
      <c r="F36284" t="s">
        <v>19</v>
      </c>
      <c r="G36284" t="s">
        <v>19</v>
      </c>
      <c r="H36284" t="s">
        <v>342</v>
      </c>
      <c r="I36284">
        <v>47150</v>
      </c>
      <c r="J36284">
        <v>340</v>
      </c>
      <c r="K36284">
        <v>2</v>
      </c>
      <c r="L36284" t="s">
        <v>20</v>
      </c>
      <c r="M36284" t="s">
        <v>18</v>
      </c>
      <c r="N36284" t="s">
        <v>208</v>
      </c>
      <c r="O36284" s="3" t="s">
        <v>440</v>
      </c>
      <c r="P36284" s="10">
        <v>2.2453703703703702E-3</v>
      </c>
      <c r="Q36284" s="12">
        <f t="shared" si="566"/>
        <v>194</v>
      </c>
    </row>
    <row r="36285" spans="1:17" x14ac:dyDescent="0.35">
      <c r="A36285">
        <v>87356812</v>
      </c>
      <c r="B36285">
        <v>50</v>
      </c>
      <c r="C36285" t="s">
        <v>7</v>
      </c>
      <c r="D36285" t="s">
        <v>15</v>
      </c>
      <c r="E36285" t="s">
        <v>18</v>
      </c>
      <c r="F36285" t="s">
        <v>19</v>
      </c>
      <c r="G36285" t="s">
        <v>18</v>
      </c>
      <c r="H36285" t="s">
        <v>341</v>
      </c>
      <c r="I36285">
        <v>120950</v>
      </c>
      <c r="J36285">
        <v>342</v>
      </c>
      <c r="K36285">
        <v>3</v>
      </c>
      <c r="L36285" t="s">
        <v>21</v>
      </c>
      <c r="M36285" t="s">
        <v>18</v>
      </c>
      <c r="N36285" t="s">
        <v>208</v>
      </c>
      <c r="O36285" s="3" t="s">
        <v>506</v>
      </c>
      <c r="P36285" s="10">
        <v>3.5763888888888894E-3</v>
      </c>
      <c r="Q36285" s="12">
        <f t="shared" si="566"/>
        <v>309</v>
      </c>
    </row>
    <row r="36286" spans="1:17" x14ac:dyDescent="0.35">
      <c r="A36286">
        <v>44626033</v>
      </c>
      <c r="B36286">
        <v>41</v>
      </c>
      <c r="C36286" t="s">
        <v>7</v>
      </c>
      <c r="D36286" t="s">
        <v>15</v>
      </c>
      <c r="E36286" t="s">
        <v>18</v>
      </c>
      <c r="F36286" t="s">
        <v>19</v>
      </c>
      <c r="G36286" t="s">
        <v>18</v>
      </c>
      <c r="H36286" t="s">
        <v>341</v>
      </c>
      <c r="I36286">
        <v>-10850</v>
      </c>
      <c r="J36286">
        <v>349</v>
      </c>
      <c r="K36286">
        <v>3</v>
      </c>
      <c r="L36286" t="s">
        <v>21</v>
      </c>
      <c r="M36286" t="s">
        <v>18</v>
      </c>
      <c r="N36286" t="s">
        <v>208</v>
      </c>
      <c r="O36286" s="3" t="s">
        <v>494</v>
      </c>
      <c r="P36286" s="10">
        <v>3.6226851851851854E-3</v>
      </c>
      <c r="Q36286" s="12">
        <f t="shared" si="566"/>
        <v>313</v>
      </c>
    </row>
    <row r="36287" spans="1:17" x14ac:dyDescent="0.35">
      <c r="A36287">
        <v>51409624</v>
      </c>
      <c r="B36287">
        <v>40</v>
      </c>
      <c r="C36287" t="s">
        <v>11</v>
      </c>
      <c r="D36287" t="s">
        <v>15</v>
      </c>
      <c r="E36287" t="s">
        <v>18</v>
      </c>
      <c r="F36287" t="s">
        <v>19</v>
      </c>
      <c r="G36287" t="s">
        <v>18</v>
      </c>
      <c r="H36287" t="s">
        <v>341</v>
      </c>
      <c r="I36287">
        <v>0</v>
      </c>
      <c r="J36287">
        <v>-1</v>
      </c>
      <c r="K36287">
        <v>0</v>
      </c>
      <c r="L36287" t="s">
        <v>8</v>
      </c>
      <c r="M36287" t="s">
        <v>19</v>
      </c>
      <c r="N36287" t="s">
        <v>208</v>
      </c>
      <c r="O36287" s="3" t="s">
        <v>1102</v>
      </c>
      <c r="P36287" s="10">
        <v>7.6041666666666662E-3</v>
      </c>
      <c r="Q36287" s="12">
        <f t="shared" si="566"/>
        <v>657</v>
      </c>
    </row>
    <row r="36288" spans="1:17" x14ac:dyDescent="0.35">
      <c r="A36288">
        <v>71741164</v>
      </c>
      <c r="B36288">
        <v>47</v>
      </c>
      <c r="C36288" t="s">
        <v>7</v>
      </c>
      <c r="D36288" t="s">
        <v>15</v>
      </c>
      <c r="E36288" t="s">
        <v>18</v>
      </c>
      <c r="F36288" t="s">
        <v>19</v>
      </c>
      <c r="G36288" t="s">
        <v>18</v>
      </c>
      <c r="H36288" t="s">
        <v>341</v>
      </c>
      <c r="I36288">
        <v>127400</v>
      </c>
      <c r="J36288">
        <v>368</v>
      </c>
      <c r="K36288">
        <v>1</v>
      </c>
      <c r="L36288" t="s">
        <v>21</v>
      </c>
      <c r="M36288" t="s">
        <v>18</v>
      </c>
      <c r="N36288" t="s">
        <v>208</v>
      </c>
      <c r="O36288" s="3" t="s">
        <v>381</v>
      </c>
      <c r="P36288" s="10">
        <v>6.6782407407407415E-3</v>
      </c>
      <c r="Q36288" s="12">
        <f t="shared" si="566"/>
        <v>577</v>
      </c>
    </row>
    <row r="36289" spans="1:17" x14ac:dyDescent="0.35">
      <c r="A36289">
        <v>19887559</v>
      </c>
      <c r="B36289">
        <v>45</v>
      </c>
      <c r="C36289" t="s">
        <v>7</v>
      </c>
      <c r="D36289" t="s">
        <v>15</v>
      </c>
      <c r="E36289" t="s">
        <v>18</v>
      </c>
      <c r="F36289" t="s">
        <v>19</v>
      </c>
      <c r="G36289" t="s">
        <v>18</v>
      </c>
      <c r="H36289" t="s">
        <v>341</v>
      </c>
      <c r="I36289">
        <v>-5200</v>
      </c>
      <c r="J36289">
        <v>-1</v>
      </c>
      <c r="K36289">
        <v>0</v>
      </c>
      <c r="L36289" t="s">
        <v>8</v>
      </c>
      <c r="M36289" t="s">
        <v>18</v>
      </c>
      <c r="N36289" t="s">
        <v>208</v>
      </c>
      <c r="O36289" s="3" t="s">
        <v>859</v>
      </c>
      <c r="P36289" s="10">
        <v>3.8194444444444446E-4</v>
      </c>
      <c r="Q36289" s="12">
        <f t="shared" si="566"/>
        <v>33</v>
      </c>
    </row>
    <row r="36290" spans="1:17" x14ac:dyDescent="0.35">
      <c r="A36290">
        <v>48196708</v>
      </c>
      <c r="B36290">
        <v>49</v>
      </c>
      <c r="C36290" t="s">
        <v>10</v>
      </c>
      <c r="D36290" t="s">
        <v>17</v>
      </c>
      <c r="E36290" t="s">
        <v>18</v>
      </c>
      <c r="F36290" t="s">
        <v>19</v>
      </c>
      <c r="G36290" t="s">
        <v>18</v>
      </c>
      <c r="H36290" t="s">
        <v>341</v>
      </c>
      <c r="I36290">
        <v>28950</v>
      </c>
      <c r="J36290">
        <v>-1</v>
      </c>
      <c r="K36290">
        <v>0</v>
      </c>
      <c r="L36290" t="s">
        <v>8</v>
      </c>
      <c r="M36290" t="s">
        <v>18</v>
      </c>
      <c r="N36290" t="s">
        <v>208</v>
      </c>
      <c r="O36290" s="3" t="s">
        <v>404</v>
      </c>
      <c r="P36290" s="10">
        <v>1.8287037037037037E-3</v>
      </c>
      <c r="Q36290" s="12">
        <f t="shared" ref="Q36290:Q36353" si="567">MINUTE(P36290)*60+SECOND(P36290)</f>
        <v>158</v>
      </c>
    </row>
    <row r="36291" spans="1:17" x14ac:dyDescent="0.35">
      <c r="A36291">
        <v>87806467</v>
      </c>
      <c r="B36291">
        <v>43</v>
      </c>
      <c r="C36291" t="s">
        <v>7</v>
      </c>
      <c r="D36291" t="s">
        <v>15</v>
      </c>
      <c r="E36291" t="s">
        <v>18</v>
      </c>
      <c r="F36291" t="s">
        <v>19</v>
      </c>
      <c r="G36291" t="s">
        <v>19</v>
      </c>
      <c r="H36291" t="s">
        <v>342</v>
      </c>
      <c r="I36291">
        <v>-21150</v>
      </c>
      <c r="J36291">
        <v>-1</v>
      </c>
      <c r="K36291">
        <v>0</v>
      </c>
      <c r="L36291" t="s">
        <v>8</v>
      </c>
      <c r="M36291" t="s">
        <v>18</v>
      </c>
      <c r="N36291" t="s">
        <v>208</v>
      </c>
      <c r="O36291" s="3" t="s">
        <v>972</v>
      </c>
      <c r="P36291" s="10">
        <v>5.2893518518518515E-3</v>
      </c>
      <c r="Q36291" s="12">
        <f t="shared" si="567"/>
        <v>457</v>
      </c>
    </row>
    <row r="36292" spans="1:17" x14ac:dyDescent="0.35">
      <c r="A36292">
        <v>46709181</v>
      </c>
      <c r="B36292">
        <v>38</v>
      </c>
      <c r="C36292" t="s">
        <v>10</v>
      </c>
      <c r="D36292" t="s">
        <v>15</v>
      </c>
      <c r="E36292" t="s">
        <v>18</v>
      </c>
      <c r="F36292" t="s">
        <v>19</v>
      </c>
      <c r="G36292" t="s">
        <v>18</v>
      </c>
      <c r="H36292" t="s">
        <v>341</v>
      </c>
      <c r="I36292">
        <v>37050</v>
      </c>
      <c r="J36292">
        <v>343</v>
      </c>
      <c r="K36292">
        <v>2</v>
      </c>
      <c r="L36292" t="s">
        <v>20</v>
      </c>
      <c r="M36292" t="s">
        <v>18</v>
      </c>
      <c r="N36292" t="s">
        <v>208</v>
      </c>
      <c r="O36292" s="3" t="s">
        <v>387</v>
      </c>
      <c r="P36292" s="10">
        <v>4.2013888888888891E-3</v>
      </c>
      <c r="Q36292" s="12">
        <f t="shared" si="567"/>
        <v>363</v>
      </c>
    </row>
    <row r="36293" spans="1:17" x14ac:dyDescent="0.35">
      <c r="A36293">
        <v>43315104</v>
      </c>
      <c r="B36293">
        <v>34</v>
      </c>
      <c r="C36293" t="s">
        <v>6</v>
      </c>
      <c r="D36293" t="s">
        <v>15</v>
      </c>
      <c r="E36293" t="s">
        <v>18</v>
      </c>
      <c r="F36293" t="s">
        <v>19</v>
      </c>
      <c r="G36293" t="s">
        <v>18</v>
      </c>
      <c r="H36293" t="s">
        <v>342</v>
      </c>
      <c r="I36293">
        <v>0</v>
      </c>
      <c r="J36293">
        <v>-1</v>
      </c>
      <c r="K36293">
        <v>0</v>
      </c>
      <c r="L36293" t="s">
        <v>8</v>
      </c>
      <c r="M36293" t="s">
        <v>18</v>
      </c>
      <c r="N36293" t="s">
        <v>208</v>
      </c>
      <c r="O36293" s="3" t="s">
        <v>1196</v>
      </c>
      <c r="P36293" s="10">
        <v>6.3310185185185197E-3</v>
      </c>
      <c r="Q36293" s="12">
        <f t="shared" si="567"/>
        <v>547</v>
      </c>
    </row>
    <row r="36294" spans="1:17" x14ac:dyDescent="0.35">
      <c r="A36294">
        <v>48767185</v>
      </c>
      <c r="B36294">
        <v>40</v>
      </c>
      <c r="C36294" t="s">
        <v>7</v>
      </c>
      <c r="D36294" t="s">
        <v>15</v>
      </c>
      <c r="E36294" t="s">
        <v>18</v>
      </c>
      <c r="F36294" t="s">
        <v>19</v>
      </c>
      <c r="G36294" t="s">
        <v>18</v>
      </c>
      <c r="H36294" t="s">
        <v>341</v>
      </c>
      <c r="I36294">
        <v>338350</v>
      </c>
      <c r="J36294">
        <v>172</v>
      </c>
      <c r="K36294">
        <v>2</v>
      </c>
      <c r="L36294" t="s">
        <v>20</v>
      </c>
      <c r="M36294" t="s">
        <v>18</v>
      </c>
      <c r="N36294" t="s">
        <v>208</v>
      </c>
      <c r="O36294" s="3" t="s">
        <v>1024</v>
      </c>
      <c r="P36294" s="10">
        <v>4.9884259259259265E-3</v>
      </c>
      <c r="Q36294" s="12">
        <f t="shared" si="567"/>
        <v>431</v>
      </c>
    </row>
    <row r="36295" spans="1:17" x14ac:dyDescent="0.35">
      <c r="A36295">
        <v>33610916</v>
      </c>
      <c r="B36295">
        <v>38</v>
      </c>
      <c r="C36295" t="s">
        <v>7</v>
      </c>
      <c r="D36295" t="s">
        <v>15</v>
      </c>
      <c r="E36295" t="s">
        <v>18</v>
      </c>
      <c r="F36295" t="s">
        <v>19</v>
      </c>
      <c r="G36295" t="s">
        <v>19</v>
      </c>
      <c r="H36295" t="s">
        <v>341</v>
      </c>
      <c r="I36295">
        <v>31250</v>
      </c>
      <c r="J36295">
        <v>-1</v>
      </c>
      <c r="K36295">
        <v>0</v>
      </c>
      <c r="L36295" t="s">
        <v>8</v>
      </c>
      <c r="M36295" t="s">
        <v>18</v>
      </c>
      <c r="N36295" t="s">
        <v>208</v>
      </c>
      <c r="O36295" s="3" t="s">
        <v>520</v>
      </c>
      <c r="P36295" s="10">
        <v>2.4305555555555556E-3</v>
      </c>
      <c r="Q36295" s="12">
        <f t="shared" si="567"/>
        <v>210</v>
      </c>
    </row>
    <row r="36296" spans="1:17" x14ac:dyDescent="0.35">
      <c r="A36296">
        <v>39617214</v>
      </c>
      <c r="B36296">
        <v>47</v>
      </c>
      <c r="C36296" t="s">
        <v>5</v>
      </c>
      <c r="D36296" t="s">
        <v>15</v>
      </c>
      <c r="E36296" t="s">
        <v>18</v>
      </c>
      <c r="F36296" t="s">
        <v>19</v>
      </c>
      <c r="G36296" t="s">
        <v>19</v>
      </c>
      <c r="H36296" t="s">
        <v>341</v>
      </c>
      <c r="I36296">
        <v>-2950</v>
      </c>
      <c r="J36296">
        <v>343</v>
      </c>
      <c r="K36296">
        <v>2</v>
      </c>
      <c r="L36296" t="s">
        <v>20</v>
      </c>
      <c r="M36296" t="s">
        <v>18</v>
      </c>
      <c r="N36296" t="s">
        <v>208</v>
      </c>
      <c r="O36296" s="3" t="s">
        <v>756</v>
      </c>
      <c r="P36296" s="10">
        <v>5.8101851851851856E-3</v>
      </c>
      <c r="Q36296" s="12">
        <f t="shared" si="567"/>
        <v>502</v>
      </c>
    </row>
    <row r="36297" spans="1:17" x14ac:dyDescent="0.35">
      <c r="A36297">
        <v>17768936</v>
      </c>
      <c r="B36297">
        <v>42</v>
      </c>
      <c r="C36297" t="s">
        <v>5</v>
      </c>
      <c r="D36297" t="s">
        <v>15</v>
      </c>
      <c r="E36297" t="s">
        <v>18</v>
      </c>
      <c r="F36297" t="s">
        <v>19</v>
      </c>
      <c r="G36297" t="s">
        <v>18</v>
      </c>
      <c r="H36297" t="s">
        <v>341</v>
      </c>
      <c r="I36297">
        <v>8100</v>
      </c>
      <c r="J36297">
        <v>-1</v>
      </c>
      <c r="K36297">
        <v>0</v>
      </c>
      <c r="L36297" t="s">
        <v>8</v>
      </c>
      <c r="M36297" t="s">
        <v>18</v>
      </c>
      <c r="N36297" t="s">
        <v>208</v>
      </c>
      <c r="O36297" s="3" t="s">
        <v>348</v>
      </c>
      <c r="P36297" s="10">
        <v>1.6087962962962963E-3</v>
      </c>
      <c r="Q36297" s="12">
        <f t="shared" si="567"/>
        <v>139</v>
      </c>
    </row>
    <row r="36298" spans="1:17" x14ac:dyDescent="0.35">
      <c r="A36298">
        <v>88881374</v>
      </c>
      <c r="B36298">
        <v>43</v>
      </c>
      <c r="C36298" t="s">
        <v>10</v>
      </c>
      <c r="D36298" t="s">
        <v>15</v>
      </c>
      <c r="E36298" t="s">
        <v>18</v>
      </c>
      <c r="F36298" t="s">
        <v>19</v>
      </c>
      <c r="G36298" t="s">
        <v>18</v>
      </c>
      <c r="H36298" t="s">
        <v>341</v>
      </c>
      <c r="I36298">
        <v>317300</v>
      </c>
      <c r="J36298">
        <v>-1</v>
      </c>
      <c r="K36298">
        <v>0</v>
      </c>
      <c r="L36298" t="s">
        <v>8</v>
      </c>
      <c r="M36298" t="s">
        <v>18</v>
      </c>
      <c r="N36298" t="s">
        <v>208</v>
      </c>
      <c r="O36298" s="3" t="s">
        <v>474</v>
      </c>
      <c r="P36298" s="10">
        <v>6.5972222222222213E-4</v>
      </c>
      <c r="Q36298" s="12">
        <f t="shared" si="567"/>
        <v>57</v>
      </c>
    </row>
    <row r="36299" spans="1:17" x14ac:dyDescent="0.35">
      <c r="A36299">
        <v>86968942</v>
      </c>
      <c r="B36299">
        <v>34</v>
      </c>
      <c r="C36299" t="s">
        <v>10</v>
      </c>
      <c r="D36299" t="s">
        <v>17</v>
      </c>
      <c r="E36299" t="s">
        <v>18</v>
      </c>
      <c r="F36299" t="s">
        <v>19</v>
      </c>
      <c r="G36299" t="s">
        <v>18</v>
      </c>
      <c r="H36299" t="s">
        <v>341</v>
      </c>
      <c r="I36299">
        <v>91300</v>
      </c>
      <c r="J36299">
        <v>-1</v>
      </c>
      <c r="K36299">
        <v>0</v>
      </c>
      <c r="L36299" t="s">
        <v>8</v>
      </c>
      <c r="M36299" t="s">
        <v>18</v>
      </c>
      <c r="N36299" t="s">
        <v>208</v>
      </c>
      <c r="O36299" s="3" t="s">
        <v>414</v>
      </c>
      <c r="P36299" s="10">
        <v>2.4537037037037036E-3</v>
      </c>
      <c r="Q36299" s="12">
        <f t="shared" si="567"/>
        <v>212</v>
      </c>
    </row>
    <row r="36300" spans="1:17" x14ac:dyDescent="0.35">
      <c r="A36300">
        <v>60475585</v>
      </c>
      <c r="B36300">
        <v>35</v>
      </c>
      <c r="C36300" t="s">
        <v>4</v>
      </c>
      <c r="D36300" t="s">
        <v>16</v>
      </c>
      <c r="E36300" t="s">
        <v>18</v>
      </c>
      <c r="F36300" t="s">
        <v>19</v>
      </c>
      <c r="G36300" t="s">
        <v>18</v>
      </c>
      <c r="H36300" t="s">
        <v>341</v>
      </c>
      <c r="I36300">
        <v>17800</v>
      </c>
      <c r="J36300">
        <v>171</v>
      </c>
      <c r="K36300">
        <v>12</v>
      </c>
      <c r="L36300" t="s">
        <v>20</v>
      </c>
      <c r="M36300" t="s">
        <v>18</v>
      </c>
      <c r="N36300" t="s">
        <v>208</v>
      </c>
      <c r="O36300" s="3" t="s">
        <v>894</v>
      </c>
      <c r="P36300" s="10">
        <v>8.1018518518518516E-5</v>
      </c>
      <c r="Q36300" s="12">
        <f t="shared" si="567"/>
        <v>7</v>
      </c>
    </row>
    <row r="36301" spans="1:17" x14ac:dyDescent="0.35">
      <c r="A36301">
        <v>80718743</v>
      </c>
      <c r="B36301">
        <v>44</v>
      </c>
      <c r="C36301" t="s">
        <v>7</v>
      </c>
      <c r="D36301" t="s">
        <v>15</v>
      </c>
      <c r="E36301" t="s">
        <v>18</v>
      </c>
      <c r="F36301" t="s">
        <v>19</v>
      </c>
      <c r="G36301" t="s">
        <v>19</v>
      </c>
      <c r="H36301" t="s">
        <v>341</v>
      </c>
      <c r="I36301">
        <v>6500</v>
      </c>
      <c r="J36301">
        <v>-1</v>
      </c>
      <c r="K36301">
        <v>0</v>
      </c>
      <c r="L36301" t="s">
        <v>8</v>
      </c>
      <c r="M36301" t="s">
        <v>18</v>
      </c>
      <c r="N36301" t="s">
        <v>208</v>
      </c>
      <c r="O36301" s="3" t="s">
        <v>402</v>
      </c>
      <c r="P36301" s="10">
        <v>6.1111111111111114E-3</v>
      </c>
      <c r="Q36301" s="12">
        <f t="shared" si="567"/>
        <v>528</v>
      </c>
    </row>
    <row r="36302" spans="1:17" x14ac:dyDescent="0.35">
      <c r="A36302">
        <v>25347734</v>
      </c>
      <c r="B36302">
        <v>32</v>
      </c>
      <c r="C36302" t="s">
        <v>4</v>
      </c>
      <c r="D36302" t="s">
        <v>15</v>
      </c>
      <c r="E36302" t="s">
        <v>18</v>
      </c>
      <c r="F36302" t="s">
        <v>19</v>
      </c>
      <c r="G36302" t="s">
        <v>19</v>
      </c>
      <c r="H36302" t="s">
        <v>340</v>
      </c>
      <c r="I36302">
        <v>42950</v>
      </c>
      <c r="J36302">
        <v>172</v>
      </c>
      <c r="K36302">
        <v>11</v>
      </c>
      <c r="L36302" t="s">
        <v>21</v>
      </c>
      <c r="M36302" t="s">
        <v>18</v>
      </c>
      <c r="N36302" t="s">
        <v>208</v>
      </c>
      <c r="O36302" s="3" t="s">
        <v>599</v>
      </c>
      <c r="P36302" s="10">
        <v>2.2569444444444447E-3</v>
      </c>
      <c r="Q36302" s="12">
        <f t="shared" si="567"/>
        <v>195</v>
      </c>
    </row>
    <row r="36303" spans="1:17" x14ac:dyDescent="0.35">
      <c r="A36303">
        <v>16539667</v>
      </c>
      <c r="B36303">
        <v>38</v>
      </c>
      <c r="C36303" t="s">
        <v>7</v>
      </c>
      <c r="D36303" t="s">
        <v>15</v>
      </c>
      <c r="E36303" t="s">
        <v>18</v>
      </c>
      <c r="F36303" t="s">
        <v>19</v>
      </c>
      <c r="G36303" t="s">
        <v>18</v>
      </c>
      <c r="H36303" t="s">
        <v>341</v>
      </c>
      <c r="I36303">
        <v>4850</v>
      </c>
      <c r="J36303">
        <v>-1</v>
      </c>
      <c r="K36303">
        <v>0</v>
      </c>
      <c r="L36303" t="s">
        <v>8</v>
      </c>
      <c r="M36303" t="s">
        <v>18</v>
      </c>
      <c r="N36303" t="s">
        <v>208</v>
      </c>
      <c r="O36303" s="3" t="s">
        <v>665</v>
      </c>
      <c r="P36303" s="10">
        <v>1.9560185185185184E-3</v>
      </c>
      <c r="Q36303" s="12">
        <f t="shared" si="567"/>
        <v>169</v>
      </c>
    </row>
    <row r="36304" spans="1:17" x14ac:dyDescent="0.35">
      <c r="A36304">
        <v>53491029</v>
      </c>
      <c r="B36304">
        <v>36</v>
      </c>
      <c r="C36304" t="s">
        <v>11</v>
      </c>
      <c r="D36304" t="s">
        <v>15</v>
      </c>
      <c r="E36304" t="s">
        <v>18</v>
      </c>
      <c r="F36304" t="s">
        <v>19</v>
      </c>
      <c r="G36304" t="s">
        <v>19</v>
      </c>
      <c r="H36304" t="s">
        <v>341</v>
      </c>
      <c r="I36304">
        <v>700</v>
      </c>
      <c r="J36304">
        <v>-1</v>
      </c>
      <c r="K36304">
        <v>0</v>
      </c>
      <c r="L36304" t="s">
        <v>8</v>
      </c>
      <c r="M36304" t="s">
        <v>18</v>
      </c>
      <c r="N36304" t="s">
        <v>208</v>
      </c>
      <c r="O36304" s="3" t="s">
        <v>520</v>
      </c>
      <c r="P36304" s="10">
        <v>2.4305555555555556E-3</v>
      </c>
      <c r="Q36304" s="12">
        <f t="shared" si="567"/>
        <v>210</v>
      </c>
    </row>
    <row r="36305" spans="1:17" x14ac:dyDescent="0.35">
      <c r="A36305">
        <v>25166249</v>
      </c>
      <c r="B36305">
        <v>36</v>
      </c>
      <c r="C36305" t="s">
        <v>5</v>
      </c>
      <c r="D36305" t="s">
        <v>15</v>
      </c>
      <c r="E36305" t="s">
        <v>18</v>
      </c>
      <c r="F36305" t="s">
        <v>19</v>
      </c>
      <c r="G36305" t="s">
        <v>18</v>
      </c>
      <c r="H36305" t="s">
        <v>341</v>
      </c>
      <c r="I36305">
        <v>24150</v>
      </c>
      <c r="J36305">
        <v>304</v>
      </c>
      <c r="K36305">
        <v>2</v>
      </c>
      <c r="L36305" t="s">
        <v>20</v>
      </c>
      <c r="M36305" t="s">
        <v>18</v>
      </c>
      <c r="N36305" t="s">
        <v>208</v>
      </c>
      <c r="O36305" s="3" t="s">
        <v>390</v>
      </c>
      <c r="P36305" s="10">
        <v>2.0717592592592593E-3</v>
      </c>
      <c r="Q36305" s="12">
        <f t="shared" si="567"/>
        <v>179</v>
      </c>
    </row>
    <row r="36306" spans="1:17" x14ac:dyDescent="0.35">
      <c r="A36306">
        <v>31879094</v>
      </c>
      <c r="B36306">
        <v>50</v>
      </c>
      <c r="C36306" t="s">
        <v>1926</v>
      </c>
      <c r="D36306" t="s">
        <v>15</v>
      </c>
      <c r="E36306" t="s">
        <v>18</v>
      </c>
      <c r="F36306" t="s">
        <v>19</v>
      </c>
      <c r="G36306" t="s">
        <v>18</v>
      </c>
      <c r="H36306" t="s">
        <v>341</v>
      </c>
      <c r="I36306">
        <v>14200</v>
      </c>
      <c r="J36306">
        <v>278</v>
      </c>
      <c r="K36306">
        <v>3</v>
      </c>
      <c r="L36306" t="s">
        <v>20</v>
      </c>
      <c r="M36306" t="s">
        <v>18</v>
      </c>
      <c r="N36306" t="s">
        <v>208</v>
      </c>
      <c r="O36306" s="3" t="s">
        <v>573</v>
      </c>
      <c r="P36306" s="10">
        <v>1.2268518518518518E-3</v>
      </c>
      <c r="Q36306" s="12">
        <f t="shared" si="567"/>
        <v>106</v>
      </c>
    </row>
    <row r="36307" spans="1:17" x14ac:dyDescent="0.35">
      <c r="A36307">
        <v>23305181</v>
      </c>
      <c r="B36307">
        <v>44</v>
      </c>
      <c r="C36307" t="s">
        <v>1926</v>
      </c>
      <c r="D36307" t="s">
        <v>16</v>
      </c>
      <c r="E36307" t="s">
        <v>18</v>
      </c>
      <c r="F36307" t="s">
        <v>19</v>
      </c>
      <c r="G36307" t="s">
        <v>19</v>
      </c>
      <c r="H36307" t="s">
        <v>341</v>
      </c>
      <c r="I36307">
        <v>49250</v>
      </c>
      <c r="J36307">
        <v>325</v>
      </c>
      <c r="K36307">
        <v>19</v>
      </c>
      <c r="L36307" t="s">
        <v>20</v>
      </c>
      <c r="M36307" t="s">
        <v>18</v>
      </c>
      <c r="N36307" t="s">
        <v>208</v>
      </c>
      <c r="O36307" s="3" t="s">
        <v>1485</v>
      </c>
      <c r="P36307" s="10">
        <v>1.0416666666666667E-4</v>
      </c>
      <c r="Q36307" s="12">
        <f t="shared" si="567"/>
        <v>9</v>
      </c>
    </row>
    <row r="36308" spans="1:17" x14ac:dyDescent="0.35">
      <c r="A36308">
        <v>57603169</v>
      </c>
      <c r="B36308">
        <v>49</v>
      </c>
      <c r="C36308" t="s">
        <v>4</v>
      </c>
      <c r="D36308" t="s">
        <v>16</v>
      </c>
      <c r="E36308" t="s">
        <v>18</v>
      </c>
      <c r="F36308" t="s">
        <v>19</v>
      </c>
      <c r="G36308" t="s">
        <v>19</v>
      </c>
      <c r="H36308" t="s">
        <v>340</v>
      </c>
      <c r="I36308">
        <v>67500</v>
      </c>
      <c r="J36308">
        <v>-1</v>
      </c>
      <c r="K36308">
        <v>0</v>
      </c>
      <c r="L36308" t="s">
        <v>8</v>
      </c>
      <c r="M36308" t="s">
        <v>18</v>
      </c>
      <c r="N36308" t="s">
        <v>208</v>
      </c>
      <c r="O36308" s="3" t="s">
        <v>1488</v>
      </c>
      <c r="P36308" s="10">
        <v>8.2870370370370372E-3</v>
      </c>
      <c r="Q36308" s="12">
        <f t="shared" si="567"/>
        <v>716</v>
      </c>
    </row>
    <row r="36309" spans="1:17" x14ac:dyDescent="0.35">
      <c r="A36309">
        <v>52185487</v>
      </c>
      <c r="B36309">
        <v>40</v>
      </c>
      <c r="C36309" t="s">
        <v>10</v>
      </c>
      <c r="D36309" t="s">
        <v>15</v>
      </c>
      <c r="E36309" t="s">
        <v>18</v>
      </c>
      <c r="F36309" t="s">
        <v>19</v>
      </c>
      <c r="G36309" t="s">
        <v>18</v>
      </c>
      <c r="H36309" t="s">
        <v>341</v>
      </c>
      <c r="I36309">
        <v>59250</v>
      </c>
      <c r="J36309">
        <v>-1</v>
      </c>
      <c r="K36309">
        <v>0</v>
      </c>
      <c r="L36309" t="s">
        <v>8</v>
      </c>
      <c r="M36309" t="s">
        <v>18</v>
      </c>
      <c r="N36309" t="s">
        <v>208</v>
      </c>
      <c r="O36309" s="3" t="s">
        <v>819</v>
      </c>
      <c r="P36309" s="10">
        <v>1.0879629629629629E-3</v>
      </c>
      <c r="Q36309" s="12">
        <f t="shared" si="567"/>
        <v>94</v>
      </c>
    </row>
    <row r="36310" spans="1:17" x14ac:dyDescent="0.35">
      <c r="A36310">
        <v>71665924</v>
      </c>
      <c r="B36310">
        <v>31</v>
      </c>
      <c r="C36310" t="s">
        <v>7</v>
      </c>
      <c r="D36310" t="s">
        <v>16</v>
      </c>
      <c r="E36310" t="s">
        <v>18</v>
      </c>
      <c r="F36310" t="s">
        <v>19</v>
      </c>
      <c r="G36310" t="s">
        <v>18</v>
      </c>
      <c r="H36310" t="s">
        <v>341</v>
      </c>
      <c r="I36310">
        <v>277350</v>
      </c>
      <c r="J36310">
        <v>-1</v>
      </c>
      <c r="K36310">
        <v>0</v>
      </c>
      <c r="L36310" t="s">
        <v>8</v>
      </c>
      <c r="M36310" t="s">
        <v>18</v>
      </c>
      <c r="N36310" t="s">
        <v>208</v>
      </c>
      <c r="O36310" s="3" t="s">
        <v>461</v>
      </c>
      <c r="P36310" s="10">
        <v>8.449074074074075E-4</v>
      </c>
      <c r="Q36310" s="12">
        <f t="shared" si="567"/>
        <v>73</v>
      </c>
    </row>
    <row r="36311" spans="1:17" x14ac:dyDescent="0.35">
      <c r="A36311">
        <v>74888246</v>
      </c>
      <c r="B36311">
        <v>43</v>
      </c>
      <c r="C36311" t="s">
        <v>4</v>
      </c>
      <c r="D36311" t="s">
        <v>17</v>
      </c>
      <c r="E36311" t="s">
        <v>18</v>
      </c>
      <c r="F36311" t="s">
        <v>19</v>
      </c>
      <c r="G36311" t="s">
        <v>18</v>
      </c>
      <c r="H36311" t="s">
        <v>340</v>
      </c>
      <c r="I36311">
        <v>11050</v>
      </c>
      <c r="J36311">
        <v>369</v>
      </c>
      <c r="K36311">
        <v>2</v>
      </c>
      <c r="L36311" t="s">
        <v>20</v>
      </c>
      <c r="M36311" t="s">
        <v>18</v>
      </c>
      <c r="N36311" t="s">
        <v>208</v>
      </c>
      <c r="O36311" s="3" t="s">
        <v>494</v>
      </c>
      <c r="P36311" s="10">
        <v>3.6226851851851854E-3</v>
      </c>
      <c r="Q36311" s="12">
        <f t="shared" si="567"/>
        <v>313</v>
      </c>
    </row>
    <row r="36312" spans="1:17" x14ac:dyDescent="0.35">
      <c r="A36312">
        <v>23849314</v>
      </c>
      <c r="B36312">
        <v>35</v>
      </c>
      <c r="C36312" t="s">
        <v>5</v>
      </c>
      <c r="D36312" t="s">
        <v>17</v>
      </c>
      <c r="E36312" t="s">
        <v>18</v>
      </c>
      <c r="F36312" t="s">
        <v>19</v>
      </c>
      <c r="G36312" t="s">
        <v>18</v>
      </c>
      <c r="H36312" t="s">
        <v>340</v>
      </c>
      <c r="I36312">
        <v>225750</v>
      </c>
      <c r="J36312">
        <v>173</v>
      </c>
      <c r="K36312">
        <v>2</v>
      </c>
      <c r="L36312" t="s">
        <v>20</v>
      </c>
      <c r="M36312" t="s">
        <v>18</v>
      </c>
      <c r="N36312" t="s">
        <v>208</v>
      </c>
      <c r="O36312" s="3" t="s">
        <v>741</v>
      </c>
      <c r="P36312" s="10">
        <v>7.6388888888888893E-4</v>
      </c>
      <c r="Q36312" s="12">
        <f t="shared" si="567"/>
        <v>66</v>
      </c>
    </row>
    <row r="36313" spans="1:17" x14ac:dyDescent="0.35">
      <c r="A36313">
        <v>25769754</v>
      </c>
      <c r="B36313">
        <v>36</v>
      </c>
      <c r="C36313" t="s">
        <v>4</v>
      </c>
      <c r="D36313" t="s">
        <v>17</v>
      </c>
      <c r="E36313" t="s">
        <v>18</v>
      </c>
      <c r="F36313" t="s">
        <v>19</v>
      </c>
      <c r="G36313" t="s">
        <v>18</v>
      </c>
      <c r="H36313" t="s">
        <v>340</v>
      </c>
      <c r="I36313">
        <v>40150</v>
      </c>
      <c r="J36313">
        <v>-1</v>
      </c>
      <c r="K36313">
        <v>0</v>
      </c>
      <c r="L36313" t="s">
        <v>8</v>
      </c>
      <c r="M36313" t="s">
        <v>18</v>
      </c>
      <c r="N36313" t="s">
        <v>208</v>
      </c>
      <c r="O36313" s="3" t="s">
        <v>454</v>
      </c>
      <c r="P36313" s="10">
        <v>1.6550925925925926E-3</v>
      </c>
      <c r="Q36313" s="12">
        <f t="shared" si="567"/>
        <v>143</v>
      </c>
    </row>
    <row r="36314" spans="1:17" x14ac:dyDescent="0.35">
      <c r="A36314">
        <v>19025156</v>
      </c>
      <c r="B36314">
        <v>45</v>
      </c>
      <c r="C36314" t="s">
        <v>7</v>
      </c>
      <c r="D36314" t="s">
        <v>15</v>
      </c>
      <c r="E36314" t="s">
        <v>18</v>
      </c>
      <c r="F36314" t="s">
        <v>19</v>
      </c>
      <c r="G36314" t="s">
        <v>18</v>
      </c>
      <c r="H36314" t="s">
        <v>341</v>
      </c>
      <c r="I36314">
        <v>37300</v>
      </c>
      <c r="J36314">
        <v>-1</v>
      </c>
      <c r="K36314">
        <v>0</v>
      </c>
      <c r="L36314" t="s">
        <v>8</v>
      </c>
      <c r="M36314" t="s">
        <v>18</v>
      </c>
      <c r="N36314" t="s">
        <v>208</v>
      </c>
      <c r="O36314" s="3" t="s">
        <v>343</v>
      </c>
      <c r="P36314" s="10">
        <v>3.0208333333333333E-3</v>
      </c>
      <c r="Q36314" s="12">
        <f t="shared" si="567"/>
        <v>261</v>
      </c>
    </row>
    <row r="36315" spans="1:17" x14ac:dyDescent="0.35">
      <c r="A36315">
        <v>52631097</v>
      </c>
      <c r="B36315">
        <v>37</v>
      </c>
      <c r="C36315" t="s">
        <v>7</v>
      </c>
      <c r="D36315" t="s">
        <v>16</v>
      </c>
      <c r="E36315" t="s">
        <v>18</v>
      </c>
      <c r="F36315" t="s">
        <v>19</v>
      </c>
      <c r="G36315" t="s">
        <v>18</v>
      </c>
      <c r="H36315" t="s">
        <v>341</v>
      </c>
      <c r="I36315">
        <v>465300</v>
      </c>
      <c r="J36315">
        <v>-1</v>
      </c>
      <c r="K36315">
        <v>0</v>
      </c>
      <c r="L36315" t="s">
        <v>8</v>
      </c>
      <c r="M36315" t="s">
        <v>18</v>
      </c>
      <c r="N36315" t="s">
        <v>208</v>
      </c>
      <c r="O36315" s="3" t="s">
        <v>1292</v>
      </c>
      <c r="P36315" s="10">
        <v>6.9791666666666674E-3</v>
      </c>
      <c r="Q36315" s="12">
        <f t="shared" si="567"/>
        <v>603</v>
      </c>
    </row>
    <row r="36316" spans="1:17" x14ac:dyDescent="0.35">
      <c r="A36316">
        <v>22277703</v>
      </c>
      <c r="B36316">
        <v>36</v>
      </c>
      <c r="C36316" t="s">
        <v>10</v>
      </c>
      <c r="D36316" t="s">
        <v>16</v>
      </c>
      <c r="E36316" t="s">
        <v>18</v>
      </c>
      <c r="F36316" t="s">
        <v>19</v>
      </c>
      <c r="G36316" t="s">
        <v>18</v>
      </c>
      <c r="H36316" t="s">
        <v>341</v>
      </c>
      <c r="I36316">
        <v>9900</v>
      </c>
      <c r="J36316">
        <v>-1</v>
      </c>
      <c r="K36316">
        <v>0</v>
      </c>
      <c r="L36316" t="s">
        <v>8</v>
      </c>
      <c r="M36316" t="s">
        <v>18</v>
      </c>
      <c r="N36316" t="s">
        <v>208</v>
      </c>
      <c r="O36316" s="3" t="s">
        <v>634</v>
      </c>
      <c r="P36316" s="10">
        <v>5.7407407407407416E-3</v>
      </c>
      <c r="Q36316" s="12">
        <f t="shared" si="567"/>
        <v>496</v>
      </c>
    </row>
    <row r="36317" spans="1:17" x14ac:dyDescent="0.35">
      <c r="A36317">
        <v>24251027</v>
      </c>
      <c r="B36317">
        <v>52</v>
      </c>
      <c r="C36317" t="s">
        <v>13</v>
      </c>
      <c r="D36317" t="s">
        <v>17</v>
      </c>
      <c r="E36317" t="s">
        <v>18</v>
      </c>
      <c r="F36317" t="s">
        <v>19</v>
      </c>
      <c r="G36317" t="s">
        <v>19</v>
      </c>
      <c r="H36317" t="s">
        <v>341</v>
      </c>
      <c r="I36317">
        <v>6550</v>
      </c>
      <c r="J36317">
        <v>-1</v>
      </c>
      <c r="K36317">
        <v>0</v>
      </c>
      <c r="L36317" t="s">
        <v>8</v>
      </c>
      <c r="M36317" t="s">
        <v>18</v>
      </c>
      <c r="N36317" t="s">
        <v>208</v>
      </c>
      <c r="O36317" s="3" t="s">
        <v>636</v>
      </c>
      <c r="P36317" s="10">
        <v>1.0069444444444444E-3</v>
      </c>
      <c r="Q36317" s="12">
        <f t="shared" si="567"/>
        <v>87</v>
      </c>
    </row>
    <row r="36318" spans="1:17" x14ac:dyDescent="0.35">
      <c r="A36318">
        <v>30026357</v>
      </c>
      <c r="B36318">
        <v>37</v>
      </c>
      <c r="C36318" t="s">
        <v>7</v>
      </c>
      <c r="D36318" t="s">
        <v>15</v>
      </c>
      <c r="E36318" t="s">
        <v>18</v>
      </c>
      <c r="F36318" t="s">
        <v>18</v>
      </c>
      <c r="G36318" t="s">
        <v>18</v>
      </c>
      <c r="H36318" t="s">
        <v>342</v>
      </c>
      <c r="I36318">
        <v>0</v>
      </c>
      <c r="J36318">
        <v>306</v>
      </c>
      <c r="K36318">
        <v>1</v>
      </c>
      <c r="L36318" t="s">
        <v>20</v>
      </c>
      <c r="M36318" t="s">
        <v>18</v>
      </c>
      <c r="N36318" t="s">
        <v>208</v>
      </c>
      <c r="O36318" s="3" t="s">
        <v>575</v>
      </c>
      <c r="P36318" s="10">
        <v>1.25E-3</v>
      </c>
      <c r="Q36318" s="12">
        <f t="shared" si="567"/>
        <v>108</v>
      </c>
    </row>
    <row r="36319" spans="1:17" x14ac:dyDescent="0.35">
      <c r="A36319">
        <v>32615616</v>
      </c>
      <c r="B36319">
        <v>36</v>
      </c>
      <c r="C36319" t="s">
        <v>7</v>
      </c>
      <c r="D36319" t="s">
        <v>17</v>
      </c>
      <c r="E36319" t="s">
        <v>18</v>
      </c>
      <c r="F36319" t="s">
        <v>19</v>
      </c>
      <c r="G36319" t="s">
        <v>18</v>
      </c>
      <c r="H36319" t="s">
        <v>342</v>
      </c>
      <c r="I36319">
        <v>33300</v>
      </c>
      <c r="J36319">
        <v>-1</v>
      </c>
      <c r="K36319">
        <v>0</v>
      </c>
      <c r="L36319" t="s">
        <v>8</v>
      </c>
      <c r="M36319" t="s">
        <v>18</v>
      </c>
      <c r="N36319" t="s">
        <v>208</v>
      </c>
      <c r="O36319" s="3" t="s">
        <v>702</v>
      </c>
      <c r="P36319" s="10">
        <v>3.2986111111111111E-3</v>
      </c>
      <c r="Q36319" s="12">
        <f t="shared" si="567"/>
        <v>285</v>
      </c>
    </row>
    <row r="36320" spans="1:17" x14ac:dyDescent="0.35">
      <c r="A36320">
        <v>49984734</v>
      </c>
      <c r="B36320">
        <v>38</v>
      </c>
      <c r="C36320" t="s">
        <v>7</v>
      </c>
      <c r="D36320" t="s">
        <v>17</v>
      </c>
      <c r="E36320" t="s">
        <v>18</v>
      </c>
      <c r="F36320" t="s">
        <v>19</v>
      </c>
      <c r="G36320" t="s">
        <v>18</v>
      </c>
      <c r="H36320" t="s">
        <v>341</v>
      </c>
      <c r="I36320">
        <v>0</v>
      </c>
      <c r="J36320">
        <v>173</v>
      </c>
      <c r="K36320">
        <v>1</v>
      </c>
      <c r="L36320" t="s">
        <v>20</v>
      </c>
      <c r="M36320" t="s">
        <v>18</v>
      </c>
      <c r="N36320" t="s">
        <v>208</v>
      </c>
      <c r="O36320" s="3" t="s">
        <v>1308</v>
      </c>
      <c r="P36320" s="10">
        <v>6.7129629629629622E-3</v>
      </c>
      <c r="Q36320" s="12">
        <f t="shared" si="567"/>
        <v>580</v>
      </c>
    </row>
    <row r="36321" spans="1:17" x14ac:dyDescent="0.35">
      <c r="A36321">
        <v>23486249</v>
      </c>
      <c r="B36321">
        <v>32</v>
      </c>
      <c r="C36321" t="s">
        <v>5</v>
      </c>
      <c r="D36321" t="s">
        <v>16</v>
      </c>
      <c r="E36321" t="s">
        <v>18</v>
      </c>
      <c r="F36321" t="s">
        <v>19</v>
      </c>
      <c r="G36321" t="s">
        <v>18</v>
      </c>
      <c r="H36321" t="s">
        <v>340</v>
      </c>
      <c r="I36321">
        <v>54700</v>
      </c>
      <c r="J36321">
        <v>-1</v>
      </c>
      <c r="K36321">
        <v>0</v>
      </c>
      <c r="L36321" t="s">
        <v>8</v>
      </c>
      <c r="M36321" t="s">
        <v>18</v>
      </c>
      <c r="N36321" t="s">
        <v>208</v>
      </c>
      <c r="O36321" s="3" t="s">
        <v>738</v>
      </c>
      <c r="P36321" s="10">
        <v>2.3958333333333336E-3</v>
      </c>
      <c r="Q36321" s="12">
        <f t="shared" si="567"/>
        <v>207</v>
      </c>
    </row>
    <row r="36322" spans="1:17" x14ac:dyDescent="0.35">
      <c r="A36322">
        <v>50288307</v>
      </c>
      <c r="B36322">
        <v>39</v>
      </c>
      <c r="C36322" t="s">
        <v>6</v>
      </c>
      <c r="D36322" t="s">
        <v>16</v>
      </c>
      <c r="E36322" t="s">
        <v>18</v>
      </c>
      <c r="F36322" t="s">
        <v>18</v>
      </c>
      <c r="G36322" t="s">
        <v>19</v>
      </c>
      <c r="H36322" t="s">
        <v>340</v>
      </c>
      <c r="I36322">
        <v>12150</v>
      </c>
      <c r="J36322">
        <v>371</v>
      </c>
      <c r="K36322">
        <v>1</v>
      </c>
      <c r="L36322" t="s">
        <v>20</v>
      </c>
      <c r="M36322" t="s">
        <v>18</v>
      </c>
      <c r="N36322" t="s">
        <v>208</v>
      </c>
      <c r="O36322" s="3" t="s">
        <v>477</v>
      </c>
      <c r="P36322" s="10">
        <v>1.4814814814814814E-3</v>
      </c>
      <c r="Q36322" s="12">
        <f t="shared" si="567"/>
        <v>128</v>
      </c>
    </row>
    <row r="36323" spans="1:17" x14ac:dyDescent="0.35">
      <c r="A36323">
        <v>53207421</v>
      </c>
      <c r="B36323">
        <v>40</v>
      </c>
      <c r="C36323" t="s">
        <v>5</v>
      </c>
      <c r="D36323" t="s">
        <v>16</v>
      </c>
      <c r="E36323" t="s">
        <v>18</v>
      </c>
      <c r="F36323" t="s">
        <v>19</v>
      </c>
      <c r="G36323" t="s">
        <v>18</v>
      </c>
      <c r="H36323" t="s">
        <v>341</v>
      </c>
      <c r="I36323">
        <v>14050</v>
      </c>
      <c r="J36323">
        <v>360</v>
      </c>
      <c r="K36323">
        <v>2</v>
      </c>
      <c r="L36323" t="s">
        <v>21</v>
      </c>
      <c r="M36323" t="s">
        <v>18</v>
      </c>
      <c r="N36323" t="s">
        <v>208</v>
      </c>
      <c r="O36323" s="3" t="s">
        <v>894</v>
      </c>
      <c r="P36323" s="10">
        <v>8.1018518518518516E-5</v>
      </c>
      <c r="Q36323" s="12">
        <f t="shared" si="567"/>
        <v>7</v>
      </c>
    </row>
    <row r="36324" spans="1:17" x14ac:dyDescent="0.35">
      <c r="A36324">
        <v>75050055</v>
      </c>
      <c r="B36324">
        <v>35</v>
      </c>
      <c r="C36324" t="s">
        <v>4</v>
      </c>
      <c r="D36324" t="s">
        <v>17</v>
      </c>
      <c r="E36324" t="s">
        <v>18</v>
      </c>
      <c r="F36324" t="s">
        <v>19</v>
      </c>
      <c r="G36324" t="s">
        <v>18</v>
      </c>
      <c r="H36324" t="s">
        <v>340</v>
      </c>
      <c r="I36324">
        <v>21700</v>
      </c>
      <c r="J36324">
        <v>271</v>
      </c>
      <c r="K36324">
        <v>2</v>
      </c>
      <c r="L36324" t="s">
        <v>22</v>
      </c>
      <c r="M36324" t="s">
        <v>18</v>
      </c>
      <c r="N36324" t="s">
        <v>208</v>
      </c>
      <c r="O36324" s="3" t="s">
        <v>901</v>
      </c>
      <c r="P36324" s="10">
        <v>3.2060185185185191E-3</v>
      </c>
      <c r="Q36324" s="12">
        <f t="shared" si="567"/>
        <v>277</v>
      </c>
    </row>
    <row r="36325" spans="1:17" x14ac:dyDescent="0.35">
      <c r="A36325">
        <v>31304103</v>
      </c>
      <c r="B36325">
        <v>45</v>
      </c>
      <c r="C36325" t="s">
        <v>7</v>
      </c>
      <c r="D36325" t="s">
        <v>15</v>
      </c>
      <c r="E36325" t="s">
        <v>18</v>
      </c>
      <c r="F36325" t="s">
        <v>19</v>
      </c>
      <c r="G36325" t="s">
        <v>18</v>
      </c>
      <c r="H36325" t="s">
        <v>342</v>
      </c>
      <c r="I36325">
        <v>63250</v>
      </c>
      <c r="J36325">
        <v>299</v>
      </c>
      <c r="K36325">
        <v>1</v>
      </c>
      <c r="L36325" t="s">
        <v>22</v>
      </c>
      <c r="M36325" t="s">
        <v>18</v>
      </c>
      <c r="N36325" t="s">
        <v>208</v>
      </c>
      <c r="O36325" s="3" t="s">
        <v>532</v>
      </c>
      <c r="P36325" s="10">
        <v>4.6296296296296293E-4</v>
      </c>
      <c r="Q36325" s="12">
        <f t="shared" si="567"/>
        <v>40</v>
      </c>
    </row>
    <row r="36326" spans="1:17" x14ac:dyDescent="0.35">
      <c r="A36326">
        <v>38865105</v>
      </c>
      <c r="B36326">
        <v>41</v>
      </c>
      <c r="C36326" t="s">
        <v>1926</v>
      </c>
      <c r="D36326" t="s">
        <v>16</v>
      </c>
      <c r="E36326" t="s">
        <v>18</v>
      </c>
      <c r="F36326" t="s">
        <v>19</v>
      </c>
      <c r="G36326" t="s">
        <v>19</v>
      </c>
      <c r="H36326" t="s">
        <v>341</v>
      </c>
      <c r="I36326">
        <v>-5450</v>
      </c>
      <c r="J36326">
        <v>370</v>
      </c>
      <c r="K36326">
        <v>1</v>
      </c>
      <c r="L36326" t="s">
        <v>20</v>
      </c>
      <c r="M36326" t="s">
        <v>19</v>
      </c>
      <c r="N36326" t="s">
        <v>208</v>
      </c>
      <c r="O36326" s="3" t="s">
        <v>1822</v>
      </c>
      <c r="P36326" s="10">
        <v>1.2013888888888888E-2</v>
      </c>
      <c r="Q36326" s="12">
        <f t="shared" si="567"/>
        <v>1038</v>
      </c>
    </row>
    <row r="36327" spans="1:17" x14ac:dyDescent="0.35">
      <c r="A36327">
        <v>50081555</v>
      </c>
      <c r="B36327">
        <v>38</v>
      </c>
      <c r="C36327" t="s">
        <v>9</v>
      </c>
      <c r="D36327" t="s">
        <v>15</v>
      </c>
      <c r="E36327" t="s">
        <v>18</v>
      </c>
      <c r="F36327" t="s">
        <v>18</v>
      </c>
      <c r="G36327" t="s">
        <v>18</v>
      </c>
      <c r="H36327" t="s">
        <v>8</v>
      </c>
      <c r="I36327">
        <v>15200</v>
      </c>
      <c r="J36327">
        <v>350</v>
      </c>
      <c r="K36327">
        <v>5</v>
      </c>
      <c r="L36327" t="s">
        <v>21</v>
      </c>
      <c r="M36327" t="s">
        <v>18</v>
      </c>
      <c r="N36327" t="s">
        <v>208</v>
      </c>
      <c r="O36327" s="3" t="s">
        <v>819</v>
      </c>
      <c r="P36327" s="10">
        <v>1.0879629629629629E-3</v>
      </c>
      <c r="Q36327" s="12">
        <f t="shared" si="567"/>
        <v>94</v>
      </c>
    </row>
    <row r="36328" spans="1:17" x14ac:dyDescent="0.35">
      <c r="A36328">
        <v>85846211</v>
      </c>
      <c r="B36328">
        <v>54</v>
      </c>
      <c r="C36328" t="s">
        <v>4</v>
      </c>
      <c r="D36328" t="s">
        <v>15</v>
      </c>
      <c r="E36328" t="s">
        <v>18</v>
      </c>
      <c r="F36328" t="s">
        <v>19</v>
      </c>
      <c r="G36328" t="s">
        <v>19</v>
      </c>
      <c r="H36328" t="s">
        <v>340</v>
      </c>
      <c r="I36328">
        <v>362450</v>
      </c>
      <c r="J36328">
        <v>96</v>
      </c>
      <c r="K36328">
        <v>3</v>
      </c>
      <c r="L36328" t="s">
        <v>20</v>
      </c>
      <c r="M36328" t="s">
        <v>18</v>
      </c>
      <c r="N36328" t="s">
        <v>208</v>
      </c>
      <c r="O36328" s="3" t="s">
        <v>502</v>
      </c>
      <c r="P36328" s="10">
        <v>4.0046296296296297E-3</v>
      </c>
      <c r="Q36328" s="12">
        <f t="shared" si="567"/>
        <v>346</v>
      </c>
    </row>
    <row r="36329" spans="1:17" x14ac:dyDescent="0.35">
      <c r="A36329">
        <v>42795382</v>
      </c>
      <c r="B36329">
        <v>39</v>
      </c>
      <c r="C36329" t="s">
        <v>1926</v>
      </c>
      <c r="D36329" t="s">
        <v>16</v>
      </c>
      <c r="E36329" t="s">
        <v>18</v>
      </c>
      <c r="F36329" t="s">
        <v>19</v>
      </c>
      <c r="G36329" t="s">
        <v>18</v>
      </c>
      <c r="H36329" t="s">
        <v>8</v>
      </c>
      <c r="I36329">
        <v>0</v>
      </c>
      <c r="J36329">
        <v>-1</v>
      </c>
      <c r="K36329">
        <v>0</v>
      </c>
      <c r="L36329" t="s">
        <v>8</v>
      </c>
      <c r="M36329" t="s">
        <v>18</v>
      </c>
      <c r="N36329" t="s">
        <v>208</v>
      </c>
      <c r="O36329" s="3" t="s">
        <v>826</v>
      </c>
      <c r="P36329" s="10">
        <v>7.175925925925927E-4</v>
      </c>
      <c r="Q36329" s="12">
        <f t="shared" si="567"/>
        <v>62</v>
      </c>
    </row>
    <row r="36330" spans="1:17" x14ac:dyDescent="0.35">
      <c r="A36330">
        <v>39520582</v>
      </c>
      <c r="B36330">
        <v>41</v>
      </c>
      <c r="C36330" t="s">
        <v>7</v>
      </c>
      <c r="D36330" t="s">
        <v>15</v>
      </c>
      <c r="E36330" t="s">
        <v>18</v>
      </c>
      <c r="F36330" t="s">
        <v>19</v>
      </c>
      <c r="G36330" t="s">
        <v>18</v>
      </c>
      <c r="H36330" t="s">
        <v>342</v>
      </c>
      <c r="I36330">
        <v>11800</v>
      </c>
      <c r="J36330">
        <v>356</v>
      </c>
      <c r="K36330">
        <v>2</v>
      </c>
      <c r="L36330" t="s">
        <v>20</v>
      </c>
      <c r="M36330" t="s">
        <v>18</v>
      </c>
      <c r="N36330" t="s">
        <v>208</v>
      </c>
      <c r="O36330" s="3" t="s">
        <v>568</v>
      </c>
      <c r="P36330" s="10">
        <v>7.5231481481481471E-4</v>
      </c>
      <c r="Q36330" s="12">
        <f t="shared" si="567"/>
        <v>65</v>
      </c>
    </row>
    <row r="36331" spans="1:17" x14ac:dyDescent="0.35">
      <c r="A36331">
        <v>17261302</v>
      </c>
      <c r="B36331">
        <v>54</v>
      </c>
      <c r="C36331" t="s">
        <v>6</v>
      </c>
      <c r="D36331" t="s">
        <v>15</v>
      </c>
      <c r="E36331" t="s">
        <v>19</v>
      </c>
      <c r="F36331" t="s">
        <v>19</v>
      </c>
      <c r="G36331" t="s">
        <v>18</v>
      </c>
      <c r="H36331" t="s">
        <v>341</v>
      </c>
      <c r="I36331">
        <v>20050</v>
      </c>
      <c r="J36331">
        <v>-1</v>
      </c>
      <c r="K36331">
        <v>0</v>
      </c>
      <c r="L36331" t="s">
        <v>8</v>
      </c>
      <c r="M36331" t="s">
        <v>18</v>
      </c>
      <c r="N36331" t="s">
        <v>208</v>
      </c>
      <c r="O36331" s="3" t="s">
        <v>695</v>
      </c>
      <c r="P36331" s="10">
        <v>3.9467592592592592E-3</v>
      </c>
      <c r="Q36331" s="12">
        <f t="shared" si="567"/>
        <v>341</v>
      </c>
    </row>
    <row r="36332" spans="1:17" x14ac:dyDescent="0.35">
      <c r="A36332">
        <v>83682645</v>
      </c>
      <c r="B36332">
        <v>29</v>
      </c>
      <c r="C36332" t="s">
        <v>7</v>
      </c>
      <c r="D36332" t="s">
        <v>15</v>
      </c>
      <c r="E36332" t="s">
        <v>18</v>
      </c>
      <c r="F36332" t="s">
        <v>19</v>
      </c>
      <c r="G36332" t="s">
        <v>18</v>
      </c>
      <c r="H36332" t="s">
        <v>341</v>
      </c>
      <c r="I36332">
        <v>11400</v>
      </c>
      <c r="J36332">
        <v>342</v>
      </c>
      <c r="K36332">
        <v>9</v>
      </c>
      <c r="L36332" t="s">
        <v>20</v>
      </c>
      <c r="M36332" t="s">
        <v>18</v>
      </c>
      <c r="N36332" t="s">
        <v>208</v>
      </c>
      <c r="O36332" s="3" t="s">
        <v>856</v>
      </c>
      <c r="P36332" s="10">
        <v>1.3888888888888889E-4</v>
      </c>
      <c r="Q36332" s="12">
        <f t="shared" si="567"/>
        <v>12</v>
      </c>
    </row>
    <row r="36333" spans="1:17" x14ac:dyDescent="0.35">
      <c r="A36333">
        <v>49314978</v>
      </c>
      <c r="B36333">
        <v>33</v>
      </c>
      <c r="C36333" t="s">
        <v>7</v>
      </c>
      <c r="D36333" t="s">
        <v>15</v>
      </c>
      <c r="E36333" t="s">
        <v>18</v>
      </c>
      <c r="F36333" t="s">
        <v>19</v>
      </c>
      <c r="G36333" t="s">
        <v>18</v>
      </c>
      <c r="H36333" t="s">
        <v>341</v>
      </c>
      <c r="I36333">
        <v>350</v>
      </c>
      <c r="J36333">
        <v>-1</v>
      </c>
      <c r="K36333">
        <v>0</v>
      </c>
      <c r="L36333" t="s">
        <v>8</v>
      </c>
      <c r="M36333" t="s">
        <v>18</v>
      </c>
      <c r="N36333" t="s">
        <v>208</v>
      </c>
      <c r="O36333" s="3" t="s">
        <v>733</v>
      </c>
      <c r="P36333" s="10">
        <v>3.7037037037037035E-4</v>
      </c>
      <c r="Q36333" s="12">
        <f t="shared" si="567"/>
        <v>32</v>
      </c>
    </row>
    <row r="36334" spans="1:17" x14ac:dyDescent="0.35">
      <c r="A36334">
        <v>17012213</v>
      </c>
      <c r="B36334">
        <v>39</v>
      </c>
      <c r="C36334" t="s">
        <v>10</v>
      </c>
      <c r="D36334" t="s">
        <v>15</v>
      </c>
      <c r="E36334" t="s">
        <v>18</v>
      </c>
      <c r="F36334" t="s">
        <v>19</v>
      </c>
      <c r="G36334" t="s">
        <v>18</v>
      </c>
      <c r="H36334" t="s">
        <v>341</v>
      </c>
      <c r="I36334">
        <v>-20200</v>
      </c>
      <c r="J36334">
        <v>-1</v>
      </c>
      <c r="K36334">
        <v>0</v>
      </c>
      <c r="L36334" t="s">
        <v>8</v>
      </c>
      <c r="M36334" t="s">
        <v>18</v>
      </c>
      <c r="N36334" t="s">
        <v>208</v>
      </c>
      <c r="O36334" s="3" t="s">
        <v>608</v>
      </c>
      <c r="P36334" s="10">
        <v>3.9814814814814817E-3</v>
      </c>
      <c r="Q36334" s="12">
        <f t="shared" si="567"/>
        <v>344</v>
      </c>
    </row>
    <row r="36335" spans="1:17" x14ac:dyDescent="0.35">
      <c r="A36335">
        <v>64353300</v>
      </c>
      <c r="B36335">
        <v>29</v>
      </c>
      <c r="C36335" t="s">
        <v>1926</v>
      </c>
      <c r="D36335" t="s">
        <v>16</v>
      </c>
      <c r="E36335" t="s">
        <v>18</v>
      </c>
      <c r="F36335" t="s">
        <v>19</v>
      </c>
      <c r="G36335" t="s">
        <v>18</v>
      </c>
      <c r="H36335" t="s">
        <v>340</v>
      </c>
      <c r="I36335">
        <v>10000</v>
      </c>
      <c r="J36335">
        <v>357</v>
      </c>
      <c r="K36335">
        <v>1</v>
      </c>
      <c r="L36335" t="s">
        <v>21</v>
      </c>
      <c r="M36335" t="s">
        <v>18</v>
      </c>
      <c r="N36335" t="s">
        <v>208</v>
      </c>
      <c r="O36335" s="3" t="s">
        <v>599</v>
      </c>
      <c r="P36335" s="10">
        <v>2.2569444444444447E-3</v>
      </c>
      <c r="Q36335" s="12">
        <f t="shared" si="567"/>
        <v>195</v>
      </c>
    </row>
    <row r="36336" spans="1:17" x14ac:dyDescent="0.35">
      <c r="A36336">
        <v>53764397</v>
      </c>
      <c r="B36336">
        <v>49</v>
      </c>
      <c r="C36336" t="s">
        <v>1926</v>
      </c>
      <c r="D36336" t="s">
        <v>17</v>
      </c>
      <c r="E36336" t="s">
        <v>18</v>
      </c>
      <c r="F36336" t="s">
        <v>19</v>
      </c>
      <c r="G36336" t="s">
        <v>19</v>
      </c>
      <c r="H36336" t="s">
        <v>341</v>
      </c>
      <c r="I36336">
        <v>-10600</v>
      </c>
      <c r="J36336">
        <v>350</v>
      </c>
      <c r="K36336">
        <v>1</v>
      </c>
      <c r="L36336" t="s">
        <v>20</v>
      </c>
      <c r="M36336" t="s">
        <v>18</v>
      </c>
      <c r="N36336" t="s">
        <v>208</v>
      </c>
      <c r="O36336" s="3" t="s">
        <v>1161</v>
      </c>
      <c r="P36336" s="10">
        <v>5.4282407407407404E-3</v>
      </c>
      <c r="Q36336" s="12">
        <f t="shared" si="567"/>
        <v>469</v>
      </c>
    </row>
    <row r="36337" spans="1:17" x14ac:dyDescent="0.35">
      <c r="A36337">
        <v>23203059</v>
      </c>
      <c r="B36337">
        <v>29</v>
      </c>
      <c r="C36337" t="s">
        <v>5</v>
      </c>
      <c r="D36337" t="s">
        <v>17</v>
      </c>
      <c r="E36337" t="s">
        <v>18</v>
      </c>
      <c r="F36337" t="s">
        <v>19</v>
      </c>
      <c r="G36337" t="s">
        <v>19</v>
      </c>
      <c r="H36337" t="s">
        <v>341</v>
      </c>
      <c r="I36337">
        <v>23850</v>
      </c>
      <c r="J36337">
        <v>305</v>
      </c>
      <c r="K36337">
        <v>1</v>
      </c>
      <c r="L36337" t="s">
        <v>20</v>
      </c>
      <c r="M36337" t="s">
        <v>18</v>
      </c>
      <c r="N36337" t="s">
        <v>208</v>
      </c>
      <c r="O36337" s="3" t="s">
        <v>548</v>
      </c>
      <c r="P36337" s="10">
        <v>6.7129629629629625E-4</v>
      </c>
      <c r="Q36337" s="12">
        <f t="shared" si="567"/>
        <v>58</v>
      </c>
    </row>
    <row r="36338" spans="1:17" x14ac:dyDescent="0.35">
      <c r="A36338">
        <v>63928127</v>
      </c>
      <c r="B36338">
        <v>36</v>
      </c>
      <c r="C36338" t="s">
        <v>4</v>
      </c>
      <c r="D36338" t="s">
        <v>15</v>
      </c>
      <c r="E36338" t="s">
        <v>18</v>
      </c>
      <c r="F36338" t="s">
        <v>19</v>
      </c>
      <c r="G36338" t="s">
        <v>18</v>
      </c>
      <c r="H36338" t="s">
        <v>340</v>
      </c>
      <c r="I36338">
        <v>13450</v>
      </c>
      <c r="J36338">
        <v>-1</v>
      </c>
      <c r="K36338">
        <v>0</v>
      </c>
      <c r="L36338" t="s">
        <v>8</v>
      </c>
      <c r="M36338" t="s">
        <v>18</v>
      </c>
      <c r="N36338" t="s">
        <v>208</v>
      </c>
      <c r="O36338" s="3" t="s">
        <v>691</v>
      </c>
      <c r="P36338" s="10">
        <v>1.7939814814814815E-3</v>
      </c>
      <c r="Q36338" s="12">
        <f t="shared" si="567"/>
        <v>155</v>
      </c>
    </row>
    <row r="36339" spans="1:17" x14ac:dyDescent="0.35">
      <c r="A36339">
        <v>67753971</v>
      </c>
      <c r="B36339">
        <v>36</v>
      </c>
      <c r="C36339" t="s">
        <v>6</v>
      </c>
      <c r="D36339" t="s">
        <v>16</v>
      </c>
      <c r="E36339" t="s">
        <v>18</v>
      </c>
      <c r="F36339" t="s">
        <v>19</v>
      </c>
      <c r="G36339" t="s">
        <v>18</v>
      </c>
      <c r="H36339" t="s">
        <v>341</v>
      </c>
      <c r="I36339">
        <v>43300</v>
      </c>
      <c r="J36339">
        <v>173</v>
      </c>
      <c r="K36339">
        <v>1</v>
      </c>
      <c r="L36339" t="s">
        <v>20</v>
      </c>
      <c r="M36339" t="s">
        <v>19</v>
      </c>
      <c r="N36339" t="s">
        <v>208</v>
      </c>
      <c r="O36339" s="3" t="s">
        <v>755</v>
      </c>
      <c r="P36339" s="10">
        <v>7.2800925925925915E-3</v>
      </c>
      <c r="Q36339" s="12">
        <f t="shared" si="567"/>
        <v>629</v>
      </c>
    </row>
    <row r="36340" spans="1:17" x14ac:dyDescent="0.35">
      <c r="A36340">
        <v>74883849</v>
      </c>
      <c r="B36340">
        <v>31</v>
      </c>
      <c r="C36340" t="s">
        <v>5</v>
      </c>
      <c r="D36340" t="s">
        <v>16</v>
      </c>
      <c r="E36340" t="s">
        <v>18</v>
      </c>
      <c r="F36340" t="s">
        <v>19</v>
      </c>
      <c r="G36340" t="s">
        <v>19</v>
      </c>
      <c r="H36340" t="s">
        <v>341</v>
      </c>
      <c r="I36340">
        <v>27500</v>
      </c>
      <c r="J36340">
        <v>-1</v>
      </c>
      <c r="K36340">
        <v>0</v>
      </c>
      <c r="L36340" t="s">
        <v>8</v>
      </c>
      <c r="M36340" t="s">
        <v>18</v>
      </c>
      <c r="N36340" t="s">
        <v>208</v>
      </c>
      <c r="O36340" s="3" t="s">
        <v>468</v>
      </c>
      <c r="P36340" s="10">
        <v>2.8124999999999995E-3</v>
      </c>
      <c r="Q36340" s="12">
        <f t="shared" si="567"/>
        <v>243</v>
      </c>
    </row>
    <row r="36341" spans="1:17" x14ac:dyDescent="0.35">
      <c r="A36341">
        <v>85520485</v>
      </c>
      <c r="B36341">
        <v>31</v>
      </c>
      <c r="C36341" t="s">
        <v>11</v>
      </c>
      <c r="D36341" t="s">
        <v>15</v>
      </c>
      <c r="E36341" t="s">
        <v>19</v>
      </c>
      <c r="F36341" t="s">
        <v>19</v>
      </c>
      <c r="G36341" t="s">
        <v>18</v>
      </c>
      <c r="H36341" t="s">
        <v>340</v>
      </c>
      <c r="I36341">
        <v>7350</v>
      </c>
      <c r="J36341">
        <v>-1</v>
      </c>
      <c r="K36341">
        <v>0</v>
      </c>
      <c r="L36341" t="s">
        <v>8</v>
      </c>
      <c r="M36341" t="s">
        <v>18</v>
      </c>
      <c r="N36341" t="s">
        <v>208</v>
      </c>
      <c r="O36341" s="3" t="s">
        <v>856</v>
      </c>
      <c r="P36341" s="10">
        <v>1.3888888888888889E-4</v>
      </c>
      <c r="Q36341" s="12">
        <f t="shared" si="567"/>
        <v>12</v>
      </c>
    </row>
    <row r="36342" spans="1:17" x14ac:dyDescent="0.35">
      <c r="A36342">
        <v>88475896</v>
      </c>
      <c r="B36342">
        <v>37</v>
      </c>
      <c r="C36342" t="s">
        <v>7</v>
      </c>
      <c r="D36342" t="s">
        <v>17</v>
      </c>
      <c r="E36342" t="s">
        <v>18</v>
      </c>
      <c r="F36342" t="s">
        <v>19</v>
      </c>
      <c r="G36342" t="s">
        <v>18</v>
      </c>
      <c r="H36342" t="s">
        <v>342</v>
      </c>
      <c r="I36342">
        <v>25550</v>
      </c>
      <c r="J36342">
        <v>-1</v>
      </c>
      <c r="K36342">
        <v>0</v>
      </c>
      <c r="L36342" t="s">
        <v>8</v>
      </c>
      <c r="M36342" t="s">
        <v>18</v>
      </c>
      <c r="N36342" t="s">
        <v>208</v>
      </c>
      <c r="O36342" s="3" t="s">
        <v>514</v>
      </c>
      <c r="P36342" s="10">
        <v>4.8611111111111104E-4</v>
      </c>
      <c r="Q36342" s="12">
        <f t="shared" si="567"/>
        <v>42</v>
      </c>
    </row>
    <row r="36343" spans="1:17" x14ac:dyDescent="0.35">
      <c r="A36343">
        <v>36151339</v>
      </c>
      <c r="B36343">
        <v>34</v>
      </c>
      <c r="C36343" t="s">
        <v>5</v>
      </c>
      <c r="D36343" t="s">
        <v>15</v>
      </c>
      <c r="E36343" t="s">
        <v>18</v>
      </c>
      <c r="F36343" t="s">
        <v>19</v>
      </c>
      <c r="G36343" t="s">
        <v>18</v>
      </c>
      <c r="H36343" t="s">
        <v>341</v>
      </c>
      <c r="I36343">
        <v>53750</v>
      </c>
      <c r="J36343">
        <v>-1</v>
      </c>
      <c r="K36343">
        <v>0</v>
      </c>
      <c r="L36343" t="s">
        <v>8</v>
      </c>
      <c r="M36343" t="s">
        <v>18</v>
      </c>
      <c r="N36343" t="s">
        <v>208</v>
      </c>
      <c r="O36343" s="3" t="s">
        <v>952</v>
      </c>
      <c r="P36343" s="10">
        <v>5.3240740740740748E-3</v>
      </c>
      <c r="Q36343" s="12">
        <f t="shared" si="567"/>
        <v>460</v>
      </c>
    </row>
    <row r="36344" spans="1:17" x14ac:dyDescent="0.35">
      <c r="A36344">
        <v>13717112</v>
      </c>
      <c r="B36344">
        <v>47</v>
      </c>
      <c r="C36344" t="s">
        <v>1926</v>
      </c>
      <c r="D36344" t="s">
        <v>15</v>
      </c>
      <c r="E36344" t="s">
        <v>18</v>
      </c>
      <c r="F36344" t="s">
        <v>19</v>
      </c>
      <c r="G36344" t="s">
        <v>18</v>
      </c>
      <c r="H36344" t="s">
        <v>341</v>
      </c>
      <c r="I36344">
        <v>14900</v>
      </c>
      <c r="J36344">
        <v>-1</v>
      </c>
      <c r="K36344">
        <v>0</v>
      </c>
      <c r="L36344" t="s">
        <v>8</v>
      </c>
      <c r="M36344" t="s">
        <v>18</v>
      </c>
      <c r="N36344" t="s">
        <v>208</v>
      </c>
      <c r="O36344" s="3" t="s">
        <v>592</v>
      </c>
      <c r="P36344" s="10">
        <v>2.1180555555555553E-3</v>
      </c>
      <c r="Q36344" s="12">
        <f t="shared" si="567"/>
        <v>183</v>
      </c>
    </row>
    <row r="36345" spans="1:17" x14ac:dyDescent="0.35">
      <c r="A36345">
        <v>40140978</v>
      </c>
      <c r="B36345">
        <v>38</v>
      </c>
      <c r="C36345" t="s">
        <v>7</v>
      </c>
      <c r="D36345" t="s">
        <v>17</v>
      </c>
      <c r="E36345" t="s">
        <v>18</v>
      </c>
      <c r="F36345" t="s">
        <v>19</v>
      </c>
      <c r="G36345" t="s">
        <v>18</v>
      </c>
      <c r="H36345" t="s">
        <v>341</v>
      </c>
      <c r="I36345">
        <v>7900</v>
      </c>
      <c r="J36345">
        <v>-1</v>
      </c>
      <c r="K36345">
        <v>0</v>
      </c>
      <c r="L36345" t="s">
        <v>8</v>
      </c>
      <c r="M36345" t="s">
        <v>18</v>
      </c>
      <c r="N36345" t="s">
        <v>208</v>
      </c>
      <c r="O36345" s="3" t="s">
        <v>378</v>
      </c>
      <c r="P36345" s="10">
        <v>2.8009259259259259E-3</v>
      </c>
      <c r="Q36345" s="12">
        <f t="shared" si="567"/>
        <v>242</v>
      </c>
    </row>
    <row r="36346" spans="1:17" x14ac:dyDescent="0.35">
      <c r="A36346">
        <v>70836912</v>
      </c>
      <c r="B36346">
        <v>39</v>
      </c>
      <c r="C36346" t="s">
        <v>4</v>
      </c>
      <c r="D36346" t="s">
        <v>15</v>
      </c>
      <c r="E36346" t="s">
        <v>18</v>
      </c>
      <c r="F36346" t="s">
        <v>19</v>
      </c>
      <c r="G36346" t="s">
        <v>18</v>
      </c>
      <c r="H36346" t="s">
        <v>340</v>
      </c>
      <c r="I36346">
        <v>0</v>
      </c>
      <c r="J36346">
        <v>-1</v>
      </c>
      <c r="K36346">
        <v>0</v>
      </c>
      <c r="L36346" t="s">
        <v>8</v>
      </c>
      <c r="M36346" t="s">
        <v>18</v>
      </c>
      <c r="N36346" t="s">
        <v>208</v>
      </c>
      <c r="O36346" s="3" t="s">
        <v>640</v>
      </c>
      <c r="P36346" s="10">
        <v>1.2962962962962963E-3</v>
      </c>
      <c r="Q36346" s="12">
        <f t="shared" si="567"/>
        <v>112</v>
      </c>
    </row>
    <row r="36347" spans="1:17" x14ac:dyDescent="0.35">
      <c r="A36347">
        <v>13603035</v>
      </c>
      <c r="B36347">
        <v>35</v>
      </c>
      <c r="C36347" t="s">
        <v>14</v>
      </c>
      <c r="D36347" t="s">
        <v>16</v>
      </c>
      <c r="E36347" t="s">
        <v>18</v>
      </c>
      <c r="F36347" t="s">
        <v>19</v>
      </c>
      <c r="G36347" t="s">
        <v>18</v>
      </c>
      <c r="H36347" t="s">
        <v>340</v>
      </c>
      <c r="I36347">
        <v>43650</v>
      </c>
      <c r="J36347">
        <v>277</v>
      </c>
      <c r="K36347">
        <v>2</v>
      </c>
      <c r="L36347" t="s">
        <v>20</v>
      </c>
      <c r="M36347" t="s">
        <v>18</v>
      </c>
      <c r="N36347" t="s">
        <v>208</v>
      </c>
      <c r="O36347" s="3" t="s">
        <v>431</v>
      </c>
      <c r="P36347" s="10">
        <v>2.2800925925925927E-3</v>
      </c>
      <c r="Q36347" s="12">
        <f t="shared" si="567"/>
        <v>197</v>
      </c>
    </row>
    <row r="36348" spans="1:17" x14ac:dyDescent="0.35">
      <c r="A36348">
        <v>55584264</v>
      </c>
      <c r="B36348">
        <v>30</v>
      </c>
      <c r="C36348" t="s">
        <v>14</v>
      </c>
      <c r="D36348" t="s">
        <v>16</v>
      </c>
      <c r="E36348" t="s">
        <v>18</v>
      </c>
      <c r="F36348" t="s">
        <v>19</v>
      </c>
      <c r="G36348" t="s">
        <v>18</v>
      </c>
      <c r="H36348" t="s">
        <v>341</v>
      </c>
      <c r="I36348">
        <v>47400</v>
      </c>
      <c r="J36348">
        <v>370</v>
      </c>
      <c r="K36348">
        <v>2</v>
      </c>
      <c r="L36348" t="s">
        <v>20</v>
      </c>
      <c r="M36348" t="s">
        <v>18</v>
      </c>
      <c r="N36348" t="s">
        <v>208</v>
      </c>
      <c r="O36348" s="3" t="s">
        <v>639</v>
      </c>
      <c r="P36348" s="10">
        <v>1.736111111111111E-3</v>
      </c>
      <c r="Q36348" s="12">
        <f t="shared" si="567"/>
        <v>150</v>
      </c>
    </row>
    <row r="36349" spans="1:17" x14ac:dyDescent="0.35">
      <c r="A36349">
        <v>15364181</v>
      </c>
      <c r="B36349">
        <v>43</v>
      </c>
      <c r="C36349" t="s">
        <v>4</v>
      </c>
      <c r="D36349" t="s">
        <v>17</v>
      </c>
      <c r="E36349" t="s">
        <v>18</v>
      </c>
      <c r="F36349" t="s">
        <v>19</v>
      </c>
      <c r="G36349" t="s">
        <v>18</v>
      </c>
      <c r="H36349" t="s">
        <v>340</v>
      </c>
      <c r="I36349">
        <v>29000</v>
      </c>
      <c r="J36349">
        <v>284</v>
      </c>
      <c r="K36349">
        <v>2</v>
      </c>
      <c r="L36349" t="s">
        <v>20</v>
      </c>
      <c r="M36349" t="s">
        <v>19</v>
      </c>
      <c r="N36349" t="s">
        <v>208</v>
      </c>
      <c r="O36349" s="3" t="s">
        <v>1853</v>
      </c>
      <c r="P36349" s="10">
        <v>1.7523148148148149E-2</v>
      </c>
      <c r="Q36349" s="12">
        <f t="shared" si="567"/>
        <v>1514</v>
      </c>
    </row>
    <row r="36350" spans="1:17" x14ac:dyDescent="0.35">
      <c r="A36350">
        <v>34550990</v>
      </c>
      <c r="B36350">
        <v>28</v>
      </c>
      <c r="C36350" t="s">
        <v>5</v>
      </c>
      <c r="D36350" t="s">
        <v>16</v>
      </c>
      <c r="E36350" t="s">
        <v>18</v>
      </c>
      <c r="F36350" t="s">
        <v>19</v>
      </c>
      <c r="G36350" t="s">
        <v>18</v>
      </c>
      <c r="H36350" t="s">
        <v>341</v>
      </c>
      <c r="I36350">
        <v>19450</v>
      </c>
      <c r="J36350">
        <v>-1</v>
      </c>
      <c r="K36350">
        <v>0</v>
      </c>
      <c r="L36350" t="s">
        <v>8</v>
      </c>
      <c r="M36350" t="s">
        <v>18</v>
      </c>
      <c r="N36350" t="s">
        <v>208</v>
      </c>
      <c r="O36350" s="3" t="s">
        <v>892</v>
      </c>
      <c r="P36350" s="10">
        <v>1.7361111111111112E-4</v>
      </c>
      <c r="Q36350" s="12">
        <f t="shared" si="567"/>
        <v>15</v>
      </c>
    </row>
    <row r="36351" spans="1:17" x14ac:dyDescent="0.35">
      <c r="A36351">
        <v>14459678</v>
      </c>
      <c r="B36351">
        <v>38</v>
      </c>
      <c r="C36351" t="s">
        <v>1926</v>
      </c>
      <c r="D36351" t="s">
        <v>15</v>
      </c>
      <c r="E36351" t="s">
        <v>18</v>
      </c>
      <c r="F36351" t="s">
        <v>19</v>
      </c>
      <c r="G36351" t="s">
        <v>18</v>
      </c>
      <c r="H36351" t="s">
        <v>341</v>
      </c>
      <c r="I36351">
        <v>50</v>
      </c>
      <c r="J36351">
        <v>-1</v>
      </c>
      <c r="K36351">
        <v>0</v>
      </c>
      <c r="L36351" t="s">
        <v>8</v>
      </c>
      <c r="M36351" t="s">
        <v>18</v>
      </c>
      <c r="N36351" t="s">
        <v>208</v>
      </c>
      <c r="O36351" s="3" t="s">
        <v>863</v>
      </c>
      <c r="P36351" s="10">
        <v>7.291666666666667E-4</v>
      </c>
      <c r="Q36351" s="12">
        <f t="shared" si="567"/>
        <v>63</v>
      </c>
    </row>
    <row r="36352" spans="1:17" x14ac:dyDescent="0.35">
      <c r="A36352">
        <v>37219863</v>
      </c>
      <c r="B36352">
        <v>46</v>
      </c>
      <c r="C36352" t="s">
        <v>7</v>
      </c>
      <c r="D36352" t="s">
        <v>15</v>
      </c>
      <c r="E36352" t="s">
        <v>18</v>
      </c>
      <c r="F36352" t="s">
        <v>19</v>
      </c>
      <c r="G36352" t="s">
        <v>18</v>
      </c>
      <c r="H36352" t="s">
        <v>342</v>
      </c>
      <c r="I36352">
        <v>5050</v>
      </c>
      <c r="J36352">
        <v>364</v>
      </c>
      <c r="K36352">
        <v>5</v>
      </c>
      <c r="L36352" t="s">
        <v>22</v>
      </c>
      <c r="M36352" t="s">
        <v>18</v>
      </c>
      <c r="N36352" t="s">
        <v>208</v>
      </c>
      <c r="O36352" s="3" t="s">
        <v>879</v>
      </c>
      <c r="P36352" s="10">
        <v>4.8842592592592592E-3</v>
      </c>
      <c r="Q36352" s="12">
        <f t="shared" si="567"/>
        <v>422</v>
      </c>
    </row>
    <row r="36353" spans="1:17" x14ac:dyDescent="0.35">
      <c r="A36353">
        <v>25154448</v>
      </c>
      <c r="B36353">
        <v>32</v>
      </c>
      <c r="C36353" t="s">
        <v>5</v>
      </c>
      <c r="D36353" t="s">
        <v>15</v>
      </c>
      <c r="E36353" t="s">
        <v>18</v>
      </c>
      <c r="F36353" t="s">
        <v>19</v>
      </c>
      <c r="G36353" t="s">
        <v>18</v>
      </c>
      <c r="H36353" t="s">
        <v>341</v>
      </c>
      <c r="I36353">
        <v>18350</v>
      </c>
      <c r="J36353">
        <v>276</v>
      </c>
      <c r="K36353">
        <v>3</v>
      </c>
      <c r="L36353" t="s">
        <v>20</v>
      </c>
      <c r="M36353" t="s">
        <v>18</v>
      </c>
      <c r="N36353" t="s">
        <v>208</v>
      </c>
      <c r="O36353" s="3" t="s">
        <v>577</v>
      </c>
      <c r="P36353" s="10">
        <v>2.4768518518518516E-3</v>
      </c>
      <c r="Q36353" s="12">
        <f t="shared" si="567"/>
        <v>214</v>
      </c>
    </row>
    <row r="36354" spans="1:17" x14ac:dyDescent="0.35">
      <c r="A36354">
        <v>70643370</v>
      </c>
      <c r="B36354">
        <v>46</v>
      </c>
      <c r="C36354" t="s">
        <v>7</v>
      </c>
      <c r="D36354" t="s">
        <v>15</v>
      </c>
      <c r="E36354" t="s">
        <v>18</v>
      </c>
      <c r="F36354" t="s">
        <v>19</v>
      </c>
      <c r="G36354" t="s">
        <v>19</v>
      </c>
      <c r="H36354" t="s">
        <v>342</v>
      </c>
      <c r="I36354">
        <v>-16950</v>
      </c>
      <c r="J36354">
        <v>-1</v>
      </c>
      <c r="K36354">
        <v>0</v>
      </c>
      <c r="L36354" t="s">
        <v>8</v>
      </c>
      <c r="M36354" t="s">
        <v>18</v>
      </c>
      <c r="N36354" t="s">
        <v>208</v>
      </c>
      <c r="O36354" s="3" t="s">
        <v>653</v>
      </c>
      <c r="P36354" s="10">
        <v>2.1064814814814813E-3</v>
      </c>
      <c r="Q36354" s="12">
        <f t="shared" ref="Q36354:Q36417" si="568">MINUTE(P36354)*60+SECOND(P36354)</f>
        <v>182</v>
      </c>
    </row>
    <row r="36355" spans="1:17" x14ac:dyDescent="0.35">
      <c r="A36355">
        <v>53054199</v>
      </c>
      <c r="B36355">
        <v>37</v>
      </c>
      <c r="C36355" t="s">
        <v>10</v>
      </c>
      <c r="D36355" t="s">
        <v>15</v>
      </c>
      <c r="E36355" t="s">
        <v>18</v>
      </c>
      <c r="F36355" t="s">
        <v>19</v>
      </c>
      <c r="G36355" t="s">
        <v>18</v>
      </c>
      <c r="H36355" t="s">
        <v>341</v>
      </c>
      <c r="I36355">
        <v>10850</v>
      </c>
      <c r="J36355">
        <v>-1</v>
      </c>
      <c r="K36355">
        <v>0</v>
      </c>
      <c r="L36355" t="s">
        <v>8</v>
      </c>
      <c r="M36355" t="s">
        <v>18</v>
      </c>
      <c r="N36355" t="s">
        <v>208</v>
      </c>
      <c r="O36355" s="3" t="s">
        <v>550</v>
      </c>
      <c r="P36355" s="10">
        <v>1.7592592592592592E-3</v>
      </c>
      <c r="Q36355" s="12">
        <f t="shared" si="568"/>
        <v>152</v>
      </c>
    </row>
    <row r="36356" spans="1:17" x14ac:dyDescent="0.35">
      <c r="A36356">
        <v>13572143</v>
      </c>
      <c r="B36356">
        <v>40</v>
      </c>
      <c r="C36356" t="s">
        <v>13</v>
      </c>
      <c r="D36356" t="s">
        <v>15</v>
      </c>
      <c r="E36356" t="s">
        <v>18</v>
      </c>
      <c r="F36356" t="s">
        <v>19</v>
      </c>
      <c r="G36356" t="s">
        <v>18</v>
      </c>
      <c r="H36356" t="s">
        <v>342</v>
      </c>
      <c r="I36356">
        <v>245200</v>
      </c>
      <c r="J36356">
        <v>356</v>
      </c>
      <c r="K36356">
        <v>1</v>
      </c>
      <c r="L36356" t="s">
        <v>20</v>
      </c>
      <c r="M36356" t="s">
        <v>18</v>
      </c>
      <c r="N36356" t="s">
        <v>208</v>
      </c>
      <c r="O36356" s="3" t="s">
        <v>507</v>
      </c>
      <c r="P36356" s="10">
        <v>2.8703703703703708E-3</v>
      </c>
      <c r="Q36356" s="12">
        <f t="shared" si="568"/>
        <v>248</v>
      </c>
    </row>
    <row r="36357" spans="1:17" x14ac:dyDescent="0.35">
      <c r="A36357">
        <v>65246087</v>
      </c>
      <c r="B36357">
        <v>42</v>
      </c>
      <c r="C36357" t="s">
        <v>10</v>
      </c>
      <c r="D36357" t="s">
        <v>15</v>
      </c>
      <c r="E36357" t="s">
        <v>18</v>
      </c>
      <c r="F36357" t="s">
        <v>19</v>
      </c>
      <c r="G36357" t="s">
        <v>18</v>
      </c>
      <c r="H36357" t="s">
        <v>341</v>
      </c>
      <c r="I36357">
        <v>8700</v>
      </c>
      <c r="J36357">
        <v>-1</v>
      </c>
      <c r="K36357">
        <v>0</v>
      </c>
      <c r="L36357" t="s">
        <v>8</v>
      </c>
      <c r="M36357" t="s">
        <v>18</v>
      </c>
      <c r="N36357" t="s">
        <v>208</v>
      </c>
      <c r="O36357" s="3" t="s">
        <v>505</v>
      </c>
      <c r="P36357" s="10">
        <v>7.7546296296296304E-4</v>
      </c>
      <c r="Q36357" s="12">
        <f t="shared" si="568"/>
        <v>67</v>
      </c>
    </row>
    <row r="36358" spans="1:17" x14ac:dyDescent="0.35">
      <c r="A36358">
        <v>13158172</v>
      </c>
      <c r="B36358">
        <v>39</v>
      </c>
      <c r="C36358" t="s">
        <v>1926</v>
      </c>
      <c r="D36358" t="s">
        <v>15</v>
      </c>
      <c r="E36358" t="s">
        <v>18</v>
      </c>
      <c r="F36358" t="s">
        <v>19</v>
      </c>
      <c r="G36358" t="s">
        <v>18</v>
      </c>
      <c r="H36358" t="s">
        <v>341</v>
      </c>
      <c r="I36358">
        <v>152350</v>
      </c>
      <c r="J36358">
        <v>370</v>
      </c>
      <c r="K36358">
        <v>2</v>
      </c>
      <c r="L36358" t="s">
        <v>20</v>
      </c>
      <c r="M36358" t="s">
        <v>18</v>
      </c>
      <c r="N36358" t="s">
        <v>208</v>
      </c>
      <c r="O36358" s="3" t="s">
        <v>798</v>
      </c>
      <c r="P36358" s="10">
        <v>3.2291666666666666E-3</v>
      </c>
      <c r="Q36358" s="12">
        <f t="shared" si="568"/>
        <v>279</v>
      </c>
    </row>
    <row r="36359" spans="1:17" x14ac:dyDescent="0.35">
      <c r="A36359">
        <v>55759224</v>
      </c>
      <c r="B36359">
        <v>55</v>
      </c>
      <c r="C36359" t="s">
        <v>4</v>
      </c>
      <c r="D36359" t="s">
        <v>15</v>
      </c>
      <c r="E36359" t="s">
        <v>18</v>
      </c>
      <c r="F36359" t="s">
        <v>19</v>
      </c>
      <c r="G36359" t="s">
        <v>18</v>
      </c>
      <c r="H36359" t="s">
        <v>340</v>
      </c>
      <c r="I36359">
        <v>35950</v>
      </c>
      <c r="J36359">
        <v>284</v>
      </c>
      <c r="K36359">
        <v>29</v>
      </c>
      <c r="L36359" t="s">
        <v>21</v>
      </c>
      <c r="M36359" t="s">
        <v>18</v>
      </c>
      <c r="N36359" t="s">
        <v>208</v>
      </c>
      <c r="O36359" s="3" t="s">
        <v>425</v>
      </c>
      <c r="P36359" s="10">
        <v>2.5578703703703705E-3</v>
      </c>
      <c r="Q36359" s="12">
        <f t="shared" si="568"/>
        <v>221</v>
      </c>
    </row>
    <row r="36360" spans="1:17" x14ac:dyDescent="0.35">
      <c r="A36360">
        <v>89444127</v>
      </c>
      <c r="B36360">
        <v>41</v>
      </c>
      <c r="C36360" t="s">
        <v>10</v>
      </c>
      <c r="D36360" t="s">
        <v>15</v>
      </c>
      <c r="E36360" t="s">
        <v>18</v>
      </c>
      <c r="F36360" t="s">
        <v>19</v>
      </c>
      <c r="G36360" t="s">
        <v>18</v>
      </c>
      <c r="H36360" t="s">
        <v>341</v>
      </c>
      <c r="I36360">
        <v>28600</v>
      </c>
      <c r="J36360">
        <v>-1</v>
      </c>
      <c r="K36360">
        <v>0</v>
      </c>
      <c r="L36360" t="s">
        <v>8</v>
      </c>
      <c r="M36360" t="s">
        <v>18</v>
      </c>
      <c r="N36360" t="s">
        <v>208</v>
      </c>
      <c r="O36360" s="3" t="s">
        <v>421</v>
      </c>
      <c r="P36360" s="10">
        <v>2.1759259259259258E-3</v>
      </c>
      <c r="Q36360" s="12">
        <f t="shared" si="568"/>
        <v>188</v>
      </c>
    </row>
    <row r="36361" spans="1:17" x14ac:dyDescent="0.35">
      <c r="A36361">
        <v>47716969</v>
      </c>
      <c r="B36361">
        <v>36</v>
      </c>
      <c r="C36361" t="s">
        <v>7</v>
      </c>
      <c r="D36361" t="s">
        <v>15</v>
      </c>
      <c r="E36361" t="s">
        <v>18</v>
      </c>
      <c r="F36361" t="s">
        <v>18</v>
      </c>
      <c r="G36361" t="s">
        <v>18</v>
      </c>
      <c r="H36361" t="s">
        <v>341</v>
      </c>
      <c r="I36361">
        <v>-23050</v>
      </c>
      <c r="J36361">
        <v>353</v>
      </c>
      <c r="K36361">
        <v>1</v>
      </c>
      <c r="L36361" t="s">
        <v>20</v>
      </c>
      <c r="M36361" t="s">
        <v>18</v>
      </c>
      <c r="N36361" t="s">
        <v>208</v>
      </c>
      <c r="O36361" s="3" t="s">
        <v>735</v>
      </c>
      <c r="P36361" s="10">
        <v>2.9398148148148148E-3</v>
      </c>
      <c r="Q36361" s="12">
        <f t="shared" si="568"/>
        <v>254</v>
      </c>
    </row>
    <row r="36362" spans="1:17" x14ac:dyDescent="0.35">
      <c r="A36362">
        <v>43555068</v>
      </c>
      <c r="B36362">
        <v>42</v>
      </c>
      <c r="C36362" t="s">
        <v>7</v>
      </c>
      <c r="D36362" t="s">
        <v>15</v>
      </c>
      <c r="E36362" t="s">
        <v>18</v>
      </c>
      <c r="F36362" t="s">
        <v>19</v>
      </c>
      <c r="G36362" t="s">
        <v>18</v>
      </c>
      <c r="H36362" t="s">
        <v>341</v>
      </c>
      <c r="I36362">
        <v>245000</v>
      </c>
      <c r="J36362">
        <v>284</v>
      </c>
      <c r="K36362">
        <v>2</v>
      </c>
      <c r="L36362" t="s">
        <v>20</v>
      </c>
      <c r="M36362" t="s">
        <v>18</v>
      </c>
      <c r="N36362" t="s">
        <v>208</v>
      </c>
      <c r="O36362" s="3" t="s">
        <v>586</v>
      </c>
      <c r="P36362" s="10">
        <v>2.673611111111111E-3</v>
      </c>
      <c r="Q36362" s="12">
        <f t="shared" si="568"/>
        <v>231</v>
      </c>
    </row>
    <row r="36363" spans="1:17" x14ac:dyDescent="0.35">
      <c r="A36363">
        <v>56712381</v>
      </c>
      <c r="B36363">
        <v>36</v>
      </c>
      <c r="C36363" t="s">
        <v>10</v>
      </c>
      <c r="D36363" t="s">
        <v>15</v>
      </c>
      <c r="E36363" t="s">
        <v>18</v>
      </c>
      <c r="F36363" t="s">
        <v>19</v>
      </c>
      <c r="G36363" t="s">
        <v>18</v>
      </c>
      <c r="H36363" t="s">
        <v>341</v>
      </c>
      <c r="I36363">
        <v>62650</v>
      </c>
      <c r="J36363">
        <v>-1</v>
      </c>
      <c r="K36363">
        <v>0</v>
      </c>
      <c r="L36363" t="s">
        <v>8</v>
      </c>
      <c r="M36363" t="s">
        <v>18</v>
      </c>
      <c r="N36363" t="s">
        <v>208</v>
      </c>
      <c r="O36363" s="3" t="s">
        <v>590</v>
      </c>
      <c r="P36363" s="10">
        <v>1.5624999999999999E-3</v>
      </c>
      <c r="Q36363" s="12">
        <f t="shared" si="568"/>
        <v>135</v>
      </c>
    </row>
    <row r="36364" spans="1:17" x14ac:dyDescent="0.35">
      <c r="A36364">
        <v>27314782</v>
      </c>
      <c r="B36364">
        <v>36</v>
      </c>
      <c r="C36364" t="s">
        <v>4</v>
      </c>
      <c r="D36364" t="s">
        <v>16</v>
      </c>
      <c r="E36364" t="s">
        <v>18</v>
      </c>
      <c r="F36364" t="s">
        <v>19</v>
      </c>
      <c r="G36364" t="s">
        <v>18</v>
      </c>
      <c r="H36364" t="s">
        <v>340</v>
      </c>
      <c r="I36364">
        <v>193750</v>
      </c>
      <c r="J36364">
        <v>-1</v>
      </c>
      <c r="K36364">
        <v>0</v>
      </c>
      <c r="L36364" t="s">
        <v>8</v>
      </c>
      <c r="M36364" t="s">
        <v>18</v>
      </c>
      <c r="N36364" t="s">
        <v>208</v>
      </c>
      <c r="O36364" s="3" t="s">
        <v>414</v>
      </c>
      <c r="P36364" s="10">
        <v>2.4537037037037036E-3</v>
      </c>
      <c r="Q36364" s="12">
        <f t="shared" si="568"/>
        <v>212</v>
      </c>
    </row>
    <row r="36365" spans="1:17" x14ac:dyDescent="0.35">
      <c r="A36365">
        <v>42263285</v>
      </c>
      <c r="B36365">
        <v>31</v>
      </c>
      <c r="C36365" t="s">
        <v>10</v>
      </c>
      <c r="D36365" t="s">
        <v>16</v>
      </c>
      <c r="E36365" t="s">
        <v>18</v>
      </c>
      <c r="F36365" t="s">
        <v>19</v>
      </c>
      <c r="G36365" t="s">
        <v>18</v>
      </c>
      <c r="H36365" t="s">
        <v>341</v>
      </c>
      <c r="I36365">
        <v>8300</v>
      </c>
      <c r="J36365">
        <v>-1</v>
      </c>
      <c r="K36365">
        <v>0</v>
      </c>
      <c r="L36365" t="s">
        <v>8</v>
      </c>
      <c r="M36365" t="s">
        <v>18</v>
      </c>
      <c r="N36365" t="s">
        <v>208</v>
      </c>
      <c r="O36365" s="3" t="s">
        <v>541</v>
      </c>
      <c r="P36365" s="10">
        <v>2.627314814814815E-3</v>
      </c>
      <c r="Q36365" s="12">
        <f t="shared" si="568"/>
        <v>227</v>
      </c>
    </row>
    <row r="36366" spans="1:17" x14ac:dyDescent="0.35">
      <c r="A36366">
        <v>81605262</v>
      </c>
      <c r="B36366">
        <v>47</v>
      </c>
      <c r="C36366" t="s">
        <v>5</v>
      </c>
      <c r="D36366" t="s">
        <v>17</v>
      </c>
      <c r="E36366" t="s">
        <v>18</v>
      </c>
      <c r="F36366" t="s">
        <v>19</v>
      </c>
      <c r="G36366" t="s">
        <v>18</v>
      </c>
      <c r="H36366" t="s">
        <v>8</v>
      </c>
      <c r="I36366">
        <v>22100</v>
      </c>
      <c r="J36366">
        <v>-1</v>
      </c>
      <c r="K36366">
        <v>0</v>
      </c>
      <c r="L36366" t="s">
        <v>8</v>
      </c>
      <c r="M36366" t="s">
        <v>18</v>
      </c>
      <c r="N36366" t="s">
        <v>208</v>
      </c>
      <c r="O36366" s="3" t="s">
        <v>472</v>
      </c>
      <c r="P36366" s="10">
        <v>9.8379629629629642E-4</v>
      </c>
      <c r="Q36366" s="12">
        <f t="shared" si="568"/>
        <v>85</v>
      </c>
    </row>
    <row r="36367" spans="1:17" x14ac:dyDescent="0.35">
      <c r="A36367">
        <v>52013286</v>
      </c>
      <c r="B36367">
        <v>33</v>
      </c>
      <c r="C36367" t="s">
        <v>10</v>
      </c>
      <c r="D36367" t="s">
        <v>15</v>
      </c>
      <c r="E36367" t="s">
        <v>18</v>
      </c>
      <c r="F36367" t="s">
        <v>19</v>
      </c>
      <c r="G36367" t="s">
        <v>19</v>
      </c>
      <c r="H36367" t="s">
        <v>341</v>
      </c>
      <c r="I36367">
        <v>239450</v>
      </c>
      <c r="J36367">
        <v>339</v>
      </c>
      <c r="K36367">
        <v>4</v>
      </c>
      <c r="L36367" t="s">
        <v>20</v>
      </c>
      <c r="M36367" t="s">
        <v>18</v>
      </c>
      <c r="N36367" t="s">
        <v>208</v>
      </c>
      <c r="O36367" s="3" t="s">
        <v>746</v>
      </c>
      <c r="P36367" s="10">
        <v>2.5462962962962961E-3</v>
      </c>
      <c r="Q36367" s="12">
        <f t="shared" si="568"/>
        <v>220</v>
      </c>
    </row>
    <row r="36368" spans="1:17" x14ac:dyDescent="0.35">
      <c r="A36368">
        <v>29977474</v>
      </c>
      <c r="B36368">
        <v>42</v>
      </c>
      <c r="C36368" t="s">
        <v>1926</v>
      </c>
      <c r="D36368" t="s">
        <v>15</v>
      </c>
      <c r="E36368" t="s">
        <v>18</v>
      </c>
      <c r="F36368" t="s">
        <v>19</v>
      </c>
      <c r="G36368" t="s">
        <v>18</v>
      </c>
      <c r="H36368" t="s">
        <v>341</v>
      </c>
      <c r="I36368">
        <v>-19800</v>
      </c>
      <c r="J36368">
        <v>308</v>
      </c>
      <c r="K36368">
        <v>4</v>
      </c>
      <c r="L36368" t="s">
        <v>20</v>
      </c>
      <c r="M36368" t="s">
        <v>18</v>
      </c>
      <c r="N36368" t="s">
        <v>208</v>
      </c>
      <c r="O36368" s="3" t="s">
        <v>670</v>
      </c>
      <c r="P36368" s="10">
        <v>9.2592592592592585E-4</v>
      </c>
      <c r="Q36368" s="12">
        <f t="shared" si="568"/>
        <v>80</v>
      </c>
    </row>
    <row r="36369" spans="1:17" x14ac:dyDescent="0.35">
      <c r="A36369">
        <v>29207281</v>
      </c>
      <c r="B36369">
        <v>45</v>
      </c>
      <c r="C36369" t="s">
        <v>4</v>
      </c>
      <c r="D36369" t="s">
        <v>17</v>
      </c>
      <c r="E36369" t="s">
        <v>18</v>
      </c>
      <c r="F36369" t="s">
        <v>19</v>
      </c>
      <c r="G36369" t="s">
        <v>18</v>
      </c>
      <c r="H36369" t="s">
        <v>340</v>
      </c>
      <c r="I36369">
        <v>41950</v>
      </c>
      <c r="J36369">
        <v>264</v>
      </c>
      <c r="K36369">
        <v>4</v>
      </c>
      <c r="L36369" t="s">
        <v>20</v>
      </c>
      <c r="M36369" t="s">
        <v>18</v>
      </c>
      <c r="N36369" t="s">
        <v>208</v>
      </c>
      <c r="O36369" s="3" t="s">
        <v>1006</v>
      </c>
      <c r="P36369" s="10">
        <v>3.9351851851851857E-3</v>
      </c>
      <c r="Q36369" s="12">
        <f t="shared" si="568"/>
        <v>340</v>
      </c>
    </row>
    <row r="36370" spans="1:17" x14ac:dyDescent="0.35">
      <c r="A36370">
        <v>57473417</v>
      </c>
      <c r="B36370">
        <v>37</v>
      </c>
      <c r="C36370" t="s">
        <v>1926</v>
      </c>
      <c r="D36370" t="s">
        <v>17</v>
      </c>
      <c r="E36370" t="s">
        <v>18</v>
      </c>
      <c r="F36370" t="s">
        <v>19</v>
      </c>
      <c r="G36370" t="s">
        <v>19</v>
      </c>
      <c r="H36370" t="s">
        <v>341</v>
      </c>
      <c r="I36370">
        <v>14750</v>
      </c>
      <c r="J36370">
        <v>265</v>
      </c>
      <c r="K36370">
        <v>2</v>
      </c>
      <c r="L36370" t="s">
        <v>20</v>
      </c>
      <c r="M36370" t="s">
        <v>18</v>
      </c>
      <c r="N36370" t="s">
        <v>208</v>
      </c>
      <c r="O36370" s="3" t="s">
        <v>720</v>
      </c>
      <c r="P36370" s="10">
        <v>2.3379629629629631E-3</v>
      </c>
      <c r="Q36370" s="12">
        <f t="shared" si="568"/>
        <v>202</v>
      </c>
    </row>
    <row r="36371" spans="1:17" x14ac:dyDescent="0.35">
      <c r="A36371">
        <v>16564163</v>
      </c>
      <c r="B36371">
        <v>49</v>
      </c>
      <c r="C36371" t="s">
        <v>7</v>
      </c>
      <c r="D36371" t="s">
        <v>15</v>
      </c>
      <c r="E36371" t="s">
        <v>18</v>
      </c>
      <c r="F36371" t="s">
        <v>19</v>
      </c>
      <c r="G36371" t="s">
        <v>18</v>
      </c>
      <c r="H36371" t="s">
        <v>342</v>
      </c>
      <c r="I36371">
        <v>310750</v>
      </c>
      <c r="J36371">
        <v>-1</v>
      </c>
      <c r="K36371">
        <v>0</v>
      </c>
      <c r="L36371" t="s">
        <v>8</v>
      </c>
      <c r="M36371" t="s">
        <v>18</v>
      </c>
      <c r="N36371" t="s">
        <v>208</v>
      </c>
      <c r="O36371" s="3" t="s">
        <v>1483</v>
      </c>
      <c r="P36371" s="10">
        <v>6.3541666666666668E-3</v>
      </c>
      <c r="Q36371" s="12">
        <f t="shared" si="568"/>
        <v>549</v>
      </c>
    </row>
    <row r="36372" spans="1:17" x14ac:dyDescent="0.35">
      <c r="A36372">
        <v>56996240</v>
      </c>
      <c r="B36372">
        <v>44</v>
      </c>
      <c r="C36372" t="s">
        <v>4</v>
      </c>
      <c r="D36372" t="s">
        <v>15</v>
      </c>
      <c r="E36372" t="s">
        <v>18</v>
      </c>
      <c r="F36372" t="s">
        <v>19</v>
      </c>
      <c r="G36372" t="s">
        <v>18</v>
      </c>
      <c r="H36372" t="s">
        <v>340</v>
      </c>
      <c r="I36372">
        <v>-400</v>
      </c>
      <c r="J36372">
        <v>356</v>
      </c>
      <c r="K36372">
        <v>2</v>
      </c>
      <c r="L36372" t="s">
        <v>20</v>
      </c>
      <c r="M36372" t="s">
        <v>18</v>
      </c>
      <c r="N36372" t="s">
        <v>208</v>
      </c>
      <c r="O36372" s="3" t="s">
        <v>662</v>
      </c>
      <c r="P36372" s="10">
        <v>5.4629629629629637E-3</v>
      </c>
      <c r="Q36372" s="12">
        <f t="shared" si="568"/>
        <v>472</v>
      </c>
    </row>
    <row r="36373" spans="1:17" x14ac:dyDescent="0.35">
      <c r="A36373">
        <v>52514469</v>
      </c>
      <c r="B36373">
        <v>51</v>
      </c>
      <c r="C36373" t="s">
        <v>1926</v>
      </c>
      <c r="D36373" t="s">
        <v>16</v>
      </c>
      <c r="E36373" t="s">
        <v>18</v>
      </c>
      <c r="F36373" t="s">
        <v>19</v>
      </c>
      <c r="G36373" t="s">
        <v>18</v>
      </c>
      <c r="H36373" t="s">
        <v>341</v>
      </c>
      <c r="I36373">
        <v>36300</v>
      </c>
      <c r="J36373">
        <v>14</v>
      </c>
      <c r="K36373">
        <v>8</v>
      </c>
      <c r="L36373" t="s">
        <v>22</v>
      </c>
      <c r="M36373" t="s">
        <v>18</v>
      </c>
      <c r="N36373" t="s">
        <v>208</v>
      </c>
      <c r="O36373" s="3" t="s">
        <v>647</v>
      </c>
      <c r="P36373" s="10">
        <v>4.7337962962962958E-3</v>
      </c>
      <c r="Q36373" s="12">
        <f t="shared" si="568"/>
        <v>409</v>
      </c>
    </row>
    <row r="36374" spans="1:17" x14ac:dyDescent="0.35">
      <c r="A36374">
        <v>18552417</v>
      </c>
      <c r="B36374">
        <v>31</v>
      </c>
      <c r="C36374" t="s">
        <v>7</v>
      </c>
      <c r="D36374" t="s">
        <v>15</v>
      </c>
      <c r="E36374" t="s">
        <v>18</v>
      </c>
      <c r="F36374" t="s">
        <v>19</v>
      </c>
      <c r="G36374" t="s">
        <v>18</v>
      </c>
      <c r="H36374" t="s">
        <v>341</v>
      </c>
      <c r="I36374">
        <v>22850</v>
      </c>
      <c r="J36374">
        <v>-1</v>
      </c>
      <c r="K36374">
        <v>0</v>
      </c>
      <c r="L36374" t="s">
        <v>8</v>
      </c>
      <c r="M36374" t="s">
        <v>18</v>
      </c>
      <c r="N36374" t="s">
        <v>208</v>
      </c>
      <c r="O36374" s="3" t="s">
        <v>775</v>
      </c>
      <c r="P36374" s="10">
        <v>2.7314814814814819E-3</v>
      </c>
      <c r="Q36374" s="12">
        <f t="shared" si="568"/>
        <v>236</v>
      </c>
    </row>
    <row r="36375" spans="1:17" x14ac:dyDescent="0.35">
      <c r="A36375">
        <v>54722608</v>
      </c>
      <c r="B36375">
        <v>32</v>
      </c>
      <c r="C36375" t="s">
        <v>7</v>
      </c>
      <c r="D36375" t="s">
        <v>15</v>
      </c>
      <c r="E36375" t="s">
        <v>18</v>
      </c>
      <c r="F36375" t="s">
        <v>19</v>
      </c>
      <c r="G36375" t="s">
        <v>19</v>
      </c>
      <c r="H36375" t="s">
        <v>342</v>
      </c>
      <c r="I36375">
        <v>-4700</v>
      </c>
      <c r="J36375">
        <v>-1</v>
      </c>
      <c r="K36375">
        <v>0</v>
      </c>
      <c r="L36375" t="s">
        <v>8</v>
      </c>
      <c r="M36375" t="s">
        <v>18</v>
      </c>
      <c r="N36375" t="s">
        <v>208</v>
      </c>
      <c r="O36375" s="3" t="s">
        <v>722</v>
      </c>
      <c r="P36375" s="10">
        <v>3.5648148148148154E-3</v>
      </c>
      <c r="Q36375" s="12">
        <f t="shared" si="568"/>
        <v>308</v>
      </c>
    </row>
    <row r="36376" spans="1:17" x14ac:dyDescent="0.35">
      <c r="A36376">
        <v>86447454</v>
      </c>
      <c r="B36376">
        <v>42</v>
      </c>
      <c r="C36376" t="s">
        <v>7</v>
      </c>
      <c r="D36376" t="s">
        <v>15</v>
      </c>
      <c r="E36376" t="s">
        <v>18</v>
      </c>
      <c r="F36376" t="s">
        <v>19</v>
      </c>
      <c r="G36376" t="s">
        <v>18</v>
      </c>
      <c r="H36376" t="s">
        <v>342</v>
      </c>
      <c r="I36376">
        <v>32950</v>
      </c>
      <c r="J36376">
        <v>-1</v>
      </c>
      <c r="K36376">
        <v>0</v>
      </c>
      <c r="L36376" t="s">
        <v>8</v>
      </c>
      <c r="M36376" t="s">
        <v>18</v>
      </c>
      <c r="N36376" t="s">
        <v>208</v>
      </c>
      <c r="O36376" s="3" t="s">
        <v>401</v>
      </c>
      <c r="P36376" s="10">
        <v>1.0532407407407407E-3</v>
      </c>
      <c r="Q36376" s="12">
        <f t="shared" si="568"/>
        <v>91</v>
      </c>
    </row>
    <row r="36377" spans="1:17" x14ac:dyDescent="0.35">
      <c r="A36377">
        <v>46556527</v>
      </c>
      <c r="B36377">
        <v>41</v>
      </c>
      <c r="C36377" t="s">
        <v>5</v>
      </c>
      <c r="D36377" t="s">
        <v>15</v>
      </c>
      <c r="E36377" t="s">
        <v>18</v>
      </c>
      <c r="F36377" t="s">
        <v>19</v>
      </c>
      <c r="G36377" t="s">
        <v>18</v>
      </c>
      <c r="H36377" t="s">
        <v>341</v>
      </c>
      <c r="I36377">
        <v>-15600</v>
      </c>
      <c r="J36377">
        <v>348</v>
      </c>
      <c r="K36377">
        <v>1</v>
      </c>
      <c r="L36377" t="s">
        <v>20</v>
      </c>
      <c r="M36377" t="s">
        <v>18</v>
      </c>
      <c r="N36377" t="s">
        <v>208</v>
      </c>
      <c r="O36377" s="3" t="s">
        <v>630</v>
      </c>
      <c r="P36377" s="10">
        <v>1.0416666666666667E-3</v>
      </c>
      <c r="Q36377" s="12">
        <f t="shared" si="568"/>
        <v>90</v>
      </c>
    </row>
    <row r="36378" spans="1:17" x14ac:dyDescent="0.35">
      <c r="A36378">
        <v>59234568</v>
      </c>
      <c r="B36378">
        <v>60</v>
      </c>
      <c r="C36378" t="s">
        <v>10</v>
      </c>
      <c r="D36378" t="s">
        <v>17</v>
      </c>
      <c r="E36378" t="s">
        <v>18</v>
      </c>
      <c r="F36378" t="s">
        <v>19</v>
      </c>
      <c r="G36378" t="s">
        <v>18</v>
      </c>
      <c r="H36378" t="s">
        <v>341</v>
      </c>
      <c r="I36378">
        <v>80400</v>
      </c>
      <c r="J36378">
        <v>-1</v>
      </c>
      <c r="K36378">
        <v>0</v>
      </c>
      <c r="L36378" t="s">
        <v>8</v>
      </c>
      <c r="M36378" t="s">
        <v>18</v>
      </c>
      <c r="N36378" t="s">
        <v>208</v>
      </c>
      <c r="O36378" s="3" t="s">
        <v>469</v>
      </c>
      <c r="P36378" s="10">
        <v>2.1527777777777778E-3</v>
      </c>
      <c r="Q36378" s="12">
        <f t="shared" si="568"/>
        <v>186</v>
      </c>
    </row>
    <row r="36379" spans="1:17" x14ac:dyDescent="0.35">
      <c r="A36379">
        <v>29401723</v>
      </c>
      <c r="B36379">
        <v>59</v>
      </c>
      <c r="C36379" t="s">
        <v>10</v>
      </c>
      <c r="D36379" t="s">
        <v>15</v>
      </c>
      <c r="E36379" t="s">
        <v>18</v>
      </c>
      <c r="F36379" t="s">
        <v>19</v>
      </c>
      <c r="G36379" t="s">
        <v>18</v>
      </c>
      <c r="H36379" t="s">
        <v>341</v>
      </c>
      <c r="I36379">
        <v>1650</v>
      </c>
      <c r="J36379">
        <v>-1</v>
      </c>
      <c r="K36379">
        <v>0</v>
      </c>
      <c r="L36379" t="s">
        <v>8</v>
      </c>
      <c r="M36379" t="s">
        <v>18</v>
      </c>
      <c r="N36379" t="s">
        <v>208</v>
      </c>
      <c r="O36379" s="3" t="s">
        <v>397</v>
      </c>
      <c r="P36379" s="10">
        <v>1.5972222222222221E-3</v>
      </c>
      <c r="Q36379" s="12">
        <f t="shared" si="568"/>
        <v>138</v>
      </c>
    </row>
    <row r="36380" spans="1:17" x14ac:dyDescent="0.35">
      <c r="A36380">
        <v>53405713</v>
      </c>
      <c r="B36380">
        <v>41</v>
      </c>
      <c r="C36380" t="s">
        <v>1926</v>
      </c>
      <c r="D36380" t="s">
        <v>16</v>
      </c>
      <c r="E36380" t="s">
        <v>18</v>
      </c>
      <c r="F36380" t="s">
        <v>19</v>
      </c>
      <c r="G36380" t="s">
        <v>18</v>
      </c>
      <c r="H36380" t="s">
        <v>8</v>
      </c>
      <c r="I36380">
        <v>20950</v>
      </c>
      <c r="J36380">
        <v>370</v>
      </c>
      <c r="K36380">
        <v>3</v>
      </c>
      <c r="L36380" t="s">
        <v>20</v>
      </c>
      <c r="M36380" t="s">
        <v>18</v>
      </c>
      <c r="N36380" t="s">
        <v>208</v>
      </c>
      <c r="O36380" s="3" t="s">
        <v>874</v>
      </c>
      <c r="P36380" s="10">
        <v>5.115740740740741E-3</v>
      </c>
      <c r="Q36380" s="12">
        <f t="shared" si="568"/>
        <v>442</v>
      </c>
    </row>
    <row r="36381" spans="1:17" x14ac:dyDescent="0.35">
      <c r="A36381">
        <v>64359521</v>
      </c>
      <c r="B36381">
        <v>43</v>
      </c>
      <c r="C36381" t="s">
        <v>10</v>
      </c>
      <c r="D36381" t="s">
        <v>17</v>
      </c>
      <c r="E36381" t="s">
        <v>18</v>
      </c>
      <c r="F36381" t="s">
        <v>19</v>
      </c>
      <c r="G36381" t="s">
        <v>18</v>
      </c>
      <c r="H36381" t="s">
        <v>8</v>
      </c>
      <c r="I36381">
        <v>-14550</v>
      </c>
      <c r="J36381">
        <v>301</v>
      </c>
      <c r="K36381">
        <v>2</v>
      </c>
      <c r="L36381" t="s">
        <v>20</v>
      </c>
      <c r="M36381" t="s">
        <v>18</v>
      </c>
      <c r="N36381" t="s">
        <v>208</v>
      </c>
      <c r="O36381" s="3" t="s">
        <v>901</v>
      </c>
      <c r="P36381" s="10">
        <v>3.2060185185185191E-3</v>
      </c>
      <c r="Q36381" s="12">
        <f t="shared" si="568"/>
        <v>277</v>
      </c>
    </row>
    <row r="36382" spans="1:17" x14ac:dyDescent="0.35">
      <c r="A36382">
        <v>36278238</v>
      </c>
      <c r="B36382">
        <v>57</v>
      </c>
      <c r="C36382" t="s">
        <v>7</v>
      </c>
      <c r="D36382" t="s">
        <v>17</v>
      </c>
      <c r="E36382" t="s">
        <v>18</v>
      </c>
      <c r="F36382" t="s">
        <v>19</v>
      </c>
      <c r="G36382" t="s">
        <v>18</v>
      </c>
      <c r="H36382" t="s">
        <v>341</v>
      </c>
      <c r="I36382">
        <v>15550</v>
      </c>
      <c r="J36382">
        <v>-1</v>
      </c>
      <c r="K36382">
        <v>0</v>
      </c>
      <c r="L36382" t="s">
        <v>8</v>
      </c>
      <c r="M36382" t="s">
        <v>18</v>
      </c>
      <c r="N36382" t="s">
        <v>208</v>
      </c>
      <c r="O36382" s="3" t="s">
        <v>566</v>
      </c>
      <c r="P36382" s="10">
        <v>2.3148148148148151E-3</v>
      </c>
      <c r="Q36382" s="12">
        <f t="shared" si="568"/>
        <v>200</v>
      </c>
    </row>
    <row r="36383" spans="1:17" x14ac:dyDescent="0.35">
      <c r="A36383">
        <v>55592381</v>
      </c>
      <c r="B36383">
        <v>35</v>
      </c>
      <c r="C36383" t="s">
        <v>10</v>
      </c>
      <c r="D36383" t="s">
        <v>15</v>
      </c>
      <c r="E36383" t="s">
        <v>18</v>
      </c>
      <c r="F36383" t="s">
        <v>19</v>
      </c>
      <c r="G36383" t="s">
        <v>19</v>
      </c>
      <c r="H36383" t="s">
        <v>341</v>
      </c>
      <c r="I36383">
        <v>12000</v>
      </c>
      <c r="J36383">
        <v>-1</v>
      </c>
      <c r="K36383">
        <v>0</v>
      </c>
      <c r="L36383" t="s">
        <v>8</v>
      </c>
      <c r="M36383" t="s">
        <v>18</v>
      </c>
      <c r="N36383" t="s">
        <v>208</v>
      </c>
      <c r="O36383" s="3" t="s">
        <v>682</v>
      </c>
      <c r="P36383" s="10">
        <v>1.8634259259259261E-3</v>
      </c>
      <c r="Q36383" s="12">
        <f t="shared" si="568"/>
        <v>161</v>
      </c>
    </row>
    <row r="36384" spans="1:17" x14ac:dyDescent="0.35">
      <c r="A36384">
        <v>25052045</v>
      </c>
      <c r="B36384">
        <v>55</v>
      </c>
      <c r="C36384" t="s">
        <v>1926</v>
      </c>
      <c r="D36384" t="s">
        <v>15</v>
      </c>
      <c r="E36384" t="s">
        <v>18</v>
      </c>
      <c r="F36384" t="s">
        <v>19</v>
      </c>
      <c r="G36384" t="s">
        <v>18</v>
      </c>
      <c r="H36384" t="s">
        <v>340</v>
      </c>
      <c r="I36384">
        <v>2950</v>
      </c>
      <c r="J36384">
        <v>305</v>
      </c>
      <c r="K36384">
        <v>1</v>
      </c>
      <c r="L36384" t="s">
        <v>20</v>
      </c>
      <c r="M36384" t="s">
        <v>18</v>
      </c>
      <c r="N36384" t="s">
        <v>208</v>
      </c>
      <c r="O36384" s="3" t="s">
        <v>747</v>
      </c>
      <c r="P36384" s="10">
        <v>5.9027777777777778E-4</v>
      </c>
      <c r="Q36384" s="12">
        <f t="shared" si="568"/>
        <v>51</v>
      </c>
    </row>
    <row r="36385" spans="1:17" x14ac:dyDescent="0.35">
      <c r="A36385">
        <v>67964590</v>
      </c>
      <c r="B36385">
        <v>29</v>
      </c>
      <c r="C36385" t="s">
        <v>7</v>
      </c>
      <c r="D36385" t="s">
        <v>16</v>
      </c>
      <c r="E36385" t="s">
        <v>18</v>
      </c>
      <c r="F36385" t="s">
        <v>19</v>
      </c>
      <c r="G36385" t="s">
        <v>18</v>
      </c>
      <c r="H36385" t="s">
        <v>341</v>
      </c>
      <c r="I36385">
        <v>450</v>
      </c>
      <c r="J36385">
        <v>-1</v>
      </c>
      <c r="K36385">
        <v>0</v>
      </c>
      <c r="L36385" t="s">
        <v>8</v>
      </c>
      <c r="M36385" t="s">
        <v>18</v>
      </c>
      <c r="N36385" t="s">
        <v>208</v>
      </c>
      <c r="O36385" s="3" t="s">
        <v>363</v>
      </c>
      <c r="P36385" s="10">
        <v>3.0324074074074073E-3</v>
      </c>
      <c r="Q36385" s="12">
        <f t="shared" si="568"/>
        <v>262</v>
      </c>
    </row>
    <row r="36386" spans="1:17" x14ac:dyDescent="0.35">
      <c r="A36386">
        <v>45755165</v>
      </c>
      <c r="B36386">
        <v>30</v>
      </c>
      <c r="C36386" t="s">
        <v>7</v>
      </c>
      <c r="D36386" t="s">
        <v>17</v>
      </c>
      <c r="E36386" t="s">
        <v>18</v>
      </c>
      <c r="F36386" t="s">
        <v>19</v>
      </c>
      <c r="G36386" t="s">
        <v>18</v>
      </c>
      <c r="H36386" t="s">
        <v>342</v>
      </c>
      <c r="I36386">
        <v>129850</v>
      </c>
      <c r="J36386">
        <v>349</v>
      </c>
      <c r="K36386">
        <v>3</v>
      </c>
      <c r="L36386" t="s">
        <v>20</v>
      </c>
      <c r="M36386" t="s">
        <v>18</v>
      </c>
      <c r="N36386" t="s">
        <v>208</v>
      </c>
      <c r="O36386" s="3" t="s">
        <v>793</v>
      </c>
      <c r="P36386" s="10">
        <v>5.6712962962962956E-4</v>
      </c>
      <c r="Q36386" s="12">
        <f t="shared" si="568"/>
        <v>49</v>
      </c>
    </row>
    <row r="36387" spans="1:17" x14ac:dyDescent="0.35">
      <c r="A36387">
        <v>55319965</v>
      </c>
      <c r="B36387">
        <v>39</v>
      </c>
      <c r="C36387" t="s">
        <v>5</v>
      </c>
      <c r="D36387" t="s">
        <v>16</v>
      </c>
      <c r="E36387" t="s">
        <v>18</v>
      </c>
      <c r="F36387" t="s">
        <v>19</v>
      </c>
      <c r="G36387" t="s">
        <v>18</v>
      </c>
      <c r="H36387" t="s">
        <v>341</v>
      </c>
      <c r="I36387">
        <v>14150</v>
      </c>
      <c r="J36387">
        <v>350</v>
      </c>
      <c r="K36387">
        <v>1</v>
      </c>
      <c r="L36387" t="s">
        <v>20</v>
      </c>
      <c r="M36387" t="s">
        <v>18</v>
      </c>
      <c r="N36387" t="s">
        <v>208</v>
      </c>
      <c r="O36387" s="3" t="s">
        <v>694</v>
      </c>
      <c r="P36387" s="10">
        <v>4.2708333333333339E-3</v>
      </c>
      <c r="Q36387" s="12">
        <f t="shared" si="568"/>
        <v>369</v>
      </c>
    </row>
    <row r="36388" spans="1:17" x14ac:dyDescent="0.35">
      <c r="A36388">
        <v>76242081</v>
      </c>
      <c r="B36388">
        <v>44</v>
      </c>
      <c r="C36388" t="s">
        <v>4</v>
      </c>
      <c r="D36388" t="s">
        <v>15</v>
      </c>
      <c r="E36388" t="s">
        <v>18</v>
      </c>
      <c r="F36388" t="s">
        <v>19</v>
      </c>
      <c r="G36388" t="s">
        <v>18</v>
      </c>
      <c r="H36388" t="s">
        <v>341</v>
      </c>
      <c r="I36388">
        <v>652700</v>
      </c>
      <c r="J36388">
        <v>174</v>
      </c>
      <c r="K36388">
        <v>12</v>
      </c>
      <c r="L36388" t="s">
        <v>21</v>
      </c>
      <c r="M36388" t="s">
        <v>18</v>
      </c>
      <c r="N36388" t="s">
        <v>208</v>
      </c>
      <c r="O36388" s="3" t="s">
        <v>512</v>
      </c>
      <c r="P36388" s="10">
        <v>5.4513888888888884E-3</v>
      </c>
      <c r="Q36388" s="12">
        <f t="shared" si="568"/>
        <v>471</v>
      </c>
    </row>
    <row r="36389" spans="1:17" x14ac:dyDescent="0.35">
      <c r="A36389">
        <v>61321989</v>
      </c>
      <c r="B36389">
        <v>36</v>
      </c>
      <c r="C36389" t="s">
        <v>11</v>
      </c>
      <c r="D36389" t="s">
        <v>15</v>
      </c>
      <c r="E36389" t="s">
        <v>18</v>
      </c>
      <c r="F36389" t="s">
        <v>19</v>
      </c>
      <c r="G36389" t="s">
        <v>18</v>
      </c>
      <c r="H36389" t="s">
        <v>341</v>
      </c>
      <c r="I36389">
        <v>0</v>
      </c>
      <c r="J36389">
        <v>-1</v>
      </c>
      <c r="K36389">
        <v>0</v>
      </c>
      <c r="L36389" t="s">
        <v>8</v>
      </c>
      <c r="M36389" t="s">
        <v>18</v>
      </c>
      <c r="N36389" t="s">
        <v>208</v>
      </c>
      <c r="O36389" s="3" t="s">
        <v>347</v>
      </c>
      <c r="P36389" s="10">
        <v>2.2916666666666667E-3</v>
      </c>
      <c r="Q36389" s="12">
        <f t="shared" si="568"/>
        <v>198</v>
      </c>
    </row>
    <row r="36390" spans="1:17" x14ac:dyDescent="0.35">
      <c r="A36390">
        <v>61507047</v>
      </c>
      <c r="B36390">
        <v>49</v>
      </c>
      <c r="C36390" t="s">
        <v>7</v>
      </c>
      <c r="D36390" t="s">
        <v>15</v>
      </c>
      <c r="E36390" t="s">
        <v>18</v>
      </c>
      <c r="F36390" t="s">
        <v>19</v>
      </c>
      <c r="G36390" t="s">
        <v>19</v>
      </c>
      <c r="H36390" t="s">
        <v>342</v>
      </c>
      <c r="I36390">
        <v>182600</v>
      </c>
      <c r="J36390">
        <v>285</v>
      </c>
      <c r="K36390">
        <v>2</v>
      </c>
      <c r="L36390" t="s">
        <v>21</v>
      </c>
      <c r="M36390" t="s">
        <v>18</v>
      </c>
      <c r="N36390" t="s">
        <v>208</v>
      </c>
      <c r="O36390" s="3" t="s">
        <v>998</v>
      </c>
      <c r="P36390" s="10">
        <v>6.5740740740740733E-3</v>
      </c>
      <c r="Q36390" s="12">
        <f t="shared" si="568"/>
        <v>568</v>
      </c>
    </row>
    <row r="36391" spans="1:17" x14ac:dyDescent="0.35">
      <c r="A36391">
        <v>83006813</v>
      </c>
      <c r="B36391">
        <v>29</v>
      </c>
      <c r="C36391" t="s">
        <v>7</v>
      </c>
      <c r="D36391" t="s">
        <v>15</v>
      </c>
      <c r="E36391" t="s">
        <v>18</v>
      </c>
      <c r="F36391" t="s">
        <v>19</v>
      </c>
      <c r="G36391" t="s">
        <v>18</v>
      </c>
      <c r="H36391" t="s">
        <v>341</v>
      </c>
      <c r="I36391">
        <v>0</v>
      </c>
      <c r="J36391">
        <v>-1</v>
      </c>
      <c r="K36391">
        <v>0</v>
      </c>
      <c r="L36391" t="s">
        <v>8</v>
      </c>
      <c r="M36391" t="s">
        <v>18</v>
      </c>
      <c r="N36391" t="s">
        <v>208</v>
      </c>
      <c r="O36391" s="3" t="s">
        <v>709</v>
      </c>
      <c r="P36391" s="10">
        <v>1.3425925925925925E-3</v>
      </c>
      <c r="Q36391" s="12">
        <f t="shared" si="568"/>
        <v>116</v>
      </c>
    </row>
    <row r="36392" spans="1:17" x14ac:dyDescent="0.35">
      <c r="A36392">
        <v>86096654</v>
      </c>
      <c r="B36392">
        <v>31</v>
      </c>
      <c r="C36392" t="s">
        <v>5</v>
      </c>
      <c r="D36392" t="s">
        <v>16</v>
      </c>
      <c r="E36392" t="s">
        <v>18</v>
      </c>
      <c r="F36392" t="s">
        <v>19</v>
      </c>
      <c r="G36392" t="s">
        <v>18</v>
      </c>
      <c r="H36392" t="s">
        <v>341</v>
      </c>
      <c r="I36392">
        <v>0</v>
      </c>
      <c r="J36392">
        <v>370</v>
      </c>
      <c r="K36392">
        <v>1</v>
      </c>
      <c r="L36392" t="s">
        <v>20</v>
      </c>
      <c r="M36392" t="s">
        <v>18</v>
      </c>
      <c r="N36392" t="s">
        <v>208</v>
      </c>
      <c r="O36392" s="3" t="s">
        <v>463</v>
      </c>
      <c r="P36392" s="10">
        <v>1.8865740740740742E-3</v>
      </c>
      <c r="Q36392" s="12">
        <f t="shared" si="568"/>
        <v>163</v>
      </c>
    </row>
    <row r="36393" spans="1:17" x14ac:dyDescent="0.35">
      <c r="A36393">
        <v>31821397</v>
      </c>
      <c r="B36393">
        <v>33</v>
      </c>
      <c r="C36393" t="s">
        <v>1926</v>
      </c>
      <c r="D36393" t="s">
        <v>15</v>
      </c>
      <c r="E36393" t="s">
        <v>18</v>
      </c>
      <c r="F36393" t="s">
        <v>19</v>
      </c>
      <c r="G36393" t="s">
        <v>18</v>
      </c>
      <c r="H36393" t="s">
        <v>341</v>
      </c>
      <c r="I36393">
        <v>8850</v>
      </c>
      <c r="J36393">
        <v>-1</v>
      </c>
      <c r="K36393">
        <v>0</v>
      </c>
      <c r="L36393" t="s">
        <v>8</v>
      </c>
      <c r="M36393" t="s">
        <v>18</v>
      </c>
      <c r="N36393" t="s">
        <v>208</v>
      </c>
      <c r="O36393" s="3" t="s">
        <v>458</v>
      </c>
      <c r="P36393" s="10">
        <v>1.1574074074074073E-3</v>
      </c>
      <c r="Q36393" s="12">
        <f t="shared" si="568"/>
        <v>100</v>
      </c>
    </row>
    <row r="36394" spans="1:17" x14ac:dyDescent="0.35">
      <c r="A36394">
        <v>78341739</v>
      </c>
      <c r="B36394">
        <v>51</v>
      </c>
      <c r="C36394" t="s">
        <v>7</v>
      </c>
      <c r="D36394" t="s">
        <v>15</v>
      </c>
      <c r="E36394" t="s">
        <v>18</v>
      </c>
      <c r="F36394" t="s">
        <v>19</v>
      </c>
      <c r="G36394" t="s">
        <v>18</v>
      </c>
      <c r="H36394" t="s">
        <v>341</v>
      </c>
      <c r="I36394">
        <v>168500</v>
      </c>
      <c r="J36394">
        <v>-1</v>
      </c>
      <c r="K36394">
        <v>0</v>
      </c>
      <c r="L36394" t="s">
        <v>8</v>
      </c>
      <c r="M36394" t="s">
        <v>18</v>
      </c>
      <c r="N36394" t="s">
        <v>208</v>
      </c>
      <c r="O36394" s="3" t="s">
        <v>743</v>
      </c>
      <c r="P36394" s="10">
        <v>6.8287037037037025E-4</v>
      </c>
      <c r="Q36394" s="12">
        <f t="shared" si="568"/>
        <v>59</v>
      </c>
    </row>
    <row r="36395" spans="1:17" x14ac:dyDescent="0.35">
      <c r="A36395">
        <v>20960992</v>
      </c>
      <c r="B36395">
        <v>30</v>
      </c>
      <c r="C36395" t="s">
        <v>4</v>
      </c>
      <c r="D36395" t="s">
        <v>17</v>
      </c>
      <c r="E36395" t="s">
        <v>19</v>
      </c>
      <c r="F36395" t="s">
        <v>19</v>
      </c>
      <c r="G36395" t="s">
        <v>18</v>
      </c>
      <c r="H36395" t="s">
        <v>340</v>
      </c>
      <c r="I36395">
        <v>-55250</v>
      </c>
      <c r="J36395">
        <v>-1</v>
      </c>
      <c r="K36395">
        <v>0</v>
      </c>
      <c r="L36395" t="s">
        <v>8</v>
      </c>
      <c r="M36395" t="s">
        <v>18</v>
      </c>
      <c r="N36395" t="s">
        <v>208</v>
      </c>
      <c r="O36395" s="3" t="s">
        <v>1052</v>
      </c>
      <c r="P36395" s="10">
        <v>7.9398148148148145E-3</v>
      </c>
      <c r="Q36395" s="12">
        <f t="shared" si="568"/>
        <v>686</v>
      </c>
    </row>
    <row r="36396" spans="1:17" x14ac:dyDescent="0.35">
      <c r="A36396">
        <v>54827476</v>
      </c>
      <c r="B36396">
        <v>55</v>
      </c>
      <c r="C36396" t="s">
        <v>10</v>
      </c>
      <c r="D36396" t="s">
        <v>15</v>
      </c>
      <c r="E36396" t="s">
        <v>18</v>
      </c>
      <c r="F36396" t="s">
        <v>19</v>
      </c>
      <c r="G36396" t="s">
        <v>18</v>
      </c>
      <c r="H36396" t="s">
        <v>341</v>
      </c>
      <c r="I36396">
        <v>38050</v>
      </c>
      <c r="J36396">
        <v>-1</v>
      </c>
      <c r="K36396">
        <v>0</v>
      </c>
      <c r="L36396" t="s">
        <v>8</v>
      </c>
      <c r="M36396" t="s">
        <v>18</v>
      </c>
      <c r="N36396" t="s">
        <v>208</v>
      </c>
      <c r="O36396" s="3" t="s">
        <v>883</v>
      </c>
      <c r="P36396" s="10">
        <v>3.2407407407407406E-4</v>
      </c>
      <c r="Q36396" s="12">
        <f t="shared" si="568"/>
        <v>28</v>
      </c>
    </row>
    <row r="36397" spans="1:17" x14ac:dyDescent="0.35">
      <c r="A36397">
        <v>19752615</v>
      </c>
      <c r="B36397">
        <v>33</v>
      </c>
      <c r="C36397" t="s">
        <v>13</v>
      </c>
      <c r="D36397" t="s">
        <v>15</v>
      </c>
      <c r="E36397" t="s">
        <v>18</v>
      </c>
      <c r="F36397" t="s">
        <v>19</v>
      </c>
      <c r="G36397" t="s">
        <v>18</v>
      </c>
      <c r="H36397" t="s">
        <v>341</v>
      </c>
      <c r="I36397">
        <v>41300</v>
      </c>
      <c r="J36397">
        <v>-1</v>
      </c>
      <c r="K36397">
        <v>0</v>
      </c>
      <c r="L36397" t="s">
        <v>8</v>
      </c>
      <c r="M36397" t="s">
        <v>18</v>
      </c>
      <c r="N36397" t="s">
        <v>208</v>
      </c>
      <c r="O36397" s="3" t="s">
        <v>508</v>
      </c>
      <c r="P36397" s="10">
        <v>2.9629629629629628E-3</v>
      </c>
      <c r="Q36397" s="12">
        <f t="shared" si="568"/>
        <v>256</v>
      </c>
    </row>
    <row r="36398" spans="1:17" x14ac:dyDescent="0.35">
      <c r="A36398">
        <v>59676422</v>
      </c>
      <c r="B36398">
        <v>43</v>
      </c>
      <c r="C36398" t="s">
        <v>10</v>
      </c>
      <c r="D36398" t="s">
        <v>16</v>
      </c>
      <c r="E36398" t="s">
        <v>18</v>
      </c>
      <c r="F36398" t="s">
        <v>19</v>
      </c>
      <c r="G36398" t="s">
        <v>18</v>
      </c>
      <c r="H36398" t="s">
        <v>341</v>
      </c>
      <c r="I36398">
        <v>25900</v>
      </c>
      <c r="J36398">
        <v>370</v>
      </c>
      <c r="K36398">
        <v>1</v>
      </c>
      <c r="L36398" t="s">
        <v>20</v>
      </c>
      <c r="M36398" t="s">
        <v>18</v>
      </c>
      <c r="N36398" t="s">
        <v>208</v>
      </c>
      <c r="O36398" s="3" t="s">
        <v>779</v>
      </c>
      <c r="P36398" s="10">
        <v>3.414351851851852E-3</v>
      </c>
      <c r="Q36398" s="12">
        <f t="shared" si="568"/>
        <v>295</v>
      </c>
    </row>
    <row r="36399" spans="1:17" x14ac:dyDescent="0.35">
      <c r="A36399">
        <v>28423668</v>
      </c>
      <c r="B36399">
        <v>40</v>
      </c>
      <c r="C36399" t="s">
        <v>7</v>
      </c>
      <c r="D36399" t="s">
        <v>16</v>
      </c>
      <c r="E36399" t="s">
        <v>18</v>
      </c>
      <c r="F36399" t="s">
        <v>19</v>
      </c>
      <c r="G36399" t="s">
        <v>19</v>
      </c>
      <c r="H36399" t="s">
        <v>342</v>
      </c>
      <c r="I36399">
        <v>0</v>
      </c>
      <c r="J36399">
        <v>-1</v>
      </c>
      <c r="K36399">
        <v>0</v>
      </c>
      <c r="L36399" t="s">
        <v>8</v>
      </c>
      <c r="M36399" t="s">
        <v>18</v>
      </c>
      <c r="N36399" t="s">
        <v>208</v>
      </c>
      <c r="O36399" s="3" t="s">
        <v>473</v>
      </c>
      <c r="P36399" s="10">
        <v>1.3194444444444443E-3</v>
      </c>
      <c r="Q36399" s="12">
        <f t="shared" si="568"/>
        <v>114</v>
      </c>
    </row>
    <row r="36400" spans="1:17" x14ac:dyDescent="0.35">
      <c r="A36400">
        <v>19401347</v>
      </c>
      <c r="B36400">
        <v>24</v>
      </c>
      <c r="C36400" t="s">
        <v>10</v>
      </c>
      <c r="D36400" t="s">
        <v>15</v>
      </c>
      <c r="E36400" t="s">
        <v>18</v>
      </c>
      <c r="F36400" t="s">
        <v>19</v>
      </c>
      <c r="G36400" t="s">
        <v>18</v>
      </c>
      <c r="H36400" t="s">
        <v>341</v>
      </c>
      <c r="I36400">
        <v>225000</v>
      </c>
      <c r="J36400">
        <v>-1</v>
      </c>
      <c r="K36400">
        <v>0</v>
      </c>
      <c r="L36400" t="s">
        <v>8</v>
      </c>
      <c r="M36400" t="s">
        <v>19</v>
      </c>
      <c r="N36400" t="s">
        <v>208</v>
      </c>
      <c r="O36400" s="3" t="s">
        <v>1328</v>
      </c>
      <c r="P36400" s="10">
        <v>8.4837962962962966E-3</v>
      </c>
      <c r="Q36400" s="12">
        <f t="shared" si="568"/>
        <v>733</v>
      </c>
    </row>
    <row r="36401" spans="1:17" x14ac:dyDescent="0.35">
      <c r="A36401">
        <v>83392852</v>
      </c>
      <c r="B36401">
        <v>47</v>
      </c>
      <c r="C36401" t="s">
        <v>7</v>
      </c>
      <c r="D36401" t="s">
        <v>15</v>
      </c>
      <c r="E36401" t="s">
        <v>18</v>
      </c>
      <c r="F36401" t="s">
        <v>19</v>
      </c>
      <c r="G36401" t="s">
        <v>18</v>
      </c>
      <c r="H36401" t="s">
        <v>341</v>
      </c>
      <c r="I36401">
        <v>3550</v>
      </c>
      <c r="J36401">
        <v>370</v>
      </c>
      <c r="K36401">
        <v>1</v>
      </c>
      <c r="L36401" t="s">
        <v>20</v>
      </c>
      <c r="M36401" t="s">
        <v>18</v>
      </c>
      <c r="N36401" t="s">
        <v>208</v>
      </c>
      <c r="O36401" s="3" t="s">
        <v>648</v>
      </c>
      <c r="P36401" s="10">
        <v>1.9675925925925928E-3</v>
      </c>
      <c r="Q36401" s="12">
        <f t="shared" si="568"/>
        <v>170</v>
      </c>
    </row>
    <row r="36402" spans="1:17" x14ac:dyDescent="0.35">
      <c r="A36402">
        <v>76935832</v>
      </c>
      <c r="B36402">
        <v>30</v>
      </c>
      <c r="C36402" t="s">
        <v>11</v>
      </c>
      <c r="D36402" t="s">
        <v>16</v>
      </c>
      <c r="E36402" t="s">
        <v>18</v>
      </c>
      <c r="F36402" t="s">
        <v>19</v>
      </c>
      <c r="G36402" t="s">
        <v>18</v>
      </c>
      <c r="H36402" t="s">
        <v>340</v>
      </c>
      <c r="I36402">
        <v>6850</v>
      </c>
      <c r="J36402">
        <v>-1</v>
      </c>
      <c r="K36402">
        <v>0</v>
      </c>
      <c r="L36402" t="s">
        <v>8</v>
      </c>
      <c r="M36402" t="s">
        <v>18</v>
      </c>
      <c r="N36402" t="s">
        <v>208</v>
      </c>
      <c r="O36402" s="3" t="s">
        <v>577</v>
      </c>
      <c r="P36402" s="10">
        <v>2.4768518518518516E-3</v>
      </c>
      <c r="Q36402" s="12">
        <f t="shared" si="568"/>
        <v>214</v>
      </c>
    </row>
    <row r="36403" spans="1:17" x14ac:dyDescent="0.35">
      <c r="A36403">
        <v>82409945</v>
      </c>
      <c r="B36403">
        <v>54</v>
      </c>
      <c r="C36403" t="s">
        <v>5</v>
      </c>
      <c r="D36403" t="s">
        <v>17</v>
      </c>
      <c r="E36403" t="s">
        <v>18</v>
      </c>
      <c r="F36403" t="s">
        <v>19</v>
      </c>
      <c r="G36403" t="s">
        <v>18</v>
      </c>
      <c r="H36403" t="s">
        <v>341</v>
      </c>
      <c r="I36403">
        <v>62600</v>
      </c>
      <c r="J36403">
        <v>350</v>
      </c>
      <c r="K36403">
        <v>1</v>
      </c>
      <c r="L36403" t="s">
        <v>20</v>
      </c>
      <c r="M36403" t="s">
        <v>18</v>
      </c>
      <c r="N36403" t="s">
        <v>208</v>
      </c>
      <c r="O36403" s="3" t="s">
        <v>429</v>
      </c>
      <c r="P36403" s="10">
        <v>1.1689814814814816E-3</v>
      </c>
      <c r="Q36403" s="12">
        <f t="shared" si="568"/>
        <v>101</v>
      </c>
    </row>
    <row r="36404" spans="1:17" x14ac:dyDescent="0.35">
      <c r="A36404">
        <v>74345847</v>
      </c>
      <c r="B36404">
        <v>40</v>
      </c>
      <c r="C36404" t="s">
        <v>4</v>
      </c>
      <c r="D36404" t="s">
        <v>15</v>
      </c>
      <c r="E36404" t="s">
        <v>18</v>
      </c>
      <c r="F36404" t="s">
        <v>19</v>
      </c>
      <c r="G36404" t="s">
        <v>19</v>
      </c>
      <c r="H36404" t="s">
        <v>340</v>
      </c>
      <c r="I36404">
        <v>-850</v>
      </c>
      <c r="J36404">
        <v>256</v>
      </c>
      <c r="K36404">
        <v>1</v>
      </c>
      <c r="L36404" t="s">
        <v>22</v>
      </c>
      <c r="M36404" t="s">
        <v>19</v>
      </c>
      <c r="N36404" t="s">
        <v>208</v>
      </c>
      <c r="O36404" s="3" t="s">
        <v>805</v>
      </c>
      <c r="P36404" s="10">
        <v>5.4861111111111117E-3</v>
      </c>
      <c r="Q36404" s="12">
        <f t="shared" si="568"/>
        <v>474</v>
      </c>
    </row>
    <row r="36405" spans="1:17" x14ac:dyDescent="0.35">
      <c r="A36405">
        <v>86367490</v>
      </c>
      <c r="B36405">
        <v>45</v>
      </c>
      <c r="C36405" t="s">
        <v>7</v>
      </c>
      <c r="D36405" t="s">
        <v>15</v>
      </c>
      <c r="E36405" t="s">
        <v>18</v>
      </c>
      <c r="F36405" t="s">
        <v>19</v>
      </c>
      <c r="G36405" t="s">
        <v>18</v>
      </c>
      <c r="H36405" t="s">
        <v>8</v>
      </c>
      <c r="I36405">
        <v>-3600</v>
      </c>
      <c r="J36405">
        <v>-1</v>
      </c>
      <c r="K36405">
        <v>0</v>
      </c>
      <c r="L36405" t="s">
        <v>8</v>
      </c>
      <c r="M36405" t="s">
        <v>18</v>
      </c>
      <c r="N36405" t="s">
        <v>208</v>
      </c>
      <c r="O36405" s="3" t="s">
        <v>606</v>
      </c>
      <c r="P36405" s="10">
        <v>3.5416666666666665E-3</v>
      </c>
      <c r="Q36405" s="12">
        <f t="shared" si="568"/>
        <v>306</v>
      </c>
    </row>
    <row r="36406" spans="1:17" x14ac:dyDescent="0.35">
      <c r="A36406">
        <v>30712184</v>
      </c>
      <c r="B36406">
        <v>41</v>
      </c>
      <c r="C36406" t="s">
        <v>11</v>
      </c>
      <c r="D36406" t="s">
        <v>16</v>
      </c>
      <c r="E36406" t="s">
        <v>18</v>
      </c>
      <c r="F36406" t="s">
        <v>19</v>
      </c>
      <c r="G36406" t="s">
        <v>18</v>
      </c>
      <c r="H36406" t="s">
        <v>340</v>
      </c>
      <c r="I36406">
        <v>21400</v>
      </c>
      <c r="J36406">
        <v>-1</v>
      </c>
      <c r="K36406">
        <v>0</v>
      </c>
      <c r="L36406" t="s">
        <v>8</v>
      </c>
      <c r="M36406" t="s">
        <v>18</v>
      </c>
      <c r="N36406" t="s">
        <v>208</v>
      </c>
      <c r="O36406" s="3" t="s">
        <v>573</v>
      </c>
      <c r="P36406" s="10">
        <v>1.2268518518518518E-3</v>
      </c>
      <c r="Q36406" s="12">
        <f t="shared" si="568"/>
        <v>106</v>
      </c>
    </row>
    <row r="36407" spans="1:17" x14ac:dyDescent="0.35">
      <c r="A36407">
        <v>11137880</v>
      </c>
      <c r="B36407">
        <v>35</v>
      </c>
      <c r="C36407" t="s">
        <v>7</v>
      </c>
      <c r="D36407" t="s">
        <v>16</v>
      </c>
      <c r="E36407" t="s">
        <v>18</v>
      </c>
      <c r="F36407" t="s">
        <v>19</v>
      </c>
      <c r="G36407" t="s">
        <v>18</v>
      </c>
      <c r="H36407" t="s">
        <v>341</v>
      </c>
      <c r="I36407">
        <v>2050</v>
      </c>
      <c r="J36407">
        <v>-1</v>
      </c>
      <c r="K36407">
        <v>0</v>
      </c>
      <c r="L36407" t="s">
        <v>8</v>
      </c>
      <c r="M36407" t="s">
        <v>18</v>
      </c>
      <c r="N36407" t="s">
        <v>208</v>
      </c>
      <c r="O36407" s="3" t="s">
        <v>876</v>
      </c>
      <c r="P36407" s="10">
        <v>1.6203703703703703E-4</v>
      </c>
      <c r="Q36407" s="12">
        <f t="shared" si="568"/>
        <v>14</v>
      </c>
    </row>
    <row r="36408" spans="1:17" x14ac:dyDescent="0.35">
      <c r="A36408">
        <v>57618593</v>
      </c>
      <c r="B36408">
        <v>40</v>
      </c>
      <c r="C36408" t="s">
        <v>7</v>
      </c>
      <c r="D36408" t="s">
        <v>15</v>
      </c>
      <c r="E36408" t="s">
        <v>18</v>
      </c>
      <c r="F36408" t="s">
        <v>19</v>
      </c>
      <c r="G36408" t="s">
        <v>18</v>
      </c>
      <c r="H36408" t="s">
        <v>341</v>
      </c>
      <c r="I36408">
        <v>92200</v>
      </c>
      <c r="J36408">
        <v>-1</v>
      </c>
      <c r="K36408">
        <v>0</v>
      </c>
      <c r="L36408" t="s">
        <v>8</v>
      </c>
      <c r="M36408" t="s">
        <v>18</v>
      </c>
      <c r="N36408" t="s">
        <v>208</v>
      </c>
      <c r="O36408" s="3" t="s">
        <v>586</v>
      </c>
      <c r="P36408" s="10">
        <v>2.673611111111111E-3</v>
      </c>
      <c r="Q36408" s="12">
        <f t="shared" si="568"/>
        <v>231</v>
      </c>
    </row>
    <row r="36409" spans="1:17" x14ac:dyDescent="0.35">
      <c r="A36409">
        <v>18952058</v>
      </c>
      <c r="B36409">
        <v>40</v>
      </c>
      <c r="C36409" t="s">
        <v>7</v>
      </c>
      <c r="D36409" t="s">
        <v>15</v>
      </c>
      <c r="E36409" t="s">
        <v>18</v>
      </c>
      <c r="F36409" t="s">
        <v>19</v>
      </c>
      <c r="G36409" t="s">
        <v>18</v>
      </c>
      <c r="H36409" t="s">
        <v>342</v>
      </c>
      <c r="I36409">
        <v>4900</v>
      </c>
      <c r="J36409">
        <v>343</v>
      </c>
      <c r="K36409">
        <v>5</v>
      </c>
      <c r="L36409" t="s">
        <v>20</v>
      </c>
      <c r="M36409" t="s">
        <v>18</v>
      </c>
      <c r="N36409" t="s">
        <v>208</v>
      </c>
      <c r="O36409" s="3" t="s">
        <v>483</v>
      </c>
      <c r="P36409" s="10">
        <v>2.7777777777777779E-3</v>
      </c>
      <c r="Q36409" s="12">
        <f t="shared" si="568"/>
        <v>240</v>
      </c>
    </row>
    <row r="36410" spans="1:17" x14ac:dyDescent="0.35">
      <c r="A36410">
        <v>69502939</v>
      </c>
      <c r="B36410">
        <v>49</v>
      </c>
      <c r="C36410" t="s">
        <v>7</v>
      </c>
      <c r="D36410" t="s">
        <v>17</v>
      </c>
      <c r="E36410" t="s">
        <v>18</v>
      </c>
      <c r="F36410" t="s">
        <v>19</v>
      </c>
      <c r="G36410" t="s">
        <v>18</v>
      </c>
      <c r="H36410" t="s">
        <v>342</v>
      </c>
      <c r="I36410">
        <v>1200</v>
      </c>
      <c r="J36410">
        <v>362</v>
      </c>
      <c r="K36410">
        <v>1</v>
      </c>
      <c r="L36410" t="s">
        <v>22</v>
      </c>
      <c r="M36410" t="s">
        <v>19</v>
      </c>
      <c r="N36410" t="s">
        <v>208</v>
      </c>
      <c r="O36410" s="3" t="s">
        <v>1397</v>
      </c>
      <c r="P36410" s="10">
        <v>8.113425925925925E-3</v>
      </c>
      <c r="Q36410" s="12">
        <f t="shared" si="568"/>
        <v>701</v>
      </c>
    </row>
    <row r="36411" spans="1:17" x14ac:dyDescent="0.35">
      <c r="A36411">
        <v>11796535</v>
      </c>
      <c r="B36411">
        <v>33</v>
      </c>
      <c r="C36411" t="s">
        <v>7</v>
      </c>
      <c r="D36411" t="s">
        <v>15</v>
      </c>
      <c r="E36411" t="s">
        <v>18</v>
      </c>
      <c r="F36411" t="s">
        <v>18</v>
      </c>
      <c r="G36411" t="s">
        <v>18</v>
      </c>
      <c r="H36411" t="s">
        <v>341</v>
      </c>
      <c r="I36411">
        <v>17900</v>
      </c>
      <c r="J36411">
        <v>350</v>
      </c>
      <c r="K36411">
        <v>1</v>
      </c>
      <c r="L36411" t="s">
        <v>20</v>
      </c>
      <c r="M36411" t="s">
        <v>18</v>
      </c>
      <c r="N36411" t="s">
        <v>208</v>
      </c>
      <c r="O36411" s="3" t="s">
        <v>586</v>
      </c>
      <c r="P36411" s="10">
        <v>2.673611111111111E-3</v>
      </c>
      <c r="Q36411" s="12">
        <f t="shared" si="568"/>
        <v>231</v>
      </c>
    </row>
    <row r="36412" spans="1:17" x14ac:dyDescent="0.35">
      <c r="A36412">
        <v>35808109</v>
      </c>
      <c r="B36412">
        <v>40</v>
      </c>
      <c r="C36412" t="s">
        <v>10</v>
      </c>
      <c r="D36412" t="s">
        <v>15</v>
      </c>
      <c r="E36412" t="s">
        <v>18</v>
      </c>
      <c r="F36412" t="s">
        <v>19</v>
      </c>
      <c r="G36412" t="s">
        <v>18</v>
      </c>
      <c r="H36412" t="s">
        <v>341</v>
      </c>
      <c r="I36412">
        <v>-9600</v>
      </c>
      <c r="J36412">
        <v>-1</v>
      </c>
      <c r="K36412">
        <v>0</v>
      </c>
      <c r="L36412" t="s">
        <v>8</v>
      </c>
      <c r="M36412" t="s">
        <v>19</v>
      </c>
      <c r="N36412" t="s">
        <v>208</v>
      </c>
      <c r="O36412" s="3" t="s">
        <v>1381</v>
      </c>
      <c r="P36412" s="10">
        <v>7.7083333333333335E-3</v>
      </c>
      <c r="Q36412" s="12">
        <f t="shared" si="568"/>
        <v>666</v>
      </c>
    </row>
    <row r="36413" spans="1:17" x14ac:dyDescent="0.35">
      <c r="A36413">
        <v>47195970</v>
      </c>
      <c r="B36413">
        <v>31</v>
      </c>
      <c r="C36413" t="s">
        <v>14</v>
      </c>
      <c r="D36413" t="s">
        <v>15</v>
      </c>
      <c r="E36413" t="s">
        <v>18</v>
      </c>
      <c r="F36413" t="s">
        <v>18</v>
      </c>
      <c r="G36413" t="s">
        <v>18</v>
      </c>
      <c r="H36413" t="s">
        <v>340</v>
      </c>
      <c r="I36413">
        <v>0</v>
      </c>
      <c r="J36413">
        <v>367</v>
      </c>
      <c r="K36413">
        <v>4</v>
      </c>
      <c r="L36413" t="s">
        <v>21</v>
      </c>
      <c r="M36413" t="s">
        <v>18</v>
      </c>
      <c r="N36413" t="s">
        <v>208</v>
      </c>
      <c r="O36413" s="3" t="s">
        <v>444</v>
      </c>
      <c r="P36413" s="10">
        <v>2.8587962962962963E-3</v>
      </c>
      <c r="Q36413" s="12">
        <f t="shared" si="568"/>
        <v>247</v>
      </c>
    </row>
    <row r="36414" spans="1:17" x14ac:dyDescent="0.35">
      <c r="A36414">
        <v>89119048</v>
      </c>
      <c r="B36414">
        <v>23</v>
      </c>
      <c r="C36414" t="s">
        <v>14</v>
      </c>
      <c r="D36414" t="s">
        <v>16</v>
      </c>
      <c r="E36414" t="s">
        <v>18</v>
      </c>
      <c r="F36414" t="s">
        <v>19</v>
      </c>
      <c r="G36414" t="s">
        <v>18</v>
      </c>
      <c r="H36414" t="s">
        <v>341</v>
      </c>
      <c r="I36414">
        <v>120600</v>
      </c>
      <c r="J36414">
        <v>367</v>
      </c>
      <c r="K36414">
        <v>2</v>
      </c>
      <c r="L36414" t="s">
        <v>20</v>
      </c>
      <c r="M36414" t="s">
        <v>18</v>
      </c>
      <c r="N36414" t="s">
        <v>208</v>
      </c>
      <c r="O36414" s="3" t="s">
        <v>845</v>
      </c>
      <c r="P36414" s="10">
        <v>2.7662037037037034E-3</v>
      </c>
      <c r="Q36414" s="12">
        <f t="shared" si="568"/>
        <v>239</v>
      </c>
    </row>
    <row r="36415" spans="1:17" x14ac:dyDescent="0.35">
      <c r="A36415">
        <v>28365353</v>
      </c>
      <c r="B36415">
        <v>41</v>
      </c>
      <c r="C36415" t="s">
        <v>12</v>
      </c>
      <c r="D36415" t="s">
        <v>16</v>
      </c>
      <c r="E36415" t="s">
        <v>18</v>
      </c>
      <c r="F36415" t="s">
        <v>19</v>
      </c>
      <c r="G36415" t="s">
        <v>18</v>
      </c>
      <c r="H36415" t="s">
        <v>341</v>
      </c>
      <c r="I36415">
        <v>8450</v>
      </c>
      <c r="J36415">
        <v>-1</v>
      </c>
      <c r="K36415">
        <v>0</v>
      </c>
      <c r="L36415" t="s">
        <v>8</v>
      </c>
      <c r="M36415" t="s">
        <v>18</v>
      </c>
      <c r="N36415" t="s">
        <v>208</v>
      </c>
      <c r="O36415" s="3" t="s">
        <v>864</v>
      </c>
      <c r="P36415" s="10">
        <v>8.2407407407407412E-3</v>
      </c>
      <c r="Q36415" s="12">
        <f t="shared" si="568"/>
        <v>712</v>
      </c>
    </row>
    <row r="36416" spans="1:17" x14ac:dyDescent="0.35">
      <c r="A36416">
        <v>19311809</v>
      </c>
      <c r="B36416">
        <v>35</v>
      </c>
      <c r="C36416" t="s">
        <v>10</v>
      </c>
      <c r="D36416" t="s">
        <v>15</v>
      </c>
      <c r="E36416" t="s">
        <v>18</v>
      </c>
      <c r="F36416" t="s">
        <v>19</v>
      </c>
      <c r="G36416" t="s">
        <v>18</v>
      </c>
      <c r="H36416" t="s">
        <v>341</v>
      </c>
      <c r="I36416">
        <v>102400</v>
      </c>
      <c r="J36416">
        <v>173</v>
      </c>
      <c r="K36416">
        <v>2</v>
      </c>
      <c r="L36416" t="s">
        <v>20</v>
      </c>
      <c r="M36416" t="s">
        <v>18</v>
      </c>
      <c r="N36416" t="s">
        <v>208</v>
      </c>
      <c r="O36416" s="3" t="s">
        <v>361</v>
      </c>
      <c r="P36416" s="10">
        <v>2.5347222222222221E-3</v>
      </c>
      <c r="Q36416" s="12">
        <f t="shared" si="568"/>
        <v>219</v>
      </c>
    </row>
    <row r="36417" spans="1:17" x14ac:dyDescent="0.35">
      <c r="A36417">
        <v>56579272</v>
      </c>
      <c r="B36417">
        <v>48</v>
      </c>
      <c r="C36417" t="s">
        <v>10</v>
      </c>
      <c r="D36417" t="s">
        <v>17</v>
      </c>
      <c r="E36417" t="s">
        <v>18</v>
      </c>
      <c r="F36417" t="s">
        <v>19</v>
      </c>
      <c r="G36417" t="s">
        <v>18</v>
      </c>
      <c r="H36417" t="s">
        <v>341</v>
      </c>
      <c r="I36417">
        <v>22850</v>
      </c>
      <c r="J36417">
        <v>326</v>
      </c>
      <c r="K36417">
        <v>5</v>
      </c>
      <c r="L36417" t="s">
        <v>21</v>
      </c>
      <c r="M36417" t="s">
        <v>18</v>
      </c>
      <c r="N36417" t="s">
        <v>208</v>
      </c>
      <c r="O36417" s="3" t="s">
        <v>622</v>
      </c>
      <c r="P36417" s="10">
        <v>2.3032407407407407E-3</v>
      </c>
      <c r="Q36417" s="12">
        <f t="shared" si="568"/>
        <v>199</v>
      </c>
    </row>
    <row r="36418" spans="1:17" x14ac:dyDescent="0.35">
      <c r="A36418">
        <v>89369399</v>
      </c>
      <c r="B36418">
        <v>31</v>
      </c>
      <c r="C36418" t="s">
        <v>10</v>
      </c>
      <c r="D36418" t="s">
        <v>15</v>
      </c>
      <c r="E36418" t="s">
        <v>18</v>
      </c>
      <c r="F36418" t="s">
        <v>19</v>
      </c>
      <c r="G36418" t="s">
        <v>19</v>
      </c>
      <c r="H36418" t="s">
        <v>341</v>
      </c>
      <c r="I36418">
        <v>121150</v>
      </c>
      <c r="J36418">
        <v>362</v>
      </c>
      <c r="K36418">
        <v>1</v>
      </c>
      <c r="L36418" t="s">
        <v>21</v>
      </c>
      <c r="M36418" t="s">
        <v>18</v>
      </c>
      <c r="N36418" t="s">
        <v>208</v>
      </c>
      <c r="O36418" s="3" t="s">
        <v>603</v>
      </c>
      <c r="P36418" s="10">
        <v>1.0185185185185186E-3</v>
      </c>
      <c r="Q36418" s="12">
        <f t="shared" ref="Q36418:Q36481" si="569">MINUTE(P36418)*60+SECOND(P36418)</f>
        <v>88</v>
      </c>
    </row>
    <row r="36419" spans="1:17" x14ac:dyDescent="0.35">
      <c r="A36419">
        <v>57791966</v>
      </c>
      <c r="B36419">
        <v>56</v>
      </c>
      <c r="C36419" t="s">
        <v>5</v>
      </c>
      <c r="D36419" t="s">
        <v>15</v>
      </c>
      <c r="E36419" t="s">
        <v>18</v>
      </c>
      <c r="F36419" t="s">
        <v>19</v>
      </c>
      <c r="G36419" t="s">
        <v>19</v>
      </c>
      <c r="H36419" t="s">
        <v>341</v>
      </c>
      <c r="I36419">
        <v>7500</v>
      </c>
      <c r="J36419">
        <v>349</v>
      </c>
      <c r="K36419">
        <v>1</v>
      </c>
      <c r="L36419" t="s">
        <v>20</v>
      </c>
      <c r="M36419" t="s">
        <v>18</v>
      </c>
      <c r="N36419" t="s">
        <v>208</v>
      </c>
      <c r="O36419" s="3" t="s">
        <v>605</v>
      </c>
      <c r="P36419" s="10">
        <v>1.1805555555555556E-3</v>
      </c>
      <c r="Q36419" s="12">
        <f t="shared" si="569"/>
        <v>102</v>
      </c>
    </row>
    <row r="36420" spans="1:17" x14ac:dyDescent="0.35">
      <c r="A36420">
        <v>34811810</v>
      </c>
      <c r="B36420">
        <v>34</v>
      </c>
      <c r="C36420" t="s">
        <v>7</v>
      </c>
      <c r="D36420" t="s">
        <v>15</v>
      </c>
      <c r="E36420" t="s">
        <v>18</v>
      </c>
      <c r="F36420" t="s">
        <v>19</v>
      </c>
      <c r="G36420" t="s">
        <v>18</v>
      </c>
      <c r="H36420" t="s">
        <v>341</v>
      </c>
      <c r="I36420">
        <v>-500</v>
      </c>
      <c r="J36420">
        <v>370</v>
      </c>
      <c r="K36420">
        <v>1</v>
      </c>
      <c r="L36420" t="s">
        <v>20</v>
      </c>
      <c r="M36420" t="s">
        <v>18</v>
      </c>
      <c r="N36420" t="s">
        <v>208</v>
      </c>
      <c r="O36420" s="3" t="s">
        <v>518</v>
      </c>
      <c r="P36420" s="10">
        <v>2.5000000000000001E-3</v>
      </c>
      <c r="Q36420" s="12">
        <f t="shared" si="569"/>
        <v>216</v>
      </c>
    </row>
    <row r="36421" spans="1:17" x14ac:dyDescent="0.35">
      <c r="A36421">
        <v>27238446</v>
      </c>
      <c r="B36421">
        <v>55</v>
      </c>
      <c r="C36421" t="s">
        <v>9</v>
      </c>
      <c r="D36421" t="s">
        <v>17</v>
      </c>
      <c r="E36421" t="s">
        <v>18</v>
      </c>
      <c r="F36421" t="s">
        <v>19</v>
      </c>
      <c r="G36421" t="s">
        <v>18</v>
      </c>
      <c r="H36421" t="s">
        <v>341</v>
      </c>
      <c r="I36421">
        <v>650</v>
      </c>
      <c r="J36421">
        <v>300</v>
      </c>
      <c r="K36421">
        <v>2</v>
      </c>
      <c r="L36421" t="s">
        <v>20</v>
      </c>
      <c r="M36421" t="s">
        <v>18</v>
      </c>
      <c r="N36421" t="s">
        <v>208</v>
      </c>
      <c r="O36421" s="3" t="s">
        <v>436</v>
      </c>
      <c r="P36421" s="10">
        <v>2.1990740740740742E-3</v>
      </c>
      <c r="Q36421" s="12">
        <f t="shared" si="569"/>
        <v>190</v>
      </c>
    </row>
    <row r="36422" spans="1:17" x14ac:dyDescent="0.35">
      <c r="A36422">
        <v>16248256</v>
      </c>
      <c r="B36422">
        <v>46</v>
      </c>
      <c r="C36422" t="s">
        <v>6</v>
      </c>
      <c r="D36422" t="s">
        <v>15</v>
      </c>
      <c r="E36422" t="s">
        <v>18</v>
      </c>
      <c r="F36422" t="s">
        <v>19</v>
      </c>
      <c r="G36422" t="s">
        <v>19</v>
      </c>
      <c r="H36422" t="s">
        <v>342</v>
      </c>
      <c r="I36422">
        <v>256500</v>
      </c>
      <c r="J36422">
        <v>-1</v>
      </c>
      <c r="K36422">
        <v>0</v>
      </c>
      <c r="L36422" t="s">
        <v>8</v>
      </c>
      <c r="M36422" t="s">
        <v>18</v>
      </c>
      <c r="N36422" t="s">
        <v>208</v>
      </c>
      <c r="O36422" s="3" t="s">
        <v>367</v>
      </c>
      <c r="P36422" s="10">
        <v>2.0949074074074073E-3</v>
      </c>
      <c r="Q36422" s="12">
        <f t="shared" si="569"/>
        <v>181</v>
      </c>
    </row>
    <row r="36423" spans="1:17" x14ac:dyDescent="0.35">
      <c r="A36423">
        <v>14668744</v>
      </c>
      <c r="B36423">
        <v>44</v>
      </c>
      <c r="C36423" t="s">
        <v>7</v>
      </c>
      <c r="D36423" t="s">
        <v>16</v>
      </c>
      <c r="E36423" t="s">
        <v>18</v>
      </c>
      <c r="F36423" t="s">
        <v>19</v>
      </c>
      <c r="G36423" t="s">
        <v>18</v>
      </c>
      <c r="H36423" t="s">
        <v>341</v>
      </c>
      <c r="I36423">
        <v>-10500</v>
      </c>
      <c r="J36423">
        <v>-1</v>
      </c>
      <c r="K36423">
        <v>0</v>
      </c>
      <c r="L36423" t="s">
        <v>8</v>
      </c>
      <c r="M36423" t="s">
        <v>18</v>
      </c>
      <c r="N36423" t="s">
        <v>208</v>
      </c>
      <c r="O36423" s="3" t="s">
        <v>461</v>
      </c>
      <c r="P36423" s="10">
        <v>8.449074074074075E-4</v>
      </c>
      <c r="Q36423" s="12">
        <f t="shared" si="569"/>
        <v>73</v>
      </c>
    </row>
    <row r="36424" spans="1:17" x14ac:dyDescent="0.35">
      <c r="A36424">
        <v>54749360</v>
      </c>
      <c r="B36424">
        <v>43</v>
      </c>
      <c r="C36424" t="s">
        <v>7</v>
      </c>
      <c r="D36424" t="s">
        <v>17</v>
      </c>
      <c r="E36424" t="s">
        <v>18</v>
      </c>
      <c r="F36424" t="s">
        <v>19</v>
      </c>
      <c r="G36424" t="s">
        <v>18</v>
      </c>
      <c r="H36424" t="s">
        <v>341</v>
      </c>
      <c r="I36424">
        <v>44900</v>
      </c>
      <c r="J36424">
        <v>174</v>
      </c>
      <c r="K36424">
        <v>3</v>
      </c>
      <c r="L36424" t="s">
        <v>20</v>
      </c>
      <c r="M36424" t="s">
        <v>18</v>
      </c>
      <c r="N36424" t="s">
        <v>208</v>
      </c>
      <c r="O36424" s="3" t="s">
        <v>853</v>
      </c>
      <c r="P36424" s="10">
        <v>4.6874999999999998E-3</v>
      </c>
      <c r="Q36424" s="12">
        <f t="shared" si="569"/>
        <v>405</v>
      </c>
    </row>
    <row r="36425" spans="1:17" x14ac:dyDescent="0.35">
      <c r="A36425">
        <v>11398458</v>
      </c>
      <c r="B36425">
        <v>40</v>
      </c>
      <c r="C36425" t="s">
        <v>1926</v>
      </c>
      <c r="D36425" t="s">
        <v>16</v>
      </c>
      <c r="E36425" t="s">
        <v>18</v>
      </c>
      <c r="F36425" t="s">
        <v>19</v>
      </c>
      <c r="G36425" t="s">
        <v>19</v>
      </c>
      <c r="H36425" t="s">
        <v>341</v>
      </c>
      <c r="I36425">
        <v>10400</v>
      </c>
      <c r="J36425">
        <v>-1</v>
      </c>
      <c r="K36425">
        <v>0</v>
      </c>
      <c r="L36425" t="s">
        <v>8</v>
      </c>
      <c r="M36425" t="s">
        <v>18</v>
      </c>
      <c r="N36425" t="s">
        <v>208</v>
      </c>
      <c r="O36425" s="3" t="s">
        <v>466</v>
      </c>
      <c r="P36425" s="10">
        <v>2.3611111111111111E-3</v>
      </c>
      <c r="Q36425" s="12">
        <f t="shared" si="569"/>
        <v>204</v>
      </c>
    </row>
    <row r="36426" spans="1:17" x14ac:dyDescent="0.35">
      <c r="A36426">
        <v>53494507</v>
      </c>
      <c r="B36426">
        <v>40</v>
      </c>
      <c r="C36426" t="s">
        <v>5</v>
      </c>
      <c r="D36426" t="s">
        <v>16</v>
      </c>
      <c r="E36426" t="s">
        <v>18</v>
      </c>
      <c r="F36426" t="s">
        <v>19</v>
      </c>
      <c r="G36426" t="s">
        <v>19</v>
      </c>
      <c r="H36426" t="s">
        <v>341</v>
      </c>
      <c r="I36426">
        <v>18700</v>
      </c>
      <c r="J36426">
        <v>-1</v>
      </c>
      <c r="K36426">
        <v>0</v>
      </c>
      <c r="L36426" t="s">
        <v>8</v>
      </c>
      <c r="M36426" t="s">
        <v>18</v>
      </c>
      <c r="N36426" t="s">
        <v>208</v>
      </c>
      <c r="O36426" s="3" t="s">
        <v>792</v>
      </c>
      <c r="P36426" s="10">
        <v>3.1712962962962958E-3</v>
      </c>
      <c r="Q36426" s="12">
        <f t="shared" si="569"/>
        <v>274</v>
      </c>
    </row>
    <row r="36427" spans="1:17" x14ac:dyDescent="0.35">
      <c r="A36427">
        <v>32210480</v>
      </c>
      <c r="B36427">
        <v>39</v>
      </c>
      <c r="C36427" t="s">
        <v>10</v>
      </c>
      <c r="D36427" t="s">
        <v>17</v>
      </c>
      <c r="E36427" t="s">
        <v>18</v>
      </c>
      <c r="F36427" t="s">
        <v>19</v>
      </c>
      <c r="G36427" t="s">
        <v>18</v>
      </c>
      <c r="H36427" t="s">
        <v>341</v>
      </c>
      <c r="I36427">
        <v>-14400</v>
      </c>
      <c r="J36427">
        <v>-1</v>
      </c>
      <c r="K36427">
        <v>0</v>
      </c>
      <c r="L36427" t="s">
        <v>8</v>
      </c>
      <c r="M36427" t="s">
        <v>18</v>
      </c>
      <c r="N36427" t="s">
        <v>208</v>
      </c>
      <c r="O36427" s="3" t="s">
        <v>541</v>
      </c>
      <c r="P36427" s="10">
        <v>2.627314814814815E-3</v>
      </c>
      <c r="Q36427" s="12">
        <f t="shared" si="569"/>
        <v>227</v>
      </c>
    </row>
    <row r="36428" spans="1:17" x14ac:dyDescent="0.35">
      <c r="A36428">
        <v>65260336</v>
      </c>
      <c r="B36428">
        <v>31</v>
      </c>
      <c r="C36428" t="s">
        <v>1926</v>
      </c>
      <c r="D36428" t="s">
        <v>16</v>
      </c>
      <c r="E36428" t="s">
        <v>18</v>
      </c>
      <c r="F36428" t="s">
        <v>19</v>
      </c>
      <c r="G36428" t="s">
        <v>18</v>
      </c>
      <c r="H36428" t="s">
        <v>341</v>
      </c>
      <c r="I36428">
        <v>3900</v>
      </c>
      <c r="J36428">
        <v>370</v>
      </c>
      <c r="K36428">
        <v>1</v>
      </c>
      <c r="L36428" t="s">
        <v>21</v>
      </c>
      <c r="M36428" t="s">
        <v>18</v>
      </c>
      <c r="N36428" t="s">
        <v>208</v>
      </c>
      <c r="O36428" s="3" t="s">
        <v>997</v>
      </c>
      <c r="P36428" s="10">
        <v>4.1666666666666666E-3</v>
      </c>
      <c r="Q36428" s="12">
        <f t="shared" si="569"/>
        <v>360</v>
      </c>
    </row>
    <row r="36429" spans="1:17" x14ac:dyDescent="0.35">
      <c r="A36429">
        <v>25674797</v>
      </c>
      <c r="B36429">
        <v>34</v>
      </c>
      <c r="C36429" t="s">
        <v>5</v>
      </c>
      <c r="D36429" t="s">
        <v>15</v>
      </c>
      <c r="E36429" t="s">
        <v>18</v>
      </c>
      <c r="F36429" t="s">
        <v>19</v>
      </c>
      <c r="G36429" t="s">
        <v>18</v>
      </c>
      <c r="H36429" t="s">
        <v>340</v>
      </c>
      <c r="I36429">
        <v>80550</v>
      </c>
      <c r="J36429">
        <v>-1</v>
      </c>
      <c r="K36429">
        <v>0</v>
      </c>
      <c r="L36429" t="s">
        <v>8</v>
      </c>
      <c r="M36429" t="s">
        <v>18</v>
      </c>
      <c r="N36429" t="s">
        <v>208</v>
      </c>
      <c r="O36429" s="3" t="s">
        <v>927</v>
      </c>
      <c r="P36429" s="10">
        <v>5.6712962962962958E-3</v>
      </c>
      <c r="Q36429" s="12">
        <f t="shared" si="569"/>
        <v>490</v>
      </c>
    </row>
    <row r="36430" spans="1:17" x14ac:dyDescent="0.35">
      <c r="A36430">
        <v>21127691</v>
      </c>
      <c r="B36430">
        <v>41</v>
      </c>
      <c r="C36430" t="s">
        <v>10</v>
      </c>
      <c r="D36430" t="s">
        <v>15</v>
      </c>
      <c r="E36430" t="s">
        <v>18</v>
      </c>
      <c r="F36430" t="s">
        <v>19</v>
      </c>
      <c r="G36430" t="s">
        <v>18</v>
      </c>
      <c r="H36430" t="s">
        <v>8</v>
      </c>
      <c r="I36430">
        <v>4400</v>
      </c>
      <c r="J36430">
        <v>336</v>
      </c>
      <c r="K36430">
        <v>2</v>
      </c>
      <c r="L36430" t="s">
        <v>20</v>
      </c>
      <c r="M36430" t="s">
        <v>18</v>
      </c>
      <c r="N36430" t="s">
        <v>208</v>
      </c>
      <c r="O36430" s="3" t="s">
        <v>574</v>
      </c>
      <c r="P36430" s="10">
        <v>1.2152777777777778E-3</v>
      </c>
      <c r="Q36430" s="12">
        <f t="shared" si="569"/>
        <v>105</v>
      </c>
    </row>
    <row r="36431" spans="1:17" x14ac:dyDescent="0.35">
      <c r="A36431">
        <v>16105529</v>
      </c>
      <c r="B36431">
        <v>42</v>
      </c>
      <c r="C36431" t="s">
        <v>5</v>
      </c>
      <c r="D36431" t="s">
        <v>16</v>
      </c>
      <c r="E36431" t="s">
        <v>18</v>
      </c>
      <c r="F36431" t="s">
        <v>19</v>
      </c>
      <c r="G36431" t="s">
        <v>18</v>
      </c>
      <c r="H36431" t="s">
        <v>341</v>
      </c>
      <c r="I36431">
        <v>-42650</v>
      </c>
      <c r="J36431">
        <v>-1</v>
      </c>
      <c r="K36431">
        <v>0</v>
      </c>
      <c r="L36431" t="s">
        <v>8</v>
      </c>
      <c r="M36431" t="s">
        <v>18</v>
      </c>
      <c r="N36431" t="s">
        <v>208</v>
      </c>
      <c r="O36431" s="3" t="s">
        <v>556</v>
      </c>
      <c r="P36431" s="10">
        <v>2.1874999999999998E-3</v>
      </c>
      <c r="Q36431" s="12">
        <f t="shared" si="569"/>
        <v>189</v>
      </c>
    </row>
    <row r="36432" spans="1:17" x14ac:dyDescent="0.35">
      <c r="A36432">
        <v>16816245</v>
      </c>
      <c r="B36432">
        <v>49</v>
      </c>
      <c r="C36432" t="s">
        <v>7</v>
      </c>
      <c r="D36432" t="s">
        <v>15</v>
      </c>
      <c r="E36432" t="s">
        <v>18</v>
      </c>
      <c r="F36432" t="s">
        <v>19</v>
      </c>
      <c r="G36432" t="s">
        <v>18</v>
      </c>
      <c r="H36432" t="s">
        <v>8</v>
      </c>
      <c r="I36432">
        <v>5000</v>
      </c>
      <c r="J36432">
        <v>347</v>
      </c>
      <c r="K36432">
        <v>1</v>
      </c>
      <c r="L36432" t="s">
        <v>20</v>
      </c>
      <c r="M36432" t="s">
        <v>18</v>
      </c>
      <c r="N36432" t="s">
        <v>208</v>
      </c>
      <c r="O36432" s="3" t="s">
        <v>454</v>
      </c>
      <c r="P36432" s="10">
        <v>1.6550925925925926E-3</v>
      </c>
      <c r="Q36432" s="12">
        <f t="shared" si="569"/>
        <v>143</v>
      </c>
    </row>
    <row r="36433" spans="1:17" x14ac:dyDescent="0.35">
      <c r="A36433">
        <v>21537951</v>
      </c>
      <c r="B36433">
        <v>32</v>
      </c>
      <c r="C36433" t="s">
        <v>12</v>
      </c>
      <c r="D36433" t="s">
        <v>15</v>
      </c>
      <c r="E36433" t="s">
        <v>18</v>
      </c>
      <c r="F36433" t="s">
        <v>19</v>
      </c>
      <c r="G36433" t="s">
        <v>18</v>
      </c>
      <c r="H36433" t="s">
        <v>341</v>
      </c>
      <c r="I36433">
        <v>15700</v>
      </c>
      <c r="J36433">
        <v>172</v>
      </c>
      <c r="K36433">
        <v>10</v>
      </c>
      <c r="L36433" t="s">
        <v>22</v>
      </c>
      <c r="M36433" t="s">
        <v>18</v>
      </c>
      <c r="N36433" t="s">
        <v>208</v>
      </c>
      <c r="O36433" s="3" t="s">
        <v>528</v>
      </c>
      <c r="P36433" s="10">
        <v>2.0833333333333335E-4</v>
      </c>
      <c r="Q36433" s="12">
        <f t="shared" si="569"/>
        <v>18</v>
      </c>
    </row>
    <row r="36434" spans="1:17" x14ac:dyDescent="0.35">
      <c r="A36434">
        <v>21806159</v>
      </c>
      <c r="B36434">
        <v>55</v>
      </c>
      <c r="C36434" t="s">
        <v>7</v>
      </c>
      <c r="D36434" t="s">
        <v>15</v>
      </c>
      <c r="E36434" t="s">
        <v>18</v>
      </c>
      <c r="F36434" t="s">
        <v>19</v>
      </c>
      <c r="G36434" t="s">
        <v>18</v>
      </c>
      <c r="H36434" t="s">
        <v>341</v>
      </c>
      <c r="I36434">
        <v>102950</v>
      </c>
      <c r="J36434">
        <v>259</v>
      </c>
      <c r="K36434">
        <v>4</v>
      </c>
      <c r="L36434" t="s">
        <v>20</v>
      </c>
      <c r="M36434" t="s">
        <v>18</v>
      </c>
      <c r="N36434" t="s">
        <v>208</v>
      </c>
      <c r="O36434" s="3" t="s">
        <v>620</v>
      </c>
      <c r="P36434" s="10">
        <v>1.7245370370370372E-3</v>
      </c>
      <c r="Q36434" s="12">
        <f t="shared" si="569"/>
        <v>149</v>
      </c>
    </row>
    <row r="36435" spans="1:17" x14ac:dyDescent="0.35">
      <c r="A36435">
        <v>13369041</v>
      </c>
      <c r="B36435">
        <v>37</v>
      </c>
      <c r="C36435" t="s">
        <v>10</v>
      </c>
      <c r="D36435" t="s">
        <v>15</v>
      </c>
      <c r="E36435" t="s">
        <v>18</v>
      </c>
      <c r="F36435" t="s">
        <v>19</v>
      </c>
      <c r="G36435" t="s">
        <v>18</v>
      </c>
      <c r="H36435" t="s">
        <v>341</v>
      </c>
      <c r="I36435">
        <v>16050</v>
      </c>
      <c r="J36435">
        <v>300</v>
      </c>
      <c r="K36435">
        <v>2</v>
      </c>
      <c r="L36435" t="s">
        <v>20</v>
      </c>
      <c r="M36435" t="s">
        <v>18</v>
      </c>
      <c r="N36435" t="s">
        <v>208</v>
      </c>
      <c r="O36435" s="3" t="s">
        <v>353</v>
      </c>
      <c r="P36435" s="10">
        <v>2.5694444444444445E-3</v>
      </c>
      <c r="Q36435" s="12">
        <f t="shared" si="569"/>
        <v>222</v>
      </c>
    </row>
    <row r="36436" spans="1:17" x14ac:dyDescent="0.35">
      <c r="A36436">
        <v>63206290</v>
      </c>
      <c r="B36436">
        <v>52</v>
      </c>
      <c r="C36436" t="s">
        <v>10</v>
      </c>
      <c r="D36436" t="s">
        <v>17</v>
      </c>
      <c r="E36436" t="s">
        <v>18</v>
      </c>
      <c r="F36436" t="s">
        <v>19</v>
      </c>
      <c r="G36436" t="s">
        <v>19</v>
      </c>
      <c r="H36436" t="s">
        <v>341</v>
      </c>
      <c r="I36436">
        <v>2150</v>
      </c>
      <c r="J36436">
        <v>-1</v>
      </c>
      <c r="K36436">
        <v>0</v>
      </c>
      <c r="L36436" t="s">
        <v>8</v>
      </c>
      <c r="M36436" t="s">
        <v>18</v>
      </c>
      <c r="N36436" t="s">
        <v>208</v>
      </c>
      <c r="O36436" s="3" t="s">
        <v>758</v>
      </c>
      <c r="P36436" s="10">
        <v>1.5162037037037036E-3</v>
      </c>
      <c r="Q36436" s="12">
        <f t="shared" si="569"/>
        <v>131</v>
      </c>
    </row>
    <row r="36437" spans="1:17" x14ac:dyDescent="0.35">
      <c r="A36437">
        <v>43544704</v>
      </c>
      <c r="B36437">
        <v>38</v>
      </c>
      <c r="C36437" t="s">
        <v>1926</v>
      </c>
      <c r="D36437" t="s">
        <v>16</v>
      </c>
      <c r="E36437" t="s">
        <v>18</v>
      </c>
      <c r="F36437" t="s">
        <v>19</v>
      </c>
      <c r="G36437" t="s">
        <v>19</v>
      </c>
      <c r="H36437" t="s">
        <v>341</v>
      </c>
      <c r="I36437">
        <v>152450</v>
      </c>
      <c r="J36437">
        <v>347</v>
      </c>
      <c r="K36437">
        <v>1</v>
      </c>
      <c r="L36437" t="s">
        <v>20</v>
      </c>
      <c r="M36437" t="s">
        <v>18</v>
      </c>
      <c r="N36437" t="s">
        <v>208</v>
      </c>
      <c r="O36437" s="3" t="s">
        <v>373</v>
      </c>
      <c r="P36437" s="10">
        <v>2.6041666666666665E-3</v>
      </c>
      <c r="Q36437" s="12">
        <f t="shared" si="569"/>
        <v>225</v>
      </c>
    </row>
    <row r="36438" spans="1:17" x14ac:dyDescent="0.35">
      <c r="A36438">
        <v>86666936</v>
      </c>
      <c r="B36438">
        <v>50</v>
      </c>
      <c r="C36438" t="s">
        <v>7</v>
      </c>
      <c r="D36438" t="s">
        <v>15</v>
      </c>
      <c r="E36438" t="s">
        <v>18</v>
      </c>
      <c r="F36438" t="s">
        <v>19</v>
      </c>
      <c r="G36438" t="s">
        <v>18</v>
      </c>
      <c r="H36438" t="s">
        <v>341</v>
      </c>
      <c r="I36438">
        <v>18600</v>
      </c>
      <c r="J36438">
        <v>-1</v>
      </c>
      <c r="K36438">
        <v>0</v>
      </c>
      <c r="L36438" t="s">
        <v>8</v>
      </c>
      <c r="M36438" t="s">
        <v>18</v>
      </c>
      <c r="N36438" t="s">
        <v>208</v>
      </c>
      <c r="O36438" s="3" t="s">
        <v>437</v>
      </c>
      <c r="P36438" s="10">
        <v>2.4305555555555552E-4</v>
      </c>
      <c r="Q36438" s="12">
        <f t="shared" si="569"/>
        <v>21</v>
      </c>
    </row>
    <row r="36439" spans="1:17" x14ac:dyDescent="0.35">
      <c r="A36439">
        <v>32114567</v>
      </c>
      <c r="B36439">
        <v>44</v>
      </c>
      <c r="C36439" t="s">
        <v>10</v>
      </c>
      <c r="D36439" t="s">
        <v>17</v>
      </c>
      <c r="E36439" t="s">
        <v>18</v>
      </c>
      <c r="F36439" t="s">
        <v>19</v>
      </c>
      <c r="G36439" t="s">
        <v>18</v>
      </c>
      <c r="H36439" t="s">
        <v>341</v>
      </c>
      <c r="I36439">
        <v>0</v>
      </c>
      <c r="J36439">
        <v>370</v>
      </c>
      <c r="K36439">
        <v>2</v>
      </c>
      <c r="L36439" t="s">
        <v>20</v>
      </c>
      <c r="M36439" t="s">
        <v>18</v>
      </c>
      <c r="N36439" t="s">
        <v>208</v>
      </c>
      <c r="O36439" s="3" t="s">
        <v>344</v>
      </c>
      <c r="P36439" s="10">
        <v>1.7476851851851852E-3</v>
      </c>
      <c r="Q36439" s="12">
        <f t="shared" si="569"/>
        <v>151</v>
      </c>
    </row>
    <row r="36440" spans="1:17" x14ac:dyDescent="0.35">
      <c r="A36440">
        <v>83396069</v>
      </c>
      <c r="B36440">
        <v>27</v>
      </c>
      <c r="C36440" t="s">
        <v>10</v>
      </c>
      <c r="D36440" t="s">
        <v>16</v>
      </c>
      <c r="E36440" t="s">
        <v>18</v>
      </c>
      <c r="F36440" t="s">
        <v>19</v>
      </c>
      <c r="G36440" t="s">
        <v>18</v>
      </c>
      <c r="H36440" t="s">
        <v>340</v>
      </c>
      <c r="I36440">
        <v>26800</v>
      </c>
      <c r="J36440">
        <v>-1</v>
      </c>
      <c r="K36440">
        <v>0</v>
      </c>
      <c r="L36440" t="s">
        <v>8</v>
      </c>
      <c r="M36440" t="s">
        <v>18</v>
      </c>
      <c r="N36440" t="s">
        <v>208</v>
      </c>
      <c r="O36440" s="3" t="s">
        <v>574</v>
      </c>
      <c r="P36440" s="10">
        <v>1.2152777777777778E-3</v>
      </c>
      <c r="Q36440" s="12">
        <f t="shared" si="569"/>
        <v>105</v>
      </c>
    </row>
    <row r="36441" spans="1:17" x14ac:dyDescent="0.35">
      <c r="A36441">
        <v>65923024</v>
      </c>
      <c r="B36441">
        <v>45</v>
      </c>
      <c r="C36441" t="s">
        <v>1926</v>
      </c>
      <c r="D36441" t="s">
        <v>15</v>
      </c>
      <c r="E36441" t="s">
        <v>18</v>
      </c>
      <c r="F36441" t="s">
        <v>18</v>
      </c>
      <c r="G36441" t="s">
        <v>18</v>
      </c>
      <c r="H36441" t="s">
        <v>342</v>
      </c>
      <c r="I36441">
        <v>27100</v>
      </c>
      <c r="J36441">
        <v>350</v>
      </c>
      <c r="K36441">
        <v>3</v>
      </c>
      <c r="L36441" t="s">
        <v>21</v>
      </c>
      <c r="M36441" t="s">
        <v>18</v>
      </c>
      <c r="N36441" t="s">
        <v>208</v>
      </c>
      <c r="O36441" s="3" t="s">
        <v>899</v>
      </c>
      <c r="P36441" s="10">
        <v>9.2592592592592588E-5</v>
      </c>
      <c r="Q36441" s="12">
        <f t="shared" si="569"/>
        <v>8</v>
      </c>
    </row>
    <row r="36442" spans="1:17" x14ac:dyDescent="0.35">
      <c r="A36442">
        <v>52198556</v>
      </c>
      <c r="B36442">
        <v>58</v>
      </c>
      <c r="C36442" t="s">
        <v>1926</v>
      </c>
      <c r="D36442" t="s">
        <v>17</v>
      </c>
      <c r="E36442" t="s">
        <v>18</v>
      </c>
      <c r="F36442" t="s">
        <v>19</v>
      </c>
      <c r="G36442" t="s">
        <v>18</v>
      </c>
      <c r="H36442" t="s">
        <v>341</v>
      </c>
      <c r="I36442">
        <v>152900</v>
      </c>
      <c r="J36442">
        <v>368</v>
      </c>
      <c r="K36442">
        <v>1</v>
      </c>
      <c r="L36442" t="s">
        <v>20</v>
      </c>
      <c r="M36442" t="s">
        <v>18</v>
      </c>
      <c r="N36442" t="s">
        <v>208</v>
      </c>
      <c r="O36442" s="3" t="s">
        <v>473</v>
      </c>
      <c r="P36442" s="10">
        <v>1.3194444444444443E-3</v>
      </c>
      <c r="Q36442" s="12">
        <f t="shared" si="569"/>
        <v>114</v>
      </c>
    </row>
    <row r="36443" spans="1:17" x14ac:dyDescent="0.35">
      <c r="A36443">
        <v>15167463</v>
      </c>
      <c r="B36443">
        <v>40</v>
      </c>
      <c r="C36443" t="s">
        <v>5</v>
      </c>
      <c r="D36443" t="s">
        <v>16</v>
      </c>
      <c r="E36443" t="s">
        <v>18</v>
      </c>
      <c r="F36443" t="s">
        <v>19</v>
      </c>
      <c r="G36443" t="s">
        <v>19</v>
      </c>
      <c r="H36443" t="s">
        <v>341</v>
      </c>
      <c r="I36443">
        <v>150</v>
      </c>
      <c r="J36443">
        <v>305</v>
      </c>
      <c r="K36443">
        <v>9</v>
      </c>
      <c r="L36443" t="s">
        <v>20</v>
      </c>
      <c r="M36443" t="s">
        <v>18</v>
      </c>
      <c r="N36443" t="s">
        <v>208</v>
      </c>
      <c r="O36443" s="3" t="s">
        <v>407</v>
      </c>
      <c r="P36443" s="10">
        <v>1.7824074074074072E-3</v>
      </c>
      <c r="Q36443" s="12">
        <f t="shared" si="569"/>
        <v>154</v>
      </c>
    </row>
    <row r="36444" spans="1:17" x14ac:dyDescent="0.35">
      <c r="A36444">
        <v>24980004</v>
      </c>
      <c r="B36444">
        <v>51</v>
      </c>
      <c r="C36444" t="s">
        <v>7</v>
      </c>
      <c r="D36444" t="s">
        <v>17</v>
      </c>
      <c r="E36444" t="s">
        <v>18</v>
      </c>
      <c r="F36444" t="s">
        <v>19</v>
      </c>
      <c r="G36444" t="s">
        <v>18</v>
      </c>
      <c r="H36444" t="s">
        <v>342</v>
      </c>
      <c r="I36444">
        <v>30100</v>
      </c>
      <c r="J36444">
        <v>284</v>
      </c>
      <c r="K36444">
        <v>2</v>
      </c>
      <c r="L36444" t="s">
        <v>20</v>
      </c>
      <c r="M36444" t="s">
        <v>18</v>
      </c>
      <c r="N36444" t="s">
        <v>208</v>
      </c>
      <c r="O36444" s="3" t="s">
        <v>600</v>
      </c>
      <c r="P36444" s="10">
        <v>4.0162037037037033E-3</v>
      </c>
      <c r="Q36444" s="12">
        <f t="shared" si="569"/>
        <v>347</v>
      </c>
    </row>
    <row r="36445" spans="1:17" x14ac:dyDescent="0.35">
      <c r="A36445">
        <v>45838693</v>
      </c>
      <c r="B36445">
        <v>51</v>
      </c>
      <c r="C36445" t="s">
        <v>4</v>
      </c>
      <c r="D36445" t="s">
        <v>16</v>
      </c>
      <c r="E36445" t="s">
        <v>19</v>
      </c>
      <c r="F36445" t="s">
        <v>19</v>
      </c>
      <c r="G36445" t="s">
        <v>18</v>
      </c>
      <c r="H36445" t="s">
        <v>340</v>
      </c>
      <c r="I36445">
        <v>-2750</v>
      </c>
      <c r="J36445">
        <v>266</v>
      </c>
      <c r="K36445">
        <v>6</v>
      </c>
      <c r="L36445" t="s">
        <v>20</v>
      </c>
      <c r="M36445" t="s">
        <v>18</v>
      </c>
      <c r="N36445" t="s">
        <v>208</v>
      </c>
      <c r="O36445" s="3" t="s">
        <v>838</v>
      </c>
      <c r="P36445" s="10">
        <v>3.2523148148148151E-3</v>
      </c>
      <c r="Q36445" s="12">
        <f t="shared" si="569"/>
        <v>281</v>
      </c>
    </row>
    <row r="36446" spans="1:17" x14ac:dyDescent="0.35">
      <c r="A36446">
        <v>39706170</v>
      </c>
      <c r="B36446">
        <v>37</v>
      </c>
      <c r="C36446" t="s">
        <v>7</v>
      </c>
      <c r="D36446" t="s">
        <v>16</v>
      </c>
      <c r="E36446" t="s">
        <v>18</v>
      </c>
      <c r="F36446" t="s">
        <v>19</v>
      </c>
      <c r="G36446" t="s">
        <v>18</v>
      </c>
      <c r="H36446" t="s">
        <v>342</v>
      </c>
      <c r="I36446">
        <v>13750</v>
      </c>
      <c r="J36446">
        <v>367</v>
      </c>
      <c r="K36446">
        <v>1</v>
      </c>
      <c r="L36446" t="s">
        <v>21</v>
      </c>
      <c r="M36446" t="s">
        <v>18</v>
      </c>
      <c r="N36446" t="s">
        <v>208</v>
      </c>
      <c r="O36446" s="3" t="s">
        <v>813</v>
      </c>
      <c r="P36446" s="10">
        <v>1.1921296296296296E-3</v>
      </c>
      <c r="Q36446" s="12">
        <f t="shared" si="569"/>
        <v>103</v>
      </c>
    </row>
    <row r="36447" spans="1:17" x14ac:dyDescent="0.35">
      <c r="A36447">
        <v>50335172</v>
      </c>
      <c r="B36447">
        <v>35</v>
      </c>
      <c r="C36447" t="s">
        <v>1926</v>
      </c>
      <c r="D36447" t="s">
        <v>15</v>
      </c>
      <c r="E36447" t="s">
        <v>18</v>
      </c>
      <c r="F36447" t="s">
        <v>19</v>
      </c>
      <c r="G36447" t="s">
        <v>18</v>
      </c>
      <c r="H36447" t="s">
        <v>342</v>
      </c>
      <c r="I36447">
        <v>9450</v>
      </c>
      <c r="J36447">
        <v>-1</v>
      </c>
      <c r="K36447">
        <v>0</v>
      </c>
      <c r="L36447" t="s">
        <v>8</v>
      </c>
      <c r="M36447" t="s">
        <v>18</v>
      </c>
      <c r="N36447" t="s">
        <v>208</v>
      </c>
      <c r="O36447" s="3" t="s">
        <v>595</v>
      </c>
      <c r="P36447" s="10">
        <v>1.0995370370370371E-3</v>
      </c>
      <c r="Q36447" s="12">
        <f t="shared" si="569"/>
        <v>95</v>
      </c>
    </row>
    <row r="36448" spans="1:17" x14ac:dyDescent="0.35">
      <c r="A36448">
        <v>30117675</v>
      </c>
      <c r="B36448">
        <v>39</v>
      </c>
      <c r="C36448" t="s">
        <v>7</v>
      </c>
      <c r="D36448" t="s">
        <v>15</v>
      </c>
      <c r="E36448" t="s">
        <v>18</v>
      </c>
      <c r="F36448" t="s">
        <v>18</v>
      </c>
      <c r="G36448" t="s">
        <v>18</v>
      </c>
      <c r="H36448" t="s">
        <v>341</v>
      </c>
      <c r="I36448">
        <v>70150</v>
      </c>
      <c r="J36448">
        <v>326</v>
      </c>
      <c r="K36448">
        <v>2</v>
      </c>
      <c r="L36448" t="s">
        <v>20</v>
      </c>
      <c r="M36448" t="s">
        <v>18</v>
      </c>
      <c r="N36448" t="s">
        <v>208</v>
      </c>
      <c r="O36448" s="3" t="s">
        <v>577</v>
      </c>
      <c r="P36448" s="10">
        <v>2.4768518518518516E-3</v>
      </c>
      <c r="Q36448" s="12">
        <f t="shared" si="569"/>
        <v>214</v>
      </c>
    </row>
    <row r="36449" spans="1:17" x14ac:dyDescent="0.35">
      <c r="A36449">
        <v>11132316</v>
      </c>
      <c r="B36449">
        <v>43</v>
      </c>
      <c r="C36449" t="s">
        <v>10</v>
      </c>
      <c r="D36449" t="s">
        <v>16</v>
      </c>
      <c r="E36449" t="s">
        <v>18</v>
      </c>
      <c r="F36449" t="s">
        <v>18</v>
      </c>
      <c r="G36449" t="s">
        <v>18</v>
      </c>
      <c r="H36449" t="s">
        <v>340</v>
      </c>
      <c r="I36449">
        <v>27650</v>
      </c>
      <c r="J36449">
        <v>-1</v>
      </c>
      <c r="K36449">
        <v>0</v>
      </c>
      <c r="L36449" t="s">
        <v>8</v>
      </c>
      <c r="M36449" t="s">
        <v>18</v>
      </c>
      <c r="N36449" t="s">
        <v>208</v>
      </c>
      <c r="O36449" s="3" t="s">
        <v>659</v>
      </c>
      <c r="P36449" s="10">
        <v>3.7384259259259263E-3</v>
      </c>
      <c r="Q36449" s="12">
        <f t="shared" si="569"/>
        <v>323</v>
      </c>
    </row>
    <row r="36450" spans="1:17" x14ac:dyDescent="0.35">
      <c r="A36450">
        <v>32320539</v>
      </c>
      <c r="B36450">
        <v>48</v>
      </c>
      <c r="C36450" t="s">
        <v>7</v>
      </c>
      <c r="D36450" t="s">
        <v>15</v>
      </c>
      <c r="E36450" t="s">
        <v>18</v>
      </c>
      <c r="F36450" t="s">
        <v>19</v>
      </c>
      <c r="G36450" t="s">
        <v>18</v>
      </c>
      <c r="H36450" t="s">
        <v>342</v>
      </c>
      <c r="I36450">
        <v>54000</v>
      </c>
      <c r="J36450">
        <v>-1</v>
      </c>
      <c r="K36450">
        <v>0</v>
      </c>
      <c r="L36450" t="s">
        <v>8</v>
      </c>
      <c r="M36450" t="s">
        <v>18</v>
      </c>
      <c r="N36450" t="s">
        <v>208</v>
      </c>
      <c r="O36450" s="3" t="s">
        <v>431</v>
      </c>
      <c r="P36450" s="10">
        <v>2.2800925925925927E-3</v>
      </c>
      <c r="Q36450" s="12">
        <f t="shared" si="569"/>
        <v>197</v>
      </c>
    </row>
    <row r="36451" spans="1:17" x14ac:dyDescent="0.35">
      <c r="A36451">
        <v>84847325</v>
      </c>
      <c r="B36451">
        <v>42</v>
      </c>
      <c r="C36451" t="s">
        <v>4</v>
      </c>
      <c r="D36451" t="s">
        <v>15</v>
      </c>
      <c r="E36451" t="s">
        <v>18</v>
      </c>
      <c r="F36451" t="s">
        <v>19</v>
      </c>
      <c r="G36451" t="s">
        <v>18</v>
      </c>
      <c r="H36451" t="s">
        <v>341</v>
      </c>
      <c r="I36451">
        <v>52100</v>
      </c>
      <c r="J36451">
        <v>364</v>
      </c>
      <c r="K36451">
        <v>3</v>
      </c>
      <c r="L36451" t="s">
        <v>21</v>
      </c>
      <c r="M36451" t="s">
        <v>18</v>
      </c>
      <c r="N36451" t="s">
        <v>208</v>
      </c>
      <c r="O36451" s="3" t="s">
        <v>1108</v>
      </c>
      <c r="P36451" s="10">
        <v>5.3819444444444453E-3</v>
      </c>
      <c r="Q36451" s="12">
        <f t="shared" si="569"/>
        <v>465</v>
      </c>
    </row>
    <row r="36452" spans="1:17" x14ac:dyDescent="0.35">
      <c r="A36452">
        <v>87412707</v>
      </c>
      <c r="B36452">
        <v>41</v>
      </c>
      <c r="C36452" t="s">
        <v>7</v>
      </c>
      <c r="D36452" t="s">
        <v>15</v>
      </c>
      <c r="E36452" t="s">
        <v>18</v>
      </c>
      <c r="F36452" t="s">
        <v>19</v>
      </c>
      <c r="G36452" t="s">
        <v>18</v>
      </c>
      <c r="H36452" t="s">
        <v>341</v>
      </c>
      <c r="I36452">
        <v>60950</v>
      </c>
      <c r="J36452">
        <v>-1</v>
      </c>
      <c r="K36452">
        <v>0</v>
      </c>
      <c r="L36452" t="s">
        <v>8</v>
      </c>
      <c r="M36452" t="s">
        <v>18</v>
      </c>
      <c r="N36452" t="s">
        <v>208</v>
      </c>
      <c r="O36452" s="3" t="s">
        <v>1067</v>
      </c>
      <c r="P36452" s="10">
        <v>7.2685185185185188E-3</v>
      </c>
      <c r="Q36452" s="12">
        <f t="shared" si="569"/>
        <v>628</v>
      </c>
    </row>
    <row r="36453" spans="1:17" x14ac:dyDescent="0.35">
      <c r="A36453">
        <v>43987039</v>
      </c>
      <c r="B36453">
        <v>28</v>
      </c>
      <c r="C36453" t="s">
        <v>10</v>
      </c>
      <c r="D36453" t="s">
        <v>16</v>
      </c>
      <c r="E36453" t="s">
        <v>18</v>
      </c>
      <c r="F36453" t="s">
        <v>19</v>
      </c>
      <c r="G36453" t="s">
        <v>18</v>
      </c>
      <c r="H36453" t="s">
        <v>341</v>
      </c>
      <c r="I36453">
        <v>5850</v>
      </c>
      <c r="J36453">
        <v>-1</v>
      </c>
      <c r="K36453">
        <v>0</v>
      </c>
      <c r="L36453" t="s">
        <v>8</v>
      </c>
      <c r="M36453" t="s">
        <v>18</v>
      </c>
      <c r="N36453" t="s">
        <v>208</v>
      </c>
      <c r="O36453" s="3" t="s">
        <v>613</v>
      </c>
      <c r="P36453" s="10">
        <v>1.5393518518518519E-3</v>
      </c>
      <c r="Q36453" s="12">
        <f t="shared" si="569"/>
        <v>133</v>
      </c>
    </row>
    <row r="36454" spans="1:17" x14ac:dyDescent="0.35">
      <c r="A36454">
        <v>35045421</v>
      </c>
      <c r="B36454">
        <v>38</v>
      </c>
      <c r="C36454" t="s">
        <v>4</v>
      </c>
      <c r="D36454" t="s">
        <v>16</v>
      </c>
      <c r="E36454" t="s">
        <v>18</v>
      </c>
      <c r="F36454" t="s">
        <v>19</v>
      </c>
      <c r="G36454" t="s">
        <v>18</v>
      </c>
      <c r="H36454" t="s">
        <v>340</v>
      </c>
      <c r="I36454">
        <v>24650</v>
      </c>
      <c r="J36454">
        <v>367</v>
      </c>
      <c r="K36454">
        <v>7</v>
      </c>
      <c r="L36454" t="s">
        <v>20</v>
      </c>
      <c r="M36454" t="s">
        <v>18</v>
      </c>
      <c r="N36454" t="s">
        <v>208</v>
      </c>
      <c r="O36454" s="3" t="s">
        <v>1265</v>
      </c>
      <c r="P36454" s="10">
        <v>6.4004629629629628E-3</v>
      </c>
      <c r="Q36454" s="12">
        <f t="shared" si="569"/>
        <v>553</v>
      </c>
    </row>
    <row r="36455" spans="1:17" x14ac:dyDescent="0.35">
      <c r="A36455">
        <v>50332076</v>
      </c>
      <c r="B36455">
        <v>29</v>
      </c>
      <c r="C36455" t="s">
        <v>5</v>
      </c>
      <c r="D36455" t="s">
        <v>16</v>
      </c>
      <c r="E36455" t="s">
        <v>18</v>
      </c>
      <c r="F36455" t="s">
        <v>19</v>
      </c>
      <c r="G36455" t="s">
        <v>18</v>
      </c>
      <c r="H36455" t="s">
        <v>340</v>
      </c>
      <c r="I36455">
        <v>22600</v>
      </c>
      <c r="J36455">
        <v>-1</v>
      </c>
      <c r="K36455">
        <v>0</v>
      </c>
      <c r="L36455" t="s">
        <v>8</v>
      </c>
      <c r="M36455" t="s">
        <v>18</v>
      </c>
      <c r="N36455" t="s">
        <v>208</v>
      </c>
      <c r="O36455" s="3" t="s">
        <v>743</v>
      </c>
      <c r="P36455" s="10">
        <v>6.8287037037037025E-4</v>
      </c>
      <c r="Q36455" s="12">
        <f t="shared" si="569"/>
        <v>59</v>
      </c>
    </row>
    <row r="36456" spans="1:17" x14ac:dyDescent="0.35">
      <c r="A36456">
        <v>11131107</v>
      </c>
      <c r="B36456">
        <v>41</v>
      </c>
      <c r="C36456" t="s">
        <v>11</v>
      </c>
      <c r="D36456" t="s">
        <v>15</v>
      </c>
      <c r="E36456" t="s">
        <v>18</v>
      </c>
      <c r="F36456" t="s">
        <v>19</v>
      </c>
      <c r="G36456" t="s">
        <v>18</v>
      </c>
      <c r="H36456" t="s">
        <v>341</v>
      </c>
      <c r="I36456">
        <v>1400</v>
      </c>
      <c r="J36456">
        <v>-1</v>
      </c>
      <c r="K36456">
        <v>0</v>
      </c>
      <c r="L36456" t="s">
        <v>8</v>
      </c>
      <c r="M36456" t="s">
        <v>18</v>
      </c>
      <c r="N36456" t="s">
        <v>208</v>
      </c>
      <c r="O36456" s="3" t="s">
        <v>793</v>
      </c>
      <c r="P36456" s="10">
        <v>5.6712962962962956E-4</v>
      </c>
      <c r="Q36456" s="12">
        <f t="shared" si="569"/>
        <v>49</v>
      </c>
    </row>
    <row r="36457" spans="1:17" x14ac:dyDescent="0.35">
      <c r="A36457">
        <v>36341457</v>
      </c>
      <c r="B36457">
        <v>37</v>
      </c>
      <c r="C36457" t="s">
        <v>4</v>
      </c>
      <c r="D36457" t="s">
        <v>15</v>
      </c>
      <c r="E36457" t="s">
        <v>18</v>
      </c>
      <c r="F36457" t="s">
        <v>19</v>
      </c>
      <c r="G36457" t="s">
        <v>18</v>
      </c>
      <c r="H36457" t="s">
        <v>340</v>
      </c>
      <c r="I36457">
        <v>118300</v>
      </c>
      <c r="J36457">
        <v>-1</v>
      </c>
      <c r="K36457">
        <v>0</v>
      </c>
      <c r="L36457" t="s">
        <v>8</v>
      </c>
      <c r="M36457" t="s">
        <v>18</v>
      </c>
      <c r="N36457" t="s">
        <v>208</v>
      </c>
      <c r="O36457" s="3" t="s">
        <v>1453</v>
      </c>
      <c r="P36457" s="10">
        <v>8.3449074074074085E-3</v>
      </c>
      <c r="Q36457" s="12">
        <f t="shared" si="569"/>
        <v>721</v>
      </c>
    </row>
    <row r="36458" spans="1:17" x14ac:dyDescent="0.35">
      <c r="A36458">
        <v>41991085</v>
      </c>
      <c r="B36458">
        <v>41</v>
      </c>
      <c r="C36458" t="s">
        <v>7</v>
      </c>
      <c r="D36458" t="s">
        <v>15</v>
      </c>
      <c r="E36458" t="s">
        <v>18</v>
      </c>
      <c r="F36458" t="s">
        <v>19</v>
      </c>
      <c r="G36458" t="s">
        <v>18</v>
      </c>
      <c r="H36458" t="s">
        <v>341</v>
      </c>
      <c r="I36458">
        <v>15300</v>
      </c>
      <c r="J36458">
        <v>369</v>
      </c>
      <c r="K36458">
        <v>2</v>
      </c>
      <c r="L36458" t="s">
        <v>20</v>
      </c>
      <c r="M36458" t="s">
        <v>18</v>
      </c>
      <c r="N36458" t="s">
        <v>208</v>
      </c>
      <c r="O36458" s="3" t="s">
        <v>921</v>
      </c>
      <c r="P36458" s="10">
        <v>9.9537037037037042E-4</v>
      </c>
      <c r="Q36458" s="12">
        <f t="shared" si="569"/>
        <v>86</v>
      </c>
    </row>
    <row r="36459" spans="1:17" x14ac:dyDescent="0.35">
      <c r="A36459">
        <v>53113836</v>
      </c>
      <c r="B36459">
        <v>29</v>
      </c>
      <c r="C36459" t="s">
        <v>4</v>
      </c>
      <c r="D36459" t="s">
        <v>15</v>
      </c>
      <c r="E36459" t="s">
        <v>18</v>
      </c>
      <c r="F36459" t="s">
        <v>19</v>
      </c>
      <c r="G36459" t="s">
        <v>18</v>
      </c>
      <c r="H36459" t="s">
        <v>340</v>
      </c>
      <c r="I36459">
        <v>17000</v>
      </c>
      <c r="J36459">
        <v>-1</v>
      </c>
      <c r="K36459">
        <v>0</v>
      </c>
      <c r="L36459" t="s">
        <v>8</v>
      </c>
      <c r="M36459" t="s">
        <v>18</v>
      </c>
      <c r="N36459" t="s">
        <v>208</v>
      </c>
      <c r="O36459" s="3" t="s">
        <v>437</v>
      </c>
      <c r="P36459" s="10">
        <v>2.4305555555555552E-4</v>
      </c>
      <c r="Q36459" s="12">
        <f t="shared" si="569"/>
        <v>21</v>
      </c>
    </row>
    <row r="36460" spans="1:17" x14ac:dyDescent="0.35">
      <c r="A36460">
        <v>43031962</v>
      </c>
      <c r="B36460">
        <v>34</v>
      </c>
      <c r="C36460" t="s">
        <v>7</v>
      </c>
      <c r="D36460" t="s">
        <v>15</v>
      </c>
      <c r="E36460" t="s">
        <v>18</v>
      </c>
      <c r="F36460" t="s">
        <v>19</v>
      </c>
      <c r="G36460" t="s">
        <v>19</v>
      </c>
      <c r="H36460" t="s">
        <v>342</v>
      </c>
      <c r="I36460">
        <v>87800</v>
      </c>
      <c r="J36460">
        <v>-1</v>
      </c>
      <c r="K36460">
        <v>0</v>
      </c>
      <c r="L36460" t="s">
        <v>8</v>
      </c>
      <c r="M36460" t="s">
        <v>18</v>
      </c>
      <c r="N36460" t="s">
        <v>208</v>
      </c>
      <c r="O36460" s="3" t="s">
        <v>548</v>
      </c>
      <c r="P36460" s="10">
        <v>6.7129629629629625E-4</v>
      </c>
      <c r="Q36460" s="12">
        <f t="shared" si="569"/>
        <v>58</v>
      </c>
    </row>
    <row r="36461" spans="1:17" x14ac:dyDescent="0.35">
      <c r="A36461">
        <v>20912442</v>
      </c>
      <c r="B36461">
        <v>48</v>
      </c>
      <c r="C36461" t="s">
        <v>1926</v>
      </c>
      <c r="D36461" t="s">
        <v>17</v>
      </c>
      <c r="E36461" t="s">
        <v>18</v>
      </c>
      <c r="F36461" t="s">
        <v>19</v>
      </c>
      <c r="G36461" t="s">
        <v>18</v>
      </c>
      <c r="H36461" t="s">
        <v>341</v>
      </c>
      <c r="I36461">
        <v>64100</v>
      </c>
      <c r="J36461">
        <v>343</v>
      </c>
      <c r="K36461">
        <v>2</v>
      </c>
      <c r="L36461" t="s">
        <v>21</v>
      </c>
      <c r="M36461" t="s">
        <v>18</v>
      </c>
      <c r="N36461" t="s">
        <v>208</v>
      </c>
      <c r="O36461" s="3" t="s">
        <v>681</v>
      </c>
      <c r="P36461" s="10">
        <v>1.423611111111111E-3</v>
      </c>
      <c r="Q36461" s="12">
        <f t="shared" si="569"/>
        <v>123</v>
      </c>
    </row>
    <row r="36462" spans="1:17" x14ac:dyDescent="0.35">
      <c r="A36462">
        <v>52197063</v>
      </c>
      <c r="B36462">
        <v>43</v>
      </c>
      <c r="C36462" t="s">
        <v>10</v>
      </c>
      <c r="D36462" t="s">
        <v>15</v>
      </c>
      <c r="E36462" t="s">
        <v>18</v>
      </c>
      <c r="F36462" t="s">
        <v>19</v>
      </c>
      <c r="G36462" t="s">
        <v>19</v>
      </c>
      <c r="H36462" t="s">
        <v>341</v>
      </c>
      <c r="I36462">
        <v>-20800</v>
      </c>
      <c r="J36462">
        <v>301</v>
      </c>
      <c r="K36462">
        <v>3</v>
      </c>
      <c r="L36462" t="s">
        <v>20</v>
      </c>
      <c r="M36462" t="s">
        <v>18</v>
      </c>
      <c r="N36462" t="s">
        <v>208</v>
      </c>
      <c r="O36462" s="3" t="s">
        <v>473</v>
      </c>
      <c r="P36462" s="10">
        <v>1.3194444444444443E-3</v>
      </c>
      <c r="Q36462" s="12">
        <f t="shared" si="569"/>
        <v>114</v>
      </c>
    </row>
    <row r="36463" spans="1:17" x14ac:dyDescent="0.35">
      <c r="A36463">
        <v>76905698</v>
      </c>
      <c r="B36463">
        <v>41</v>
      </c>
      <c r="C36463" t="s">
        <v>7</v>
      </c>
      <c r="D36463" t="s">
        <v>15</v>
      </c>
      <c r="E36463" t="s">
        <v>18</v>
      </c>
      <c r="F36463" t="s">
        <v>19</v>
      </c>
      <c r="G36463" t="s">
        <v>18</v>
      </c>
      <c r="H36463" t="s">
        <v>342</v>
      </c>
      <c r="I36463">
        <v>29750</v>
      </c>
      <c r="J36463">
        <v>-1</v>
      </c>
      <c r="K36463">
        <v>0</v>
      </c>
      <c r="L36463" t="s">
        <v>8</v>
      </c>
      <c r="M36463" t="s">
        <v>18</v>
      </c>
      <c r="N36463" t="s">
        <v>208</v>
      </c>
      <c r="O36463" s="3" t="s">
        <v>362</v>
      </c>
      <c r="P36463" s="10">
        <v>6.2500000000000001E-4</v>
      </c>
      <c r="Q36463" s="12">
        <f t="shared" si="569"/>
        <v>54</v>
      </c>
    </row>
    <row r="36464" spans="1:17" x14ac:dyDescent="0.35">
      <c r="A36464">
        <v>59484300</v>
      </c>
      <c r="B36464">
        <v>40</v>
      </c>
      <c r="C36464" t="s">
        <v>4</v>
      </c>
      <c r="D36464" t="s">
        <v>15</v>
      </c>
      <c r="E36464" t="s">
        <v>18</v>
      </c>
      <c r="F36464" t="s">
        <v>18</v>
      </c>
      <c r="G36464" t="s">
        <v>18</v>
      </c>
      <c r="H36464" t="s">
        <v>340</v>
      </c>
      <c r="I36464">
        <v>0</v>
      </c>
      <c r="J36464">
        <v>-1</v>
      </c>
      <c r="K36464">
        <v>0</v>
      </c>
      <c r="L36464" t="s">
        <v>8</v>
      </c>
      <c r="M36464" t="s">
        <v>18</v>
      </c>
      <c r="N36464" t="s">
        <v>208</v>
      </c>
      <c r="O36464" s="3" t="s">
        <v>835</v>
      </c>
      <c r="P36464" s="10">
        <v>4.7453703703703704E-4</v>
      </c>
      <c r="Q36464" s="12">
        <f t="shared" si="569"/>
        <v>41</v>
      </c>
    </row>
    <row r="36465" spans="1:17" x14ac:dyDescent="0.35">
      <c r="A36465">
        <v>18062112</v>
      </c>
      <c r="B36465">
        <v>39</v>
      </c>
      <c r="C36465" t="s">
        <v>10</v>
      </c>
      <c r="D36465" t="s">
        <v>16</v>
      </c>
      <c r="E36465" t="s">
        <v>18</v>
      </c>
      <c r="F36465" t="s">
        <v>19</v>
      </c>
      <c r="G36465" t="s">
        <v>18</v>
      </c>
      <c r="H36465" t="s">
        <v>341</v>
      </c>
      <c r="I36465">
        <v>16100</v>
      </c>
      <c r="J36465">
        <v>350</v>
      </c>
      <c r="K36465">
        <v>1</v>
      </c>
      <c r="L36465" t="s">
        <v>20</v>
      </c>
      <c r="M36465" t="s">
        <v>18</v>
      </c>
      <c r="N36465" t="s">
        <v>208</v>
      </c>
      <c r="O36465" s="3" t="s">
        <v>750</v>
      </c>
      <c r="P36465" s="10">
        <v>4.0509259259259258E-4</v>
      </c>
      <c r="Q36465" s="12">
        <f t="shared" si="569"/>
        <v>35</v>
      </c>
    </row>
    <row r="36466" spans="1:17" x14ac:dyDescent="0.35">
      <c r="A36466">
        <v>35889002</v>
      </c>
      <c r="B36466">
        <v>33</v>
      </c>
      <c r="C36466" t="s">
        <v>13</v>
      </c>
      <c r="D36466" t="s">
        <v>15</v>
      </c>
      <c r="E36466" t="s">
        <v>18</v>
      </c>
      <c r="F36466" t="s">
        <v>19</v>
      </c>
      <c r="G36466" t="s">
        <v>18</v>
      </c>
      <c r="H36466" t="s">
        <v>342</v>
      </c>
      <c r="I36466">
        <v>22550</v>
      </c>
      <c r="J36466">
        <v>-1</v>
      </c>
      <c r="K36466">
        <v>0</v>
      </c>
      <c r="L36466" t="s">
        <v>8</v>
      </c>
      <c r="M36466" t="s">
        <v>18</v>
      </c>
      <c r="N36466" t="s">
        <v>208</v>
      </c>
      <c r="O36466" s="3" t="s">
        <v>774</v>
      </c>
      <c r="P36466" s="10">
        <v>3.7847222222222223E-3</v>
      </c>
      <c r="Q36466" s="12">
        <f t="shared" si="569"/>
        <v>327</v>
      </c>
    </row>
    <row r="36467" spans="1:17" x14ac:dyDescent="0.35">
      <c r="A36467">
        <v>76894724</v>
      </c>
      <c r="B36467">
        <v>42</v>
      </c>
      <c r="C36467" t="s">
        <v>7</v>
      </c>
      <c r="D36467" t="s">
        <v>15</v>
      </c>
      <c r="E36467" t="s">
        <v>18</v>
      </c>
      <c r="F36467" t="s">
        <v>19</v>
      </c>
      <c r="G36467" t="s">
        <v>18</v>
      </c>
      <c r="H36467" t="s">
        <v>341</v>
      </c>
      <c r="I36467">
        <v>72450</v>
      </c>
      <c r="J36467">
        <v>173</v>
      </c>
      <c r="K36467">
        <v>1</v>
      </c>
      <c r="L36467" t="s">
        <v>20</v>
      </c>
      <c r="M36467" t="s">
        <v>18</v>
      </c>
      <c r="N36467" t="s">
        <v>208</v>
      </c>
      <c r="O36467" s="3" t="s">
        <v>405</v>
      </c>
      <c r="P36467" s="10">
        <v>2.0486111111111113E-3</v>
      </c>
      <c r="Q36467" s="12">
        <f t="shared" si="569"/>
        <v>177</v>
      </c>
    </row>
    <row r="36468" spans="1:17" x14ac:dyDescent="0.35">
      <c r="A36468">
        <v>71404026</v>
      </c>
      <c r="B36468">
        <v>48</v>
      </c>
      <c r="C36468" t="s">
        <v>12</v>
      </c>
      <c r="D36468" t="s">
        <v>17</v>
      </c>
      <c r="E36468" t="s">
        <v>18</v>
      </c>
      <c r="F36468" t="s">
        <v>19</v>
      </c>
      <c r="G36468" t="s">
        <v>18</v>
      </c>
      <c r="H36468" t="s">
        <v>341</v>
      </c>
      <c r="I36468">
        <v>29150</v>
      </c>
      <c r="J36468">
        <v>-1</v>
      </c>
      <c r="K36468">
        <v>0</v>
      </c>
      <c r="L36468" t="s">
        <v>8</v>
      </c>
      <c r="M36468" t="s">
        <v>18</v>
      </c>
      <c r="N36468" t="s">
        <v>208</v>
      </c>
      <c r="O36468" s="3" t="s">
        <v>760</v>
      </c>
      <c r="P36468" s="10">
        <v>7.8703703703703705E-4</v>
      </c>
      <c r="Q36468" s="12">
        <f t="shared" si="569"/>
        <v>68</v>
      </c>
    </row>
    <row r="36469" spans="1:17" x14ac:dyDescent="0.35">
      <c r="A36469">
        <v>52834227</v>
      </c>
      <c r="B36469">
        <v>37</v>
      </c>
      <c r="C36469" t="s">
        <v>12</v>
      </c>
      <c r="D36469" t="s">
        <v>16</v>
      </c>
      <c r="E36469" t="s">
        <v>18</v>
      </c>
      <c r="F36469" t="s">
        <v>19</v>
      </c>
      <c r="G36469" t="s">
        <v>18</v>
      </c>
      <c r="H36469" t="s">
        <v>341</v>
      </c>
      <c r="I36469">
        <v>0</v>
      </c>
      <c r="J36469">
        <v>-1</v>
      </c>
      <c r="K36469">
        <v>0</v>
      </c>
      <c r="L36469" t="s">
        <v>8</v>
      </c>
      <c r="M36469" t="s">
        <v>18</v>
      </c>
      <c r="N36469" t="s">
        <v>208</v>
      </c>
      <c r="O36469" s="3" t="s">
        <v>459</v>
      </c>
      <c r="P36469" s="10">
        <v>1.4467592592592594E-3</v>
      </c>
      <c r="Q36469" s="12">
        <f t="shared" si="569"/>
        <v>125</v>
      </c>
    </row>
    <row r="36470" spans="1:17" x14ac:dyDescent="0.35">
      <c r="A36470">
        <v>82711183</v>
      </c>
      <c r="B36470">
        <v>32</v>
      </c>
      <c r="C36470" t="s">
        <v>4</v>
      </c>
      <c r="D36470" t="s">
        <v>17</v>
      </c>
      <c r="E36470" t="s">
        <v>18</v>
      </c>
      <c r="F36470" t="s">
        <v>19</v>
      </c>
      <c r="G36470" t="s">
        <v>18</v>
      </c>
      <c r="H36470" t="s">
        <v>340</v>
      </c>
      <c r="I36470">
        <v>57250</v>
      </c>
      <c r="J36470">
        <v>350</v>
      </c>
      <c r="K36470">
        <v>4</v>
      </c>
      <c r="L36470" t="s">
        <v>22</v>
      </c>
      <c r="M36470" t="s">
        <v>18</v>
      </c>
      <c r="N36470" t="s">
        <v>208</v>
      </c>
      <c r="O36470" s="3" t="s">
        <v>1308</v>
      </c>
      <c r="P36470" s="10">
        <v>6.7129629629629622E-3</v>
      </c>
      <c r="Q36470" s="12">
        <f t="shared" si="569"/>
        <v>580</v>
      </c>
    </row>
    <row r="36471" spans="1:17" x14ac:dyDescent="0.35">
      <c r="A36471">
        <v>54470718</v>
      </c>
      <c r="B36471">
        <v>24</v>
      </c>
      <c r="C36471" t="s">
        <v>7</v>
      </c>
      <c r="D36471" t="s">
        <v>16</v>
      </c>
      <c r="E36471" t="s">
        <v>18</v>
      </c>
      <c r="F36471" t="s">
        <v>19</v>
      </c>
      <c r="G36471" t="s">
        <v>18</v>
      </c>
      <c r="H36471" t="s">
        <v>341</v>
      </c>
      <c r="I36471">
        <v>50</v>
      </c>
      <c r="J36471">
        <v>-1</v>
      </c>
      <c r="K36471">
        <v>0</v>
      </c>
      <c r="L36471" t="s">
        <v>8</v>
      </c>
      <c r="M36471" t="s">
        <v>18</v>
      </c>
      <c r="N36471" t="s">
        <v>208</v>
      </c>
      <c r="O36471" s="3" t="s">
        <v>449</v>
      </c>
      <c r="P36471" s="10">
        <v>9.1435185185185185E-4</v>
      </c>
      <c r="Q36471" s="12">
        <f t="shared" si="569"/>
        <v>79</v>
      </c>
    </row>
    <row r="36472" spans="1:17" x14ac:dyDescent="0.35">
      <c r="A36472">
        <v>56744411</v>
      </c>
      <c r="B36472">
        <v>40</v>
      </c>
      <c r="C36472" t="s">
        <v>7</v>
      </c>
      <c r="D36472" t="s">
        <v>15</v>
      </c>
      <c r="E36472" t="s">
        <v>18</v>
      </c>
      <c r="F36472" t="s">
        <v>18</v>
      </c>
      <c r="G36472" t="s">
        <v>18</v>
      </c>
      <c r="H36472" t="s">
        <v>341</v>
      </c>
      <c r="I36472">
        <v>-21900</v>
      </c>
      <c r="J36472">
        <v>-1</v>
      </c>
      <c r="K36472">
        <v>0</v>
      </c>
      <c r="L36472" t="s">
        <v>8</v>
      </c>
      <c r="M36472" t="s">
        <v>19</v>
      </c>
      <c r="N36472" t="s">
        <v>208</v>
      </c>
      <c r="O36472" s="3" t="s">
        <v>1481</v>
      </c>
      <c r="P36472" s="10">
        <v>1.1770833333333333E-2</v>
      </c>
      <c r="Q36472" s="12">
        <f t="shared" si="569"/>
        <v>1017</v>
      </c>
    </row>
    <row r="36473" spans="1:17" x14ac:dyDescent="0.35">
      <c r="A36473">
        <v>87731534</v>
      </c>
      <c r="B36473">
        <v>41</v>
      </c>
      <c r="C36473" t="s">
        <v>1926</v>
      </c>
      <c r="D36473" t="s">
        <v>15</v>
      </c>
      <c r="E36473" t="s">
        <v>18</v>
      </c>
      <c r="F36473" t="s">
        <v>19</v>
      </c>
      <c r="G36473" t="s">
        <v>19</v>
      </c>
      <c r="H36473" t="s">
        <v>341</v>
      </c>
      <c r="I36473">
        <v>69750</v>
      </c>
      <c r="J36473">
        <v>308</v>
      </c>
      <c r="K36473">
        <v>2</v>
      </c>
      <c r="L36473" t="s">
        <v>20</v>
      </c>
      <c r="M36473" t="s">
        <v>18</v>
      </c>
      <c r="N36473" t="s">
        <v>208</v>
      </c>
      <c r="O36473" s="3" t="s">
        <v>472</v>
      </c>
      <c r="P36473" s="10">
        <v>9.8379629629629642E-4</v>
      </c>
      <c r="Q36473" s="12">
        <f t="shared" si="569"/>
        <v>85</v>
      </c>
    </row>
    <row r="36474" spans="1:17" x14ac:dyDescent="0.35">
      <c r="A36474">
        <v>49749424</v>
      </c>
      <c r="B36474">
        <v>29</v>
      </c>
      <c r="C36474" t="s">
        <v>10</v>
      </c>
      <c r="D36474" t="s">
        <v>16</v>
      </c>
      <c r="E36474" t="s">
        <v>18</v>
      </c>
      <c r="F36474" t="s">
        <v>19</v>
      </c>
      <c r="G36474" t="s">
        <v>18</v>
      </c>
      <c r="H36474" t="s">
        <v>341</v>
      </c>
      <c r="I36474">
        <v>1550</v>
      </c>
      <c r="J36474">
        <v>369</v>
      </c>
      <c r="K36474">
        <v>3</v>
      </c>
      <c r="L36474" t="s">
        <v>21</v>
      </c>
      <c r="M36474" t="s">
        <v>18</v>
      </c>
      <c r="N36474" t="s">
        <v>208</v>
      </c>
      <c r="O36474" s="3" t="s">
        <v>509</v>
      </c>
      <c r="P36474" s="10">
        <v>9.4907407407407408E-4</v>
      </c>
      <c r="Q36474" s="12">
        <f t="shared" si="569"/>
        <v>82</v>
      </c>
    </row>
    <row r="36475" spans="1:17" x14ac:dyDescent="0.35">
      <c r="A36475">
        <v>24943971</v>
      </c>
      <c r="B36475">
        <v>36</v>
      </c>
      <c r="C36475" t="s">
        <v>6</v>
      </c>
      <c r="D36475" t="s">
        <v>15</v>
      </c>
      <c r="E36475" t="s">
        <v>18</v>
      </c>
      <c r="F36475" t="s">
        <v>19</v>
      </c>
      <c r="G36475" t="s">
        <v>18</v>
      </c>
      <c r="H36475" t="s">
        <v>341</v>
      </c>
      <c r="I36475">
        <v>0</v>
      </c>
      <c r="J36475">
        <v>174</v>
      </c>
      <c r="K36475">
        <v>1</v>
      </c>
      <c r="L36475" t="s">
        <v>20</v>
      </c>
      <c r="M36475" t="s">
        <v>18</v>
      </c>
      <c r="N36475" t="s">
        <v>208</v>
      </c>
      <c r="O36475" s="3" t="s">
        <v>644</v>
      </c>
      <c r="P36475" s="10">
        <v>2.1643518518518518E-3</v>
      </c>
      <c r="Q36475" s="12">
        <f t="shared" si="569"/>
        <v>187</v>
      </c>
    </row>
    <row r="36476" spans="1:17" x14ac:dyDescent="0.35">
      <c r="A36476">
        <v>65871056</v>
      </c>
      <c r="B36476">
        <v>55</v>
      </c>
      <c r="C36476" t="s">
        <v>4</v>
      </c>
      <c r="D36476" t="s">
        <v>17</v>
      </c>
      <c r="E36476" t="s">
        <v>18</v>
      </c>
      <c r="F36476" t="s">
        <v>19</v>
      </c>
      <c r="G36476" t="s">
        <v>18</v>
      </c>
      <c r="H36476" t="s">
        <v>8</v>
      </c>
      <c r="I36476">
        <v>0</v>
      </c>
      <c r="J36476">
        <v>-1</v>
      </c>
      <c r="K36476">
        <v>0</v>
      </c>
      <c r="L36476" t="s">
        <v>8</v>
      </c>
      <c r="M36476" t="s">
        <v>18</v>
      </c>
      <c r="N36476" t="s">
        <v>208</v>
      </c>
      <c r="O36476" s="3" t="s">
        <v>713</v>
      </c>
      <c r="P36476" s="10">
        <v>3.3564814814814812E-4</v>
      </c>
      <c r="Q36476" s="12">
        <f t="shared" si="569"/>
        <v>29</v>
      </c>
    </row>
    <row r="36477" spans="1:17" x14ac:dyDescent="0.35">
      <c r="A36477">
        <v>47098767</v>
      </c>
      <c r="B36477">
        <v>45</v>
      </c>
      <c r="C36477" t="s">
        <v>7</v>
      </c>
      <c r="D36477" t="s">
        <v>17</v>
      </c>
      <c r="E36477" t="s">
        <v>18</v>
      </c>
      <c r="F36477" t="s">
        <v>19</v>
      </c>
      <c r="G36477" t="s">
        <v>18</v>
      </c>
      <c r="H36477" t="s">
        <v>342</v>
      </c>
      <c r="I36477">
        <v>5100</v>
      </c>
      <c r="J36477">
        <v>-1</v>
      </c>
      <c r="K36477">
        <v>0</v>
      </c>
      <c r="L36477" t="s">
        <v>8</v>
      </c>
      <c r="M36477" t="s">
        <v>18</v>
      </c>
      <c r="N36477" t="s">
        <v>208</v>
      </c>
      <c r="O36477" s="3" t="s">
        <v>539</v>
      </c>
      <c r="P36477" s="10">
        <v>3.2638888888888891E-3</v>
      </c>
      <c r="Q36477" s="12">
        <f t="shared" si="569"/>
        <v>282</v>
      </c>
    </row>
    <row r="36478" spans="1:17" x14ac:dyDescent="0.35">
      <c r="A36478">
        <v>30593502</v>
      </c>
      <c r="B36478">
        <v>34</v>
      </c>
      <c r="C36478" t="s">
        <v>10</v>
      </c>
      <c r="D36478" t="s">
        <v>16</v>
      </c>
      <c r="E36478" t="s">
        <v>18</v>
      </c>
      <c r="F36478" t="s">
        <v>19</v>
      </c>
      <c r="G36478" t="s">
        <v>18</v>
      </c>
      <c r="H36478" t="s">
        <v>341</v>
      </c>
      <c r="I36478">
        <v>-35050</v>
      </c>
      <c r="J36478">
        <v>-1</v>
      </c>
      <c r="K36478">
        <v>0</v>
      </c>
      <c r="L36478" t="s">
        <v>8</v>
      </c>
      <c r="M36478" t="s">
        <v>19</v>
      </c>
      <c r="N36478" t="s">
        <v>208</v>
      </c>
      <c r="O36478" s="3" t="s">
        <v>470</v>
      </c>
      <c r="P36478" s="10">
        <v>7.0601851851851841E-3</v>
      </c>
      <c r="Q36478" s="12">
        <f t="shared" si="569"/>
        <v>610</v>
      </c>
    </row>
    <row r="36479" spans="1:17" x14ac:dyDescent="0.35">
      <c r="A36479">
        <v>79338468</v>
      </c>
      <c r="B36479">
        <v>44</v>
      </c>
      <c r="C36479" t="s">
        <v>4</v>
      </c>
      <c r="D36479" t="s">
        <v>15</v>
      </c>
      <c r="E36479" t="s">
        <v>18</v>
      </c>
      <c r="F36479" t="s">
        <v>19</v>
      </c>
      <c r="G36479" t="s">
        <v>19</v>
      </c>
      <c r="H36479" t="s">
        <v>340</v>
      </c>
      <c r="I36479">
        <v>-81800</v>
      </c>
      <c r="J36479">
        <v>-1</v>
      </c>
      <c r="K36479">
        <v>0</v>
      </c>
      <c r="L36479" t="s">
        <v>8</v>
      </c>
      <c r="M36479" t="s">
        <v>18</v>
      </c>
      <c r="N36479" t="s">
        <v>208</v>
      </c>
      <c r="O36479" s="3" t="s">
        <v>432</v>
      </c>
      <c r="P36479" s="10">
        <v>2.9745370370370373E-3</v>
      </c>
      <c r="Q36479" s="12">
        <f t="shared" si="569"/>
        <v>257</v>
      </c>
    </row>
    <row r="36480" spans="1:17" x14ac:dyDescent="0.35">
      <c r="A36480">
        <v>10956158</v>
      </c>
      <c r="B36480">
        <v>29</v>
      </c>
      <c r="C36480" t="s">
        <v>7</v>
      </c>
      <c r="D36480" t="s">
        <v>15</v>
      </c>
      <c r="E36480" t="s">
        <v>18</v>
      </c>
      <c r="F36480" t="s">
        <v>19</v>
      </c>
      <c r="G36480" t="s">
        <v>18</v>
      </c>
      <c r="H36480" t="s">
        <v>341</v>
      </c>
      <c r="I36480">
        <v>20750</v>
      </c>
      <c r="J36480">
        <v>-1</v>
      </c>
      <c r="K36480">
        <v>0</v>
      </c>
      <c r="L36480" t="s">
        <v>8</v>
      </c>
      <c r="M36480" t="s">
        <v>18</v>
      </c>
      <c r="N36480" t="s">
        <v>208</v>
      </c>
      <c r="O36480" s="3" t="s">
        <v>477</v>
      </c>
      <c r="P36480" s="10">
        <v>1.4814814814814814E-3</v>
      </c>
      <c r="Q36480" s="12">
        <f t="shared" si="569"/>
        <v>128</v>
      </c>
    </row>
    <row r="36481" spans="1:17" x14ac:dyDescent="0.35">
      <c r="A36481">
        <v>24205920</v>
      </c>
      <c r="B36481">
        <v>36</v>
      </c>
      <c r="C36481" t="s">
        <v>5</v>
      </c>
      <c r="D36481" t="s">
        <v>16</v>
      </c>
      <c r="E36481" t="s">
        <v>18</v>
      </c>
      <c r="F36481" t="s">
        <v>19</v>
      </c>
      <c r="G36481" t="s">
        <v>18</v>
      </c>
      <c r="H36481" t="s">
        <v>341</v>
      </c>
      <c r="I36481">
        <v>80750</v>
      </c>
      <c r="J36481">
        <v>-1</v>
      </c>
      <c r="K36481">
        <v>0</v>
      </c>
      <c r="L36481" t="s">
        <v>8</v>
      </c>
      <c r="M36481" t="s">
        <v>18</v>
      </c>
      <c r="N36481" t="s">
        <v>208</v>
      </c>
      <c r="O36481" s="3" t="s">
        <v>849</v>
      </c>
      <c r="P36481" s="10">
        <v>7.1990740740740739E-3</v>
      </c>
      <c r="Q36481" s="12">
        <f t="shared" si="569"/>
        <v>622</v>
      </c>
    </row>
    <row r="36482" spans="1:17" x14ac:dyDescent="0.35">
      <c r="A36482">
        <v>61456325</v>
      </c>
      <c r="B36482">
        <v>42</v>
      </c>
      <c r="C36482" t="s">
        <v>1926</v>
      </c>
      <c r="D36482" t="s">
        <v>15</v>
      </c>
      <c r="E36482" t="s">
        <v>18</v>
      </c>
      <c r="F36482" t="s">
        <v>18</v>
      </c>
      <c r="G36482" t="s">
        <v>18</v>
      </c>
      <c r="H36482" t="s">
        <v>341</v>
      </c>
      <c r="I36482">
        <v>72500</v>
      </c>
      <c r="J36482">
        <v>174</v>
      </c>
      <c r="K36482">
        <v>1</v>
      </c>
      <c r="L36482" t="s">
        <v>21</v>
      </c>
      <c r="M36482" t="s">
        <v>18</v>
      </c>
      <c r="N36482" t="s">
        <v>208</v>
      </c>
      <c r="O36482" s="3" t="s">
        <v>834</v>
      </c>
      <c r="P36482" s="10">
        <v>5.6597222222222222E-3</v>
      </c>
      <c r="Q36482" s="12">
        <f t="shared" ref="Q36482:Q36545" si="570">MINUTE(P36482)*60+SECOND(P36482)</f>
        <v>489</v>
      </c>
    </row>
    <row r="36483" spans="1:17" x14ac:dyDescent="0.35">
      <c r="A36483">
        <v>63421843</v>
      </c>
      <c r="B36483">
        <v>47</v>
      </c>
      <c r="C36483" t="s">
        <v>6</v>
      </c>
      <c r="D36483" t="s">
        <v>15</v>
      </c>
      <c r="E36483" t="s">
        <v>18</v>
      </c>
      <c r="F36483" t="s">
        <v>19</v>
      </c>
      <c r="G36483" t="s">
        <v>18</v>
      </c>
      <c r="H36483" t="s">
        <v>8</v>
      </c>
      <c r="I36483">
        <v>0</v>
      </c>
      <c r="J36483">
        <v>339</v>
      </c>
      <c r="K36483">
        <v>6</v>
      </c>
      <c r="L36483" t="s">
        <v>21</v>
      </c>
      <c r="M36483" t="s">
        <v>18</v>
      </c>
      <c r="N36483" t="s">
        <v>208</v>
      </c>
      <c r="O36483" s="3" t="s">
        <v>752</v>
      </c>
      <c r="P36483" s="10">
        <v>8.1018518518518516E-4</v>
      </c>
      <c r="Q36483" s="12">
        <f t="shared" si="570"/>
        <v>70</v>
      </c>
    </row>
    <row r="36484" spans="1:17" x14ac:dyDescent="0.35">
      <c r="A36484">
        <v>62933089</v>
      </c>
      <c r="B36484">
        <v>37</v>
      </c>
      <c r="C36484" t="s">
        <v>4</v>
      </c>
      <c r="D36484" t="s">
        <v>15</v>
      </c>
      <c r="E36484" t="s">
        <v>18</v>
      </c>
      <c r="F36484" t="s">
        <v>19</v>
      </c>
      <c r="G36484" t="s">
        <v>18</v>
      </c>
      <c r="H36484" t="s">
        <v>340</v>
      </c>
      <c r="I36484">
        <v>14650</v>
      </c>
      <c r="J36484">
        <v>349</v>
      </c>
      <c r="K36484">
        <v>4</v>
      </c>
      <c r="L36484" t="s">
        <v>20</v>
      </c>
      <c r="M36484" t="s">
        <v>18</v>
      </c>
      <c r="N36484" t="s">
        <v>208</v>
      </c>
      <c r="O36484" s="3" t="s">
        <v>705</v>
      </c>
      <c r="P36484" s="10">
        <v>3.5185185185185185E-3</v>
      </c>
      <c r="Q36484" s="12">
        <f t="shared" si="570"/>
        <v>304</v>
      </c>
    </row>
    <row r="36485" spans="1:17" x14ac:dyDescent="0.35">
      <c r="A36485">
        <v>16209328</v>
      </c>
      <c r="B36485">
        <v>39</v>
      </c>
      <c r="C36485" t="s">
        <v>11</v>
      </c>
      <c r="D36485" t="s">
        <v>15</v>
      </c>
      <c r="E36485" t="s">
        <v>18</v>
      </c>
      <c r="F36485" t="s">
        <v>18</v>
      </c>
      <c r="G36485" t="s">
        <v>18</v>
      </c>
      <c r="H36485" t="s">
        <v>341</v>
      </c>
      <c r="I36485">
        <v>13300</v>
      </c>
      <c r="J36485">
        <v>-1</v>
      </c>
      <c r="K36485">
        <v>0</v>
      </c>
      <c r="L36485" t="s">
        <v>8</v>
      </c>
      <c r="M36485" t="s">
        <v>18</v>
      </c>
      <c r="N36485" t="s">
        <v>208</v>
      </c>
      <c r="O36485" s="3" t="s">
        <v>605</v>
      </c>
      <c r="P36485" s="10">
        <v>1.1805555555555556E-3</v>
      </c>
      <c r="Q36485" s="12">
        <f t="shared" si="570"/>
        <v>102</v>
      </c>
    </row>
    <row r="36486" spans="1:17" x14ac:dyDescent="0.35">
      <c r="A36486">
        <v>51174688</v>
      </c>
      <c r="B36486">
        <v>29</v>
      </c>
      <c r="C36486" t="s">
        <v>5</v>
      </c>
      <c r="D36486" t="s">
        <v>16</v>
      </c>
      <c r="E36486" t="s">
        <v>18</v>
      </c>
      <c r="F36486" t="s">
        <v>19</v>
      </c>
      <c r="G36486" t="s">
        <v>18</v>
      </c>
      <c r="H36486" t="s">
        <v>340</v>
      </c>
      <c r="I36486">
        <v>45500</v>
      </c>
      <c r="J36486">
        <v>-1</v>
      </c>
      <c r="K36486">
        <v>0</v>
      </c>
      <c r="L36486" t="s">
        <v>8</v>
      </c>
      <c r="M36486" t="s">
        <v>18</v>
      </c>
      <c r="N36486" t="s">
        <v>208</v>
      </c>
      <c r="O36486" s="3" t="s">
        <v>641</v>
      </c>
      <c r="P36486" s="10">
        <v>3.2175925925925926E-3</v>
      </c>
      <c r="Q36486" s="12">
        <f t="shared" si="570"/>
        <v>278</v>
      </c>
    </row>
    <row r="36487" spans="1:17" x14ac:dyDescent="0.35">
      <c r="A36487">
        <v>74248433</v>
      </c>
      <c r="B36487">
        <v>34</v>
      </c>
      <c r="C36487" t="s">
        <v>1926</v>
      </c>
      <c r="D36487" t="s">
        <v>16</v>
      </c>
      <c r="E36487" t="s">
        <v>18</v>
      </c>
      <c r="F36487" t="s">
        <v>19</v>
      </c>
      <c r="G36487" t="s">
        <v>18</v>
      </c>
      <c r="H36487" t="s">
        <v>341</v>
      </c>
      <c r="I36487">
        <v>0</v>
      </c>
      <c r="J36487">
        <v>301</v>
      </c>
      <c r="K36487">
        <v>3</v>
      </c>
      <c r="L36487" t="s">
        <v>20</v>
      </c>
      <c r="M36487" t="s">
        <v>18</v>
      </c>
      <c r="N36487" t="s">
        <v>208</v>
      </c>
      <c r="O36487" s="3" t="s">
        <v>741</v>
      </c>
      <c r="P36487" s="10">
        <v>7.6388888888888893E-4</v>
      </c>
      <c r="Q36487" s="12">
        <f t="shared" si="570"/>
        <v>66</v>
      </c>
    </row>
    <row r="36488" spans="1:17" x14ac:dyDescent="0.35">
      <c r="A36488">
        <v>32912862</v>
      </c>
      <c r="B36488">
        <v>44</v>
      </c>
      <c r="C36488" t="s">
        <v>4</v>
      </c>
      <c r="D36488" t="s">
        <v>15</v>
      </c>
      <c r="E36488" t="s">
        <v>18</v>
      </c>
      <c r="F36488" t="s">
        <v>19</v>
      </c>
      <c r="G36488" t="s">
        <v>18</v>
      </c>
      <c r="H36488" t="s">
        <v>340</v>
      </c>
      <c r="I36488">
        <v>0</v>
      </c>
      <c r="J36488">
        <v>264</v>
      </c>
      <c r="K36488">
        <v>3</v>
      </c>
      <c r="L36488" t="s">
        <v>20</v>
      </c>
      <c r="M36488" t="s">
        <v>18</v>
      </c>
      <c r="N36488" t="s">
        <v>208</v>
      </c>
      <c r="O36488" s="3" t="s">
        <v>453</v>
      </c>
      <c r="P36488" s="10">
        <v>9.0277777777777784E-4</v>
      </c>
      <c r="Q36488" s="12">
        <f t="shared" si="570"/>
        <v>78</v>
      </c>
    </row>
    <row r="36489" spans="1:17" x14ac:dyDescent="0.35">
      <c r="A36489">
        <v>62515057</v>
      </c>
      <c r="B36489">
        <v>42</v>
      </c>
      <c r="C36489" t="s">
        <v>5</v>
      </c>
      <c r="D36489" t="s">
        <v>15</v>
      </c>
      <c r="E36489" t="s">
        <v>18</v>
      </c>
      <c r="F36489" t="s">
        <v>19</v>
      </c>
      <c r="G36489" t="s">
        <v>18</v>
      </c>
      <c r="H36489" t="s">
        <v>341</v>
      </c>
      <c r="I36489">
        <v>30650</v>
      </c>
      <c r="J36489">
        <v>-1</v>
      </c>
      <c r="K36489">
        <v>0</v>
      </c>
      <c r="L36489" t="s">
        <v>8</v>
      </c>
      <c r="M36489" t="s">
        <v>18</v>
      </c>
      <c r="N36489" t="s">
        <v>208</v>
      </c>
      <c r="O36489" s="3" t="s">
        <v>799</v>
      </c>
      <c r="P36489" s="10">
        <v>5.0000000000000001E-3</v>
      </c>
      <c r="Q36489" s="12">
        <f t="shared" si="570"/>
        <v>432</v>
      </c>
    </row>
    <row r="36490" spans="1:17" x14ac:dyDescent="0.35">
      <c r="A36490">
        <v>89886389</v>
      </c>
      <c r="B36490">
        <v>41</v>
      </c>
      <c r="C36490" t="s">
        <v>12</v>
      </c>
      <c r="D36490" t="s">
        <v>15</v>
      </c>
      <c r="E36490" t="s">
        <v>18</v>
      </c>
      <c r="F36490" t="s">
        <v>19</v>
      </c>
      <c r="G36490" t="s">
        <v>18</v>
      </c>
      <c r="H36490" t="s">
        <v>342</v>
      </c>
      <c r="I36490">
        <v>5050</v>
      </c>
      <c r="J36490">
        <v>-1</v>
      </c>
      <c r="K36490">
        <v>0</v>
      </c>
      <c r="L36490" t="s">
        <v>8</v>
      </c>
      <c r="M36490" t="s">
        <v>18</v>
      </c>
      <c r="N36490" t="s">
        <v>208</v>
      </c>
      <c r="O36490" s="3" t="s">
        <v>748</v>
      </c>
      <c r="P36490" s="10">
        <v>3.1828703703703702E-3</v>
      </c>
      <c r="Q36490" s="12">
        <f t="shared" si="570"/>
        <v>275</v>
      </c>
    </row>
    <row r="36491" spans="1:17" x14ac:dyDescent="0.35">
      <c r="A36491">
        <v>33242790</v>
      </c>
      <c r="B36491">
        <v>42</v>
      </c>
      <c r="C36491" t="s">
        <v>5</v>
      </c>
      <c r="D36491" t="s">
        <v>15</v>
      </c>
      <c r="E36491" t="s">
        <v>18</v>
      </c>
      <c r="F36491" t="s">
        <v>19</v>
      </c>
      <c r="G36491" t="s">
        <v>18</v>
      </c>
      <c r="H36491" t="s">
        <v>341</v>
      </c>
      <c r="I36491">
        <v>33950</v>
      </c>
      <c r="J36491">
        <v>-1</v>
      </c>
      <c r="K36491">
        <v>0</v>
      </c>
      <c r="L36491" t="s">
        <v>8</v>
      </c>
      <c r="M36491" t="s">
        <v>18</v>
      </c>
      <c r="N36491" t="s">
        <v>208</v>
      </c>
      <c r="O36491" s="3" t="s">
        <v>498</v>
      </c>
      <c r="P36491" s="10">
        <v>1.689814814814815E-3</v>
      </c>
      <c r="Q36491" s="12">
        <f t="shared" si="570"/>
        <v>146</v>
      </c>
    </row>
    <row r="36492" spans="1:17" x14ac:dyDescent="0.35">
      <c r="A36492">
        <v>60835052</v>
      </c>
      <c r="B36492">
        <v>35</v>
      </c>
      <c r="C36492" t="s">
        <v>7</v>
      </c>
      <c r="D36492" t="s">
        <v>15</v>
      </c>
      <c r="E36492" t="s">
        <v>18</v>
      </c>
      <c r="F36492" t="s">
        <v>19</v>
      </c>
      <c r="G36492" t="s">
        <v>18</v>
      </c>
      <c r="H36492" t="s">
        <v>8</v>
      </c>
      <c r="I36492">
        <v>12250</v>
      </c>
      <c r="J36492">
        <v>370</v>
      </c>
      <c r="K36492">
        <v>1</v>
      </c>
      <c r="L36492" t="s">
        <v>20</v>
      </c>
      <c r="M36492" t="s">
        <v>18</v>
      </c>
      <c r="N36492" t="s">
        <v>208</v>
      </c>
      <c r="O36492" s="3" t="s">
        <v>651</v>
      </c>
      <c r="P36492" s="10">
        <v>1.5509259259259261E-3</v>
      </c>
      <c r="Q36492" s="12">
        <f t="shared" si="570"/>
        <v>134</v>
      </c>
    </row>
    <row r="36493" spans="1:17" x14ac:dyDescent="0.35">
      <c r="A36493">
        <v>46371013</v>
      </c>
      <c r="B36493">
        <v>45</v>
      </c>
      <c r="C36493" t="s">
        <v>7</v>
      </c>
      <c r="D36493" t="s">
        <v>15</v>
      </c>
      <c r="E36493" t="s">
        <v>18</v>
      </c>
      <c r="F36493" t="s">
        <v>19</v>
      </c>
      <c r="G36493" t="s">
        <v>18</v>
      </c>
      <c r="H36493" t="s">
        <v>342</v>
      </c>
      <c r="I36493">
        <v>25150</v>
      </c>
      <c r="J36493">
        <v>369</v>
      </c>
      <c r="K36493">
        <v>2</v>
      </c>
      <c r="L36493" t="s">
        <v>20</v>
      </c>
      <c r="M36493" t="s">
        <v>18</v>
      </c>
      <c r="N36493" t="s">
        <v>208</v>
      </c>
      <c r="O36493" s="3" t="s">
        <v>494</v>
      </c>
      <c r="P36493" s="10">
        <v>3.6226851851851854E-3</v>
      </c>
      <c r="Q36493" s="12">
        <f t="shared" si="570"/>
        <v>313</v>
      </c>
    </row>
    <row r="36494" spans="1:17" x14ac:dyDescent="0.35">
      <c r="A36494">
        <v>57670786</v>
      </c>
      <c r="B36494">
        <v>46</v>
      </c>
      <c r="C36494" t="s">
        <v>5</v>
      </c>
      <c r="D36494" t="s">
        <v>15</v>
      </c>
      <c r="E36494" t="s">
        <v>18</v>
      </c>
      <c r="F36494" t="s">
        <v>19</v>
      </c>
      <c r="G36494" t="s">
        <v>18</v>
      </c>
      <c r="H36494" t="s">
        <v>341</v>
      </c>
      <c r="I36494">
        <v>87000</v>
      </c>
      <c r="J36494">
        <v>-1</v>
      </c>
      <c r="K36494">
        <v>0</v>
      </c>
      <c r="L36494" t="s">
        <v>8</v>
      </c>
      <c r="M36494" t="s">
        <v>18</v>
      </c>
      <c r="N36494" t="s">
        <v>208</v>
      </c>
      <c r="O36494" s="3" t="s">
        <v>718</v>
      </c>
      <c r="P36494" s="10">
        <v>3.8541666666666668E-3</v>
      </c>
      <c r="Q36494" s="12">
        <f t="shared" si="570"/>
        <v>333</v>
      </c>
    </row>
    <row r="36495" spans="1:17" x14ac:dyDescent="0.35">
      <c r="A36495">
        <v>13388225</v>
      </c>
      <c r="B36495">
        <v>39</v>
      </c>
      <c r="C36495" t="s">
        <v>13</v>
      </c>
      <c r="D36495" t="s">
        <v>15</v>
      </c>
      <c r="E36495" t="s">
        <v>18</v>
      </c>
      <c r="F36495" t="s">
        <v>19</v>
      </c>
      <c r="G36495" t="s">
        <v>19</v>
      </c>
      <c r="H36495" t="s">
        <v>342</v>
      </c>
      <c r="I36495">
        <v>-5300</v>
      </c>
      <c r="J36495">
        <v>-1</v>
      </c>
      <c r="K36495">
        <v>0</v>
      </c>
      <c r="L36495" t="s">
        <v>8</v>
      </c>
      <c r="M36495" t="s">
        <v>18</v>
      </c>
      <c r="N36495" t="s">
        <v>208</v>
      </c>
      <c r="O36495" s="3" t="s">
        <v>1854</v>
      </c>
      <c r="P36495" s="10">
        <v>1.2893518518518519E-2</v>
      </c>
      <c r="Q36495" s="12">
        <f t="shared" si="570"/>
        <v>1114</v>
      </c>
    </row>
    <row r="36496" spans="1:17" x14ac:dyDescent="0.35">
      <c r="A36496">
        <v>71956696</v>
      </c>
      <c r="B36496">
        <v>40</v>
      </c>
      <c r="C36496" t="s">
        <v>10</v>
      </c>
      <c r="D36496" t="s">
        <v>15</v>
      </c>
      <c r="E36496" t="s">
        <v>18</v>
      </c>
      <c r="F36496" t="s">
        <v>19</v>
      </c>
      <c r="G36496" t="s">
        <v>18</v>
      </c>
      <c r="H36496" t="s">
        <v>341</v>
      </c>
      <c r="I36496">
        <v>2550</v>
      </c>
      <c r="J36496">
        <v>-1</v>
      </c>
      <c r="K36496">
        <v>0</v>
      </c>
      <c r="L36496" t="s">
        <v>8</v>
      </c>
      <c r="M36496" t="s">
        <v>18</v>
      </c>
      <c r="N36496" t="s">
        <v>208</v>
      </c>
      <c r="O36496" s="3" t="s">
        <v>351</v>
      </c>
      <c r="P36496" s="10">
        <v>5.7870370370370378E-4</v>
      </c>
      <c r="Q36496" s="12">
        <f t="shared" si="570"/>
        <v>50</v>
      </c>
    </row>
    <row r="36497" spans="1:17" x14ac:dyDescent="0.35">
      <c r="A36497">
        <v>35788097</v>
      </c>
      <c r="B36497">
        <v>37</v>
      </c>
      <c r="C36497" t="s">
        <v>1926</v>
      </c>
      <c r="D36497" t="s">
        <v>16</v>
      </c>
      <c r="E36497" t="s">
        <v>18</v>
      </c>
      <c r="F36497" t="s">
        <v>19</v>
      </c>
      <c r="G36497" t="s">
        <v>18</v>
      </c>
      <c r="H36497" t="s">
        <v>341</v>
      </c>
      <c r="I36497">
        <v>1000</v>
      </c>
      <c r="J36497">
        <v>370</v>
      </c>
      <c r="K36497">
        <v>1</v>
      </c>
      <c r="L36497" t="s">
        <v>20</v>
      </c>
      <c r="M36497" t="s">
        <v>18</v>
      </c>
      <c r="N36497" t="s">
        <v>208</v>
      </c>
      <c r="O36497" s="3" t="s">
        <v>738</v>
      </c>
      <c r="P36497" s="10">
        <v>2.3958333333333336E-3</v>
      </c>
      <c r="Q36497" s="12">
        <f t="shared" si="570"/>
        <v>207</v>
      </c>
    </row>
    <row r="36498" spans="1:17" x14ac:dyDescent="0.35">
      <c r="A36498">
        <v>85417858</v>
      </c>
      <c r="B36498">
        <v>32</v>
      </c>
      <c r="C36498" t="s">
        <v>10</v>
      </c>
      <c r="D36498" t="s">
        <v>16</v>
      </c>
      <c r="E36498" t="s">
        <v>18</v>
      </c>
      <c r="F36498" t="s">
        <v>18</v>
      </c>
      <c r="G36498" t="s">
        <v>18</v>
      </c>
      <c r="H36498" t="s">
        <v>341</v>
      </c>
      <c r="I36498">
        <v>-1150</v>
      </c>
      <c r="J36498">
        <v>305</v>
      </c>
      <c r="K36498">
        <v>1</v>
      </c>
      <c r="L36498" t="s">
        <v>20</v>
      </c>
      <c r="M36498" t="s">
        <v>18</v>
      </c>
      <c r="N36498" t="s">
        <v>208</v>
      </c>
      <c r="O36498" s="3" t="s">
        <v>395</v>
      </c>
      <c r="P36498" s="10">
        <v>2.1412037037037038E-3</v>
      </c>
      <c r="Q36498" s="12">
        <f t="shared" si="570"/>
        <v>185</v>
      </c>
    </row>
    <row r="36499" spans="1:17" x14ac:dyDescent="0.35">
      <c r="A36499">
        <v>82044208</v>
      </c>
      <c r="B36499">
        <v>38</v>
      </c>
      <c r="C36499" t="s">
        <v>6</v>
      </c>
      <c r="D36499" t="s">
        <v>16</v>
      </c>
      <c r="E36499" t="s">
        <v>18</v>
      </c>
      <c r="F36499" t="s">
        <v>19</v>
      </c>
      <c r="G36499" t="s">
        <v>18</v>
      </c>
      <c r="H36499" t="s">
        <v>342</v>
      </c>
      <c r="I36499">
        <v>7700</v>
      </c>
      <c r="J36499">
        <v>-1</v>
      </c>
      <c r="K36499">
        <v>0</v>
      </c>
      <c r="L36499" t="s">
        <v>8</v>
      </c>
      <c r="M36499" t="s">
        <v>18</v>
      </c>
      <c r="N36499" t="s">
        <v>208</v>
      </c>
      <c r="O36499" s="3" t="s">
        <v>431</v>
      </c>
      <c r="P36499" s="10">
        <v>2.2800925925925927E-3</v>
      </c>
      <c r="Q36499" s="12">
        <f t="shared" si="570"/>
        <v>197</v>
      </c>
    </row>
    <row r="36500" spans="1:17" x14ac:dyDescent="0.35">
      <c r="A36500">
        <v>26045646</v>
      </c>
      <c r="B36500">
        <v>34</v>
      </c>
      <c r="C36500" t="s">
        <v>10</v>
      </c>
      <c r="D36500" t="s">
        <v>16</v>
      </c>
      <c r="E36500" t="s">
        <v>18</v>
      </c>
      <c r="F36500" t="s">
        <v>19</v>
      </c>
      <c r="G36500" t="s">
        <v>18</v>
      </c>
      <c r="H36500" t="s">
        <v>341</v>
      </c>
      <c r="I36500">
        <v>-18700</v>
      </c>
      <c r="J36500">
        <v>-1</v>
      </c>
      <c r="K36500">
        <v>0</v>
      </c>
      <c r="L36500" t="s">
        <v>8</v>
      </c>
      <c r="M36500" t="s">
        <v>19</v>
      </c>
      <c r="N36500" t="s">
        <v>208</v>
      </c>
      <c r="O36500" s="3" t="s">
        <v>897</v>
      </c>
      <c r="P36500" s="10">
        <v>7.7777777777777767E-3</v>
      </c>
      <c r="Q36500" s="12">
        <f t="shared" si="570"/>
        <v>672</v>
      </c>
    </row>
    <row r="36501" spans="1:17" x14ac:dyDescent="0.35">
      <c r="A36501">
        <v>43408920</v>
      </c>
      <c r="B36501">
        <v>37</v>
      </c>
      <c r="C36501" t="s">
        <v>7</v>
      </c>
      <c r="D36501" t="s">
        <v>15</v>
      </c>
      <c r="E36501" t="s">
        <v>18</v>
      </c>
      <c r="F36501" t="s">
        <v>19</v>
      </c>
      <c r="G36501" t="s">
        <v>18</v>
      </c>
      <c r="H36501" t="s">
        <v>341</v>
      </c>
      <c r="I36501">
        <v>11150</v>
      </c>
      <c r="J36501">
        <v>301</v>
      </c>
      <c r="K36501">
        <v>2</v>
      </c>
      <c r="L36501" t="s">
        <v>20</v>
      </c>
      <c r="M36501" t="s">
        <v>18</v>
      </c>
      <c r="N36501" t="s">
        <v>208</v>
      </c>
      <c r="O36501" s="3" t="s">
        <v>1174</v>
      </c>
      <c r="P36501" s="10">
        <v>6.3888888888888884E-3</v>
      </c>
      <c r="Q36501" s="12">
        <f t="shared" si="570"/>
        <v>552</v>
      </c>
    </row>
    <row r="36502" spans="1:17" x14ac:dyDescent="0.35">
      <c r="A36502">
        <v>77537887</v>
      </c>
      <c r="B36502">
        <v>33</v>
      </c>
      <c r="C36502" t="s">
        <v>7</v>
      </c>
      <c r="D36502" t="s">
        <v>15</v>
      </c>
      <c r="E36502" t="s">
        <v>18</v>
      </c>
      <c r="F36502" t="s">
        <v>19</v>
      </c>
      <c r="G36502" t="s">
        <v>18</v>
      </c>
      <c r="H36502" t="s">
        <v>341</v>
      </c>
      <c r="I36502">
        <v>118300</v>
      </c>
      <c r="J36502">
        <v>356</v>
      </c>
      <c r="K36502">
        <v>2</v>
      </c>
      <c r="L36502" t="s">
        <v>20</v>
      </c>
      <c r="M36502" t="s">
        <v>18</v>
      </c>
      <c r="N36502" t="s">
        <v>208</v>
      </c>
      <c r="O36502" s="3" t="s">
        <v>744</v>
      </c>
      <c r="P36502" s="10">
        <v>2.8819444444444444E-3</v>
      </c>
      <c r="Q36502" s="12">
        <f t="shared" si="570"/>
        <v>249</v>
      </c>
    </row>
    <row r="36503" spans="1:17" x14ac:dyDescent="0.35">
      <c r="A36503">
        <v>80957471</v>
      </c>
      <c r="B36503">
        <v>57</v>
      </c>
      <c r="C36503" t="s">
        <v>10</v>
      </c>
      <c r="D36503" t="s">
        <v>15</v>
      </c>
      <c r="E36503" t="s">
        <v>18</v>
      </c>
      <c r="F36503" t="s">
        <v>19</v>
      </c>
      <c r="G36503" t="s">
        <v>18</v>
      </c>
      <c r="H36503" t="s">
        <v>341</v>
      </c>
      <c r="I36503">
        <v>274300</v>
      </c>
      <c r="J36503">
        <v>285</v>
      </c>
      <c r="K36503">
        <v>3</v>
      </c>
      <c r="L36503" t="s">
        <v>20</v>
      </c>
      <c r="M36503" t="s">
        <v>18</v>
      </c>
      <c r="N36503" t="s">
        <v>208</v>
      </c>
      <c r="O36503" s="3" t="s">
        <v>921</v>
      </c>
      <c r="P36503" s="10">
        <v>9.9537037037037042E-4</v>
      </c>
      <c r="Q36503" s="12">
        <f t="shared" si="570"/>
        <v>86</v>
      </c>
    </row>
    <row r="36504" spans="1:17" x14ac:dyDescent="0.35">
      <c r="A36504">
        <v>81902600</v>
      </c>
      <c r="B36504">
        <v>52</v>
      </c>
      <c r="C36504" t="s">
        <v>7</v>
      </c>
      <c r="D36504" t="s">
        <v>16</v>
      </c>
      <c r="E36504" t="s">
        <v>18</v>
      </c>
      <c r="F36504" t="s">
        <v>19</v>
      </c>
      <c r="G36504" t="s">
        <v>18</v>
      </c>
      <c r="H36504" t="s">
        <v>341</v>
      </c>
      <c r="I36504">
        <v>10050</v>
      </c>
      <c r="J36504">
        <v>301</v>
      </c>
      <c r="K36504">
        <v>3</v>
      </c>
      <c r="L36504" t="s">
        <v>21</v>
      </c>
      <c r="M36504" t="s">
        <v>18</v>
      </c>
      <c r="N36504" t="s">
        <v>208</v>
      </c>
      <c r="O36504" s="3" t="s">
        <v>490</v>
      </c>
      <c r="P36504" s="10">
        <v>4.7685185185185183E-3</v>
      </c>
      <c r="Q36504" s="12">
        <f t="shared" si="570"/>
        <v>412</v>
      </c>
    </row>
    <row r="36505" spans="1:17" x14ac:dyDescent="0.35">
      <c r="A36505">
        <v>39752622</v>
      </c>
      <c r="B36505">
        <v>39</v>
      </c>
      <c r="C36505" t="s">
        <v>10</v>
      </c>
      <c r="D36505" t="s">
        <v>15</v>
      </c>
      <c r="E36505" t="s">
        <v>18</v>
      </c>
      <c r="F36505" t="s">
        <v>19</v>
      </c>
      <c r="G36505" t="s">
        <v>18</v>
      </c>
      <c r="H36505" t="s">
        <v>341</v>
      </c>
      <c r="I36505">
        <v>4650</v>
      </c>
      <c r="J36505">
        <v>-1</v>
      </c>
      <c r="K36505">
        <v>0</v>
      </c>
      <c r="L36505" t="s">
        <v>8</v>
      </c>
      <c r="M36505" t="s">
        <v>18</v>
      </c>
      <c r="N36505" t="s">
        <v>208</v>
      </c>
      <c r="O36505" s="3" t="s">
        <v>804</v>
      </c>
      <c r="P36505" s="10">
        <v>8.3333333333333339E-4</v>
      </c>
      <c r="Q36505" s="12">
        <f t="shared" si="570"/>
        <v>72</v>
      </c>
    </row>
    <row r="36506" spans="1:17" x14ac:dyDescent="0.35">
      <c r="A36506">
        <v>42277266</v>
      </c>
      <c r="B36506">
        <v>39</v>
      </c>
      <c r="C36506" t="s">
        <v>7</v>
      </c>
      <c r="D36506" t="s">
        <v>15</v>
      </c>
      <c r="E36506" t="s">
        <v>18</v>
      </c>
      <c r="F36506" t="s">
        <v>19</v>
      </c>
      <c r="G36506" t="s">
        <v>18</v>
      </c>
      <c r="H36506" t="s">
        <v>342</v>
      </c>
      <c r="I36506">
        <v>75300</v>
      </c>
      <c r="J36506">
        <v>-1</v>
      </c>
      <c r="K36506">
        <v>0</v>
      </c>
      <c r="L36506" t="s">
        <v>8</v>
      </c>
      <c r="M36506" t="s">
        <v>18</v>
      </c>
      <c r="N36506" t="s">
        <v>208</v>
      </c>
      <c r="O36506" s="3" t="s">
        <v>828</v>
      </c>
      <c r="P36506" s="10">
        <v>3.4606481481481485E-3</v>
      </c>
      <c r="Q36506" s="12">
        <f t="shared" si="570"/>
        <v>299</v>
      </c>
    </row>
    <row r="36507" spans="1:17" x14ac:dyDescent="0.35">
      <c r="A36507">
        <v>12385132</v>
      </c>
      <c r="B36507">
        <v>50</v>
      </c>
      <c r="C36507" t="s">
        <v>1926</v>
      </c>
      <c r="D36507" t="s">
        <v>15</v>
      </c>
      <c r="E36507" t="s">
        <v>18</v>
      </c>
      <c r="F36507" t="s">
        <v>19</v>
      </c>
      <c r="G36507" t="s">
        <v>18</v>
      </c>
      <c r="H36507" t="s">
        <v>341</v>
      </c>
      <c r="I36507">
        <v>16300</v>
      </c>
      <c r="J36507">
        <v>369</v>
      </c>
      <c r="K36507">
        <v>2</v>
      </c>
      <c r="L36507" t="s">
        <v>20</v>
      </c>
      <c r="M36507" t="s">
        <v>18</v>
      </c>
      <c r="N36507" t="s">
        <v>208</v>
      </c>
      <c r="O36507" s="3" t="s">
        <v>433</v>
      </c>
      <c r="P36507" s="10">
        <v>1.4351851851851854E-3</v>
      </c>
      <c r="Q36507" s="12">
        <f t="shared" si="570"/>
        <v>124</v>
      </c>
    </row>
    <row r="36508" spans="1:17" x14ac:dyDescent="0.35">
      <c r="A36508">
        <v>86337405</v>
      </c>
      <c r="B36508">
        <v>26</v>
      </c>
      <c r="C36508" t="s">
        <v>4</v>
      </c>
      <c r="D36508" t="s">
        <v>15</v>
      </c>
      <c r="E36508" t="s">
        <v>18</v>
      </c>
      <c r="F36508" t="s">
        <v>19</v>
      </c>
      <c r="G36508" t="s">
        <v>18</v>
      </c>
      <c r="H36508" t="s">
        <v>340</v>
      </c>
      <c r="I36508">
        <v>250</v>
      </c>
      <c r="J36508">
        <v>304</v>
      </c>
      <c r="K36508">
        <v>2</v>
      </c>
      <c r="L36508" t="s">
        <v>21</v>
      </c>
      <c r="M36508" t="s">
        <v>18</v>
      </c>
      <c r="N36508" t="s">
        <v>208</v>
      </c>
      <c r="O36508" s="3" t="s">
        <v>515</v>
      </c>
      <c r="P36508" s="10">
        <v>2.9050925925925928E-3</v>
      </c>
      <c r="Q36508" s="12">
        <f t="shared" si="570"/>
        <v>251</v>
      </c>
    </row>
    <row r="36509" spans="1:17" x14ac:dyDescent="0.35">
      <c r="A36509">
        <v>29527885</v>
      </c>
      <c r="B36509">
        <v>37</v>
      </c>
      <c r="C36509" t="s">
        <v>1926</v>
      </c>
      <c r="D36509" t="s">
        <v>16</v>
      </c>
      <c r="E36509" t="s">
        <v>18</v>
      </c>
      <c r="F36509" t="s">
        <v>19</v>
      </c>
      <c r="G36509" t="s">
        <v>18</v>
      </c>
      <c r="H36509" t="s">
        <v>341</v>
      </c>
      <c r="I36509">
        <v>-850</v>
      </c>
      <c r="J36509">
        <v>340</v>
      </c>
      <c r="K36509">
        <v>2</v>
      </c>
      <c r="L36509" t="s">
        <v>20</v>
      </c>
      <c r="M36509" t="s">
        <v>18</v>
      </c>
      <c r="N36509" t="s">
        <v>208</v>
      </c>
      <c r="O36509" s="3" t="s">
        <v>435</v>
      </c>
      <c r="P36509" s="10">
        <v>4.6296296296296302E-3</v>
      </c>
      <c r="Q36509" s="12">
        <f t="shared" si="570"/>
        <v>400</v>
      </c>
    </row>
    <row r="36510" spans="1:17" x14ac:dyDescent="0.35">
      <c r="A36510">
        <v>44372496</v>
      </c>
      <c r="B36510">
        <v>33</v>
      </c>
      <c r="C36510" t="s">
        <v>4</v>
      </c>
      <c r="D36510" t="s">
        <v>17</v>
      </c>
      <c r="E36510" t="s">
        <v>18</v>
      </c>
      <c r="F36510" t="s">
        <v>19</v>
      </c>
      <c r="G36510" t="s">
        <v>19</v>
      </c>
      <c r="H36510" t="s">
        <v>340</v>
      </c>
      <c r="I36510">
        <v>-12750</v>
      </c>
      <c r="J36510">
        <v>306</v>
      </c>
      <c r="K36510">
        <v>1</v>
      </c>
      <c r="L36510" t="s">
        <v>21</v>
      </c>
      <c r="M36510" t="s">
        <v>18</v>
      </c>
      <c r="N36510" t="s">
        <v>208</v>
      </c>
      <c r="O36510" s="3" t="s">
        <v>509</v>
      </c>
      <c r="P36510" s="10">
        <v>9.4907407407407408E-4</v>
      </c>
      <c r="Q36510" s="12">
        <f t="shared" si="570"/>
        <v>82</v>
      </c>
    </row>
    <row r="36511" spans="1:17" x14ac:dyDescent="0.35">
      <c r="A36511">
        <v>76005460</v>
      </c>
      <c r="B36511">
        <v>52</v>
      </c>
      <c r="C36511" t="s">
        <v>10</v>
      </c>
      <c r="D36511" t="s">
        <v>17</v>
      </c>
      <c r="E36511" t="s">
        <v>18</v>
      </c>
      <c r="F36511" t="s">
        <v>19</v>
      </c>
      <c r="G36511" t="s">
        <v>19</v>
      </c>
      <c r="H36511" t="s">
        <v>341</v>
      </c>
      <c r="I36511">
        <v>1800</v>
      </c>
      <c r="J36511">
        <v>-1</v>
      </c>
      <c r="K36511">
        <v>0</v>
      </c>
      <c r="L36511" t="s">
        <v>8</v>
      </c>
      <c r="M36511" t="s">
        <v>19</v>
      </c>
      <c r="N36511" t="s">
        <v>208</v>
      </c>
      <c r="O36511" s="3" t="s">
        <v>1061</v>
      </c>
      <c r="P36511" s="10">
        <v>1.0763888888888891E-2</v>
      </c>
      <c r="Q36511" s="12">
        <f t="shared" si="570"/>
        <v>930</v>
      </c>
    </row>
    <row r="36512" spans="1:17" x14ac:dyDescent="0.35">
      <c r="A36512">
        <v>52201266</v>
      </c>
      <c r="B36512">
        <v>37</v>
      </c>
      <c r="C36512" t="s">
        <v>7</v>
      </c>
      <c r="D36512" t="s">
        <v>15</v>
      </c>
      <c r="E36512" t="s">
        <v>18</v>
      </c>
      <c r="F36512" t="s">
        <v>19</v>
      </c>
      <c r="G36512" t="s">
        <v>18</v>
      </c>
      <c r="H36512" t="s">
        <v>341</v>
      </c>
      <c r="I36512">
        <v>38550</v>
      </c>
      <c r="J36512">
        <v>367</v>
      </c>
      <c r="K36512">
        <v>4</v>
      </c>
      <c r="L36512" t="s">
        <v>20</v>
      </c>
      <c r="M36512" t="s">
        <v>18</v>
      </c>
      <c r="N36512" t="s">
        <v>208</v>
      </c>
      <c r="O36512" s="3" t="s">
        <v>363</v>
      </c>
      <c r="P36512" s="10">
        <v>3.0324074074074073E-3</v>
      </c>
      <c r="Q36512" s="12">
        <f t="shared" si="570"/>
        <v>262</v>
      </c>
    </row>
    <row r="36513" spans="1:17" x14ac:dyDescent="0.35">
      <c r="A36513">
        <v>51970541</v>
      </c>
      <c r="B36513">
        <v>27</v>
      </c>
      <c r="C36513" t="s">
        <v>7</v>
      </c>
      <c r="D36513" t="s">
        <v>16</v>
      </c>
      <c r="E36513" t="s">
        <v>18</v>
      </c>
      <c r="F36513" t="s">
        <v>19</v>
      </c>
      <c r="G36513" t="s">
        <v>18</v>
      </c>
      <c r="H36513" t="s">
        <v>341</v>
      </c>
      <c r="I36513">
        <v>5000</v>
      </c>
      <c r="J36513">
        <v>367</v>
      </c>
      <c r="K36513">
        <v>1</v>
      </c>
      <c r="L36513" t="s">
        <v>20</v>
      </c>
      <c r="M36513" t="s">
        <v>18</v>
      </c>
      <c r="N36513" t="s">
        <v>208</v>
      </c>
      <c r="O36513" s="3" t="s">
        <v>405</v>
      </c>
      <c r="P36513" s="10">
        <v>2.0486111111111113E-3</v>
      </c>
      <c r="Q36513" s="12">
        <f t="shared" si="570"/>
        <v>177</v>
      </c>
    </row>
    <row r="36514" spans="1:17" x14ac:dyDescent="0.35">
      <c r="A36514">
        <v>60923166</v>
      </c>
      <c r="B36514">
        <v>52</v>
      </c>
      <c r="C36514" t="s">
        <v>10</v>
      </c>
      <c r="D36514" t="s">
        <v>15</v>
      </c>
      <c r="E36514" t="s">
        <v>18</v>
      </c>
      <c r="F36514" t="s">
        <v>19</v>
      </c>
      <c r="G36514" t="s">
        <v>19</v>
      </c>
      <c r="H36514" t="s">
        <v>341</v>
      </c>
      <c r="I36514">
        <v>-8900</v>
      </c>
      <c r="J36514">
        <v>347</v>
      </c>
      <c r="K36514">
        <v>1</v>
      </c>
      <c r="L36514" t="s">
        <v>20</v>
      </c>
      <c r="M36514" t="s">
        <v>18</v>
      </c>
      <c r="N36514" t="s">
        <v>208</v>
      </c>
      <c r="O36514" s="3" t="s">
        <v>433</v>
      </c>
      <c r="P36514" s="10">
        <v>1.4351851851851854E-3</v>
      </c>
      <c r="Q36514" s="12">
        <f t="shared" si="570"/>
        <v>124</v>
      </c>
    </row>
    <row r="36515" spans="1:17" x14ac:dyDescent="0.35">
      <c r="A36515">
        <v>84482522</v>
      </c>
      <c r="B36515">
        <v>31</v>
      </c>
      <c r="C36515" t="s">
        <v>11</v>
      </c>
      <c r="D36515" t="s">
        <v>15</v>
      </c>
      <c r="E36515" t="s">
        <v>18</v>
      </c>
      <c r="F36515" t="s">
        <v>19</v>
      </c>
      <c r="G36515" t="s">
        <v>18</v>
      </c>
      <c r="H36515" t="s">
        <v>341</v>
      </c>
      <c r="I36515">
        <v>107650</v>
      </c>
      <c r="J36515">
        <v>172</v>
      </c>
      <c r="K36515">
        <v>1</v>
      </c>
      <c r="L36515" t="s">
        <v>20</v>
      </c>
      <c r="M36515" t="s">
        <v>18</v>
      </c>
      <c r="N36515" t="s">
        <v>208</v>
      </c>
      <c r="O36515" s="3" t="s">
        <v>845</v>
      </c>
      <c r="P36515" s="10">
        <v>2.7662037037037034E-3</v>
      </c>
      <c r="Q36515" s="12">
        <f t="shared" si="570"/>
        <v>239</v>
      </c>
    </row>
    <row r="36516" spans="1:17" x14ac:dyDescent="0.35">
      <c r="A36516">
        <v>56388071</v>
      </c>
      <c r="B36516">
        <v>59</v>
      </c>
      <c r="C36516" t="s">
        <v>11</v>
      </c>
      <c r="D36516" t="s">
        <v>15</v>
      </c>
      <c r="E36516" t="s">
        <v>18</v>
      </c>
      <c r="F36516" t="s">
        <v>19</v>
      </c>
      <c r="G36516" t="s">
        <v>18</v>
      </c>
      <c r="H36516" t="s">
        <v>340</v>
      </c>
      <c r="I36516">
        <v>0</v>
      </c>
      <c r="J36516">
        <v>-1</v>
      </c>
      <c r="K36516">
        <v>0</v>
      </c>
      <c r="L36516" t="s">
        <v>8</v>
      </c>
      <c r="M36516" t="s">
        <v>18</v>
      </c>
      <c r="N36516" t="s">
        <v>208</v>
      </c>
      <c r="O36516" s="3" t="s">
        <v>549</v>
      </c>
      <c r="P36516" s="10">
        <v>1.0300925925925926E-3</v>
      </c>
      <c r="Q36516" s="12">
        <f t="shared" si="570"/>
        <v>89</v>
      </c>
    </row>
    <row r="36517" spans="1:17" x14ac:dyDescent="0.35">
      <c r="A36517">
        <v>64414423</v>
      </c>
      <c r="B36517">
        <v>44</v>
      </c>
      <c r="C36517" t="s">
        <v>4</v>
      </c>
      <c r="D36517" t="s">
        <v>15</v>
      </c>
      <c r="E36517" t="s">
        <v>18</v>
      </c>
      <c r="F36517" t="s">
        <v>19</v>
      </c>
      <c r="G36517" t="s">
        <v>19</v>
      </c>
      <c r="H36517" t="s">
        <v>341</v>
      </c>
      <c r="I36517">
        <v>24550</v>
      </c>
      <c r="J36517">
        <v>-1</v>
      </c>
      <c r="K36517">
        <v>0</v>
      </c>
      <c r="L36517" t="s">
        <v>8</v>
      </c>
      <c r="M36517" t="s">
        <v>18</v>
      </c>
      <c r="N36517" t="s">
        <v>208</v>
      </c>
      <c r="O36517" s="3" t="s">
        <v>532</v>
      </c>
      <c r="P36517" s="10">
        <v>4.6296296296296293E-4</v>
      </c>
      <c r="Q36517" s="12">
        <f t="shared" si="570"/>
        <v>40</v>
      </c>
    </row>
    <row r="36518" spans="1:17" x14ac:dyDescent="0.35">
      <c r="A36518">
        <v>46366392</v>
      </c>
      <c r="B36518">
        <v>53</v>
      </c>
      <c r="C36518" t="s">
        <v>7</v>
      </c>
      <c r="D36518" t="s">
        <v>15</v>
      </c>
      <c r="E36518" t="s">
        <v>18</v>
      </c>
      <c r="F36518" t="s">
        <v>19</v>
      </c>
      <c r="G36518" t="s">
        <v>18</v>
      </c>
      <c r="H36518" t="s">
        <v>341</v>
      </c>
      <c r="I36518">
        <v>-5100</v>
      </c>
      <c r="J36518">
        <v>-1</v>
      </c>
      <c r="K36518">
        <v>0</v>
      </c>
      <c r="L36518" t="s">
        <v>8</v>
      </c>
      <c r="M36518" t="s">
        <v>18</v>
      </c>
      <c r="N36518" t="s">
        <v>208</v>
      </c>
      <c r="O36518" s="3" t="s">
        <v>1019</v>
      </c>
      <c r="P36518" s="10">
        <v>6.018518518518519E-4</v>
      </c>
      <c r="Q36518" s="12">
        <f t="shared" si="570"/>
        <v>52</v>
      </c>
    </row>
    <row r="36519" spans="1:17" x14ac:dyDescent="0.35">
      <c r="A36519">
        <v>70660658</v>
      </c>
      <c r="B36519">
        <v>58</v>
      </c>
      <c r="C36519" t="s">
        <v>12</v>
      </c>
      <c r="D36519" t="s">
        <v>15</v>
      </c>
      <c r="E36519" t="s">
        <v>18</v>
      </c>
      <c r="F36519" t="s">
        <v>19</v>
      </c>
      <c r="G36519" t="s">
        <v>18</v>
      </c>
      <c r="H36519" t="s">
        <v>341</v>
      </c>
      <c r="I36519">
        <v>193350</v>
      </c>
      <c r="J36519">
        <v>364</v>
      </c>
      <c r="K36519">
        <v>2</v>
      </c>
      <c r="L36519" t="s">
        <v>20</v>
      </c>
      <c r="M36519" t="s">
        <v>18</v>
      </c>
      <c r="N36519" t="s">
        <v>208</v>
      </c>
      <c r="O36519" s="3" t="s">
        <v>646</v>
      </c>
      <c r="P36519" s="10">
        <v>1.8402777777777777E-3</v>
      </c>
      <c r="Q36519" s="12">
        <f t="shared" si="570"/>
        <v>159</v>
      </c>
    </row>
    <row r="36520" spans="1:17" x14ac:dyDescent="0.35">
      <c r="A36520">
        <v>39670749</v>
      </c>
      <c r="B36520">
        <v>50</v>
      </c>
      <c r="C36520" t="s">
        <v>1926</v>
      </c>
      <c r="D36520" t="s">
        <v>17</v>
      </c>
      <c r="E36520" t="s">
        <v>18</v>
      </c>
      <c r="F36520" t="s">
        <v>19</v>
      </c>
      <c r="G36520" t="s">
        <v>18</v>
      </c>
      <c r="H36520" t="s">
        <v>341</v>
      </c>
      <c r="I36520">
        <v>-22900</v>
      </c>
      <c r="J36520">
        <v>-1</v>
      </c>
      <c r="K36520">
        <v>0</v>
      </c>
      <c r="L36520" t="s">
        <v>8</v>
      </c>
      <c r="M36520" t="s">
        <v>18</v>
      </c>
      <c r="N36520" t="s">
        <v>208</v>
      </c>
      <c r="O36520" s="3" t="s">
        <v>764</v>
      </c>
      <c r="P36520" s="10">
        <v>3.4027777777777784E-3</v>
      </c>
      <c r="Q36520" s="12">
        <f t="shared" si="570"/>
        <v>294</v>
      </c>
    </row>
    <row r="36521" spans="1:17" x14ac:dyDescent="0.35">
      <c r="A36521">
        <v>76119447</v>
      </c>
      <c r="B36521">
        <v>55</v>
      </c>
      <c r="C36521" t="s">
        <v>4</v>
      </c>
      <c r="D36521" t="s">
        <v>17</v>
      </c>
      <c r="E36521" t="s">
        <v>18</v>
      </c>
      <c r="F36521" t="s">
        <v>19</v>
      </c>
      <c r="G36521" t="s">
        <v>18</v>
      </c>
      <c r="H36521" t="s">
        <v>340</v>
      </c>
      <c r="I36521">
        <v>402200</v>
      </c>
      <c r="J36521">
        <v>333</v>
      </c>
      <c r="K36521">
        <v>19</v>
      </c>
      <c r="L36521" t="s">
        <v>21</v>
      </c>
      <c r="M36521" t="s">
        <v>18</v>
      </c>
      <c r="N36521" t="s">
        <v>208</v>
      </c>
      <c r="O36521" s="3" t="s">
        <v>451</v>
      </c>
      <c r="P36521" s="10">
        <v>2.0254629629629629E-3</v>
      </c>
      <c r="Q36521" s="12">
        <f t="shared" si="570"/>
        <v>175</v>
      </c>
    </row>
    <row r="36522" spans="1:17" x14ac:dyDescent="0.35">
      <c r="A36522">
        <v>33044138</v>
      </c>
      <c r="B36522">
        <v>32</v>
      </c>
      <c r="C36522" t="s">
        <v>7</v>
      </c>
      <c r="D36522" t="s">
        <v>17</v>
      </c>
      <c r="E36522" t="s">
        <v>18</v>
      </c>
      <c r="F36522" t="s">
        <v>19</v>
      </c>
      <c r="G36522" t="s">
        <v>19</v>
      </c>
      <c r="H36522" t="s">
        <v>341</v>
      </c>
      <c r="I36522">
        <v>-750</v>
      </c>
      <c r="J36522">
        <v>-1</v>
      </c>
      <c r="K36522">
        <v>0</v>
      </c>
      <c r="L36522" t="s">
        <v>8</v>
      </c>
      <c r="M36522" t="s">
        <v>18</v>
      </c>
      <c r="N36522" t="s">
        <v>208</v>
      </c>
      <c r="O36522" s="3" t="s">
        <v>547</v>
      </c>
      <c r="P36522" s="10">
        <v>1.5277777777777779E-3</v>
      </c>
      <c r="Q36522" s="12">
        <f t="shared" si="570"/>
        <v>132</v>
      </c>
    </row>
    <row r="36523" spans="1:17" x14ac:dyDescent="0.35">
      <c r="A36523">
        <v>87135318</v>
      </c>
      <c r="B36523">
        <v>51</v>
      </c>
      <c r="C36523" t="s">
        <v>7</v>
      </c>
      <c r="D36523" t="s">
        <v>15</v>
      </c>
      <c r="E36523" t="s">
        <v>18</v>
      </c>
      <c r="F36523" t="s">
        <v>19</v>
      </c>
      <c r="G36523" t="s">
        <v>18</v>
      </c>
      <c r="H36523" t="s">
        <v>342</v>
      </c>
      <c r="I36523">
        <v>29050</v>
      </c>
      <c r="J36523">
        <v>-1</v>
      </c>
      <c r="K36523">
        <v>0</v>
      </c>
      <c r="L36523" t="s">
        <v>8</v>
      </c>
      <c r="M36523" t="s">
        <v>18</v>
      </c>
      <c r="N36523" t="s">
        <v>208</v>
      </c>
      <c r="O36523" s="3" t="s">
        <v>539</v>
      </c>
      <c r="P36523" s="10">
        <v>3.2638888888888891E-3</v>
      </c>
      <c r="Q36523" s="12">
        <f t="shared" si="570"/>
        <v>282</v>
      </c>
    </row>
    <row r="36524" spans="1:17" x14ac:dyDescent="0.35">
      <c r="A36524">
        <v>19775234</v>
      </c>
      <c r="B36524">
        <v>21</v>
      </c>
      <c r="C36524" t="s">
        <v>14</v>
      </c>
      <c r="D36524" t="s">
        <v>16</v>
      </c>
      <c r="E36524" t="s">
        <v>18</v>
      </c>
      <c r="F36524" t="s">
        <v>19</v>
      </c>
      <c r="G36524" t="s">
        <v>18</v>
      </c>
      <c r="H36524" t="s">
        <v>341</v>
      </c>
      <c r="I36524">
        <v>19900</v>
      </c>
      <c r="J36524">
        <v>-1</v>
      </c>
      <c r="K36524">
        <v>0</v>
      </c>
      <c r="L36524" t="s">
        <v>8</v>
      </c>
      <c r="M36524" t="s">
        <v>18</v>
      </c>
      <c r="N36524" t="s">
        <v>208</v>
      </c>
      <c r="O36524" s="3" t="s">
        <v>779</v>
      </c>
      <c r="P36524" s="10">
        <v>3.414351851851852E-3</v>
      </c>
      <c r="Q36524" s="12">
        <f t="shared" si="570"/>
        <v>295</v>
      </c>
    </row>
    <row r="36525" spans="1:17" x14ac:dyDescent="0.35">
      <c r="A36525">
        <v>62396620</v>
      </c>
      <c r="B36525">
        <v>56</v>
      </c>
      <c r="C36525" t="s">
        <v>11</v>
      </c>
      <c r="D36525" t="s">
        <v>17</v>
      </c>
      <c r="E36525" t="s">
        <v>18</v>
      </c>
      <c r="F36525" t="s">
        <v>19</v>
      </c>
      <c r="G36525" t="s">
        <v>18</v>
      </c>
      <c r="H36525" t="s">
        <v>340</v>
      </c>
      <c r="I36525">
        <v>48300</v>
      </c>
      <c r="J36525">
        <v>-1</v>
      </c>
      <c r="K36525">
        <v>0</v>
      </c>
      <c r="L36525" t="s">
        <v>8</v>
      </c>
      <c r="M36525" t="s">
        <v>18</v>
      </c>
      <c r="N36525" t="s">
        <v>208</v>
      </c>
      <c r="O36525" s="3" t="s">
        <v>631</v>
      </c>
      <c r="P36525" s="10">
        <v>5.8449074074074072E-3</v>
      </c>
      <c r="Q36525" s="12">
        <f t="shared" si="570"/>
        <v>505</v>
      </c>
    </row>
    <row r="36526" spans="1:17" x14ac:dyDescent="0.35">
      <c r="A36526">
        <v>27002670</v>
      </c>
      <c r="B36526">
        <v>36</v>
      </c>
      <c r="C36526" t="s">
        <v>4</v>
      </c>
      <c r="D36526" t="s">
        <v>16</v>
      </c>
      <c r="E36526" t="s">
        <v>18</v>
      </c>
      <c r="F36526" t="s">
        <v>19</v>
      </c>
      <c r="G36526" t="s">
        <v>18</v>
      </c>
      <c r="H36526" t="s">
        <v>340</v>
      </c>
      <c r="I36526">
        <v>70000</v>
      </c>
      <c r="J36526">
        <v>-1</v>
      </c>
      <c r="K36526">
        <v>0</v>
      </c>
      <c r="L36526" t="s">
        <v>8</v>
      </c>
      <c r="M36526" t="s">
        <v>19</v>
      </c>
      <c r="N36526" t="s">
        <v>208</v>
      </c>
      <c r="O36526" s="3" t="s">
        <v>649</v>
      </c>
      <c r="P36526" s="10">
        <v>7.037037037037037E-3</v>
      </c>
      <c r="Q36526" s="12">
        <f t="shared" si="570"/>
        <v>608</v>
      </c>
    </row>
    <row r="36527" spans="1:17" x14ac:dyDescent="0.35">
      <c r="A36527">
        <v>89473382</v>
      </c>
      <c r="B36527">
        <v>58</v>
      </c>
      <c r="C36527" t="s">
        <v>10</v>
      </c>
      <c r="D36527" t="s">
        <v>15</v>
      </c>
      <c r="E36527" t="s">
        <v>18</v>
      </c>
      <c r="F36527" t="s">
        <v>19</v>
      </c>
      <c r="G36527" t="s">
        <v>18</v>
      </c>
      <c r="H36527" t="s">
        <v>341</v>
      </c>
      <c r="I36527">
        <v>65050</v>
      </c>
      <c r="J36527">
        <v>286</v>
      </c>
      <c r="K36527">
        <v>2</v>
      </c>
      <c r="L36527" t="s">
        <v>20</v>
      </c>
      <c r="M36527" t="s">
        <v>18</v>
      </c>
      <c r="N36527" t="s">
        <v>208</v>
      </c>
      <c r="O36527" s="3" t="s">
        <v>343</v>
      </c>
      <c r="P36527" s="10">
        <v>3.0208333333333333E-3</v>
      </c>
      <c r="Q36527" s="12">
        <f t="shared" si="570"/>
        <v>261</v>
      </c>
    </row>
    <row r="36528" spans="1:17" x14ac:dyDescent="0.35">
      <c r="A36528">
        <v>64522569</v>
      </c>
      <c r="B36528">
        <v>52</v>
      </c>
      <c r="C36528" t="s">
        <v>10</v>
      </c>
      <c r="D36528" t="s">
        <v>15</v>
      </c>
      <c r="E36528" t="s">
        <v>18</v>
      </c>
      <c r="F36528" t="s">
        <v>19</v>
      </c>
      <c r="G36528" t="s">
        <v>18</v>
      </c>
      <c r="H36528" t="s">
        <v>341</v>
      </c>
      <c r="I36528">
        <v>27000</v>
      </c>
      <c r="J36528">
        <v>340</v>
      </c>
      <c r="K36528">
        <v>2</v>
      </c>
      <c r="L36528" t="s">
        <v>20</v>
      </c>
      <c r="M36528" t="s">
        <v>18</v>
      </c>
      <c r="N36528" t="s">
        <v>208</v>
      </c>
      <c r="O36528" s="3" t="s">
        <v>407</v>
      </c>
      <c r="P36528" s="10">
        <v>1.7824074074074072E-3</v>
      </c>
      <c r="Q36528" s="12">
        <f t="shared" si="570"/>
        <v>154</v>
      </c>
    </row>
    <row r="36529" spans="1:17" x14ac:dyDescent="0.35">
      <c r="A36529">
        <v>12944734</v>
      </c>
      <c r="B36529">
        <v>35</v>
      </c>
      <c r="C36529" t="s">
        <v>10</v>
      </c>
      <c r="D36529" t="s">
        <v>15</v>
      </c>
      <c r="E36529" t="s">
        <v>18</v>
      </c>
      <c r="F36529" t="s">
        <v>19</v>
      </c>
      <c r="G36529" t="s">
        <v>18</v>
      </c>
      <c r="H36529" t="s">
        <v>341</v>
      </c>
      <c r="I36529">
        <v>-15750</v>
      </c>
      <c r="J36529">
        <v>368</v>
      </c>
      <c r="K36529">
        <v>2</v>
      </c>
      <c r="L36529" t="s">
        <v>20</v>
      </c>
      <c r="M36529" t="s">
        <v>18</v>
      </c>
      <c r="N36529" t="s">
        <v>208</v>
      </c>
      <c r="O36529" s="3" t="s">
        <v>900</v>
      </c>
      <c r="P36529" s="10">
        <v>3.8194444444444443E-3</v>
      </c>
      <c r="Q36529" s="12">
        <f t="shared" si="570"/>
        <v>330</v>
      </c>
    </row>
    <row r="36530" spans="1:17" x14ac:dyDescent="0.35">
      <c r="A36530">
        <v>77920394</v>
      </c>
      <c r="B36530">
        <v>38</v>
      </c>
      <c r="C36530" t="s">
        <v>4</v>
      </c>
      <c r="D36530" t="s">
        <v>15</v>
      </c>
      <c r="E36530" t="s">
        <v>18</v>
      </c>
      <c r="F36530" t="s">
        <v>19</v>
      </c>
      <c r="G36530" t="s">
        <v>18</v>
      </c>
      <c r="H36530" t="s">
        <v>340</v>
      </c>
      <c r="I36530">
        <v>-6000</v>
      </c>
      <c r="J36530">
        <v>367</v>
      </c>
      <c r="K36530">
        <v>2</v>
      </c>
      <c r="L36530" t="s">
        <v>20</v>
      </c>
      <c r="M36530" t="s">
        <v>18</v>
      </c>
      <c r="N36530" t="s">
        <v>208</v>
      </c>
      <c r="O36530" s="3" t="s">
        <v>583</v>
      </c>
      <c r="P36530" s="10">
        <v>1.712962962962963E-3</v>
      </c>
      <c r="Q36530" s="12">
        <f t="shared" si="570"/>
        <v>148</v>
      </c>
    </row>
    <row r="36531" spans="1:17" x14ac:dyDescent="0.35">
      <c r="A36531">
        <v>68541214</v>
      </c>
      <c r="B36531">
        <v>43</v>
      </c>
      <c r="C36531" t="s">
        <v>1926</v>
      </c>
      <c r="D36531" t="s">
        <v>16</v>
      </c>
      <c r="E36531" t="s">
        <v>18</v>
      </c>
      <c r="F36531" t="s">
        <v>19</v>
      </c>
      <c r="G36531" t="s">
        <v>18</v>
      </c>
      <c r="H36531" t="s">
        <v>341</v>
      </c>
      <c r="I36531">
        <v>21300</v>
      </c>
      <c r="J36531">
        <v>304</v>
      </c>
      <c r="K36531">
        <v>2</v>
      </c>
      <c r="L36531" t="s">
        <v>20</v>
      </c>
      <c r="M36531" t="s">
        <v>18</v>
      </c>
      <c r="N36531" t="s">
        <v>208</v>
      </c>
      <c r="O36531" s="3" t="s">
        <v>345</v>
      </c>
      <c r="P36531" s="10">
        <v>8.7962962962962962E-4</v>
      </c>
      <c r="Q36531" s="12">
        <f t="shared" si="570"/>
        <v>76</v>
      </c>
    </row>
    <row r="36532" spans="1:17" x14ac:dyDescent="0.35">
      <c r="A36532">
        <v>61100146</v>
      </c>
      <c r="B36532">
        <v>45</v>
      </c>
      <c r="C36532" t="s">
        <v>7</v>
      </c>
      <c r="D36532" t="s">
        <v>15</v>
      </c>
      <c r="E36532" t="s">
        <v>18</v>
      </c>
      <c r="F36532" t="s">
        <v>19</v>
      </c>
      <c r="G36532" t="s">
        <v>18</v>
      </c>
      <c r="H36532" t="s">
        <v>342</v>
      </c>
      <c r="I36532">
        <v>22800</v>
      </c>
      <c r="J36532">
        <v>-1</v>
      </c>
      <c r="K36532">
        <v>0</v>
      </c>
      <c r="L36532" t="s">
        <v>8</v>
      </c>
      <c r="M36532" t="s">
        <v>18</v>
      </c>
      <c r="N36532" t="s">
        <v>208</v>
      </c>
      <c r="O36532" s="3" t="s">
        <v>371</v>
      </c>
      <c r="P36532" s="10">
        <v>2.9513888888888888E-3</v>
      </c>
      <c r="Q36532" s="12">
        <f t="shared" si="570"/>
        <v>255</v>
      </c>
    </row>
    <row r="36533" spans="1:17" x14ac:dyDescent="0.35">
      <c r="A36533">
        <v>67311656</v>
      </c>
      <c r="B36533">
        <v>41</v>
      </c>
      <c r="C36533" t="s">
        <v>13</v>
      </c>
      <c r="D36533" t="s">
        <v>15</v>
      </c>
      <c r="E36533" t="s">
        <v>18</v>
      </c>
      <c r="F36533" t="s">
        <v>19</v>
      </c>
      <c r="G36533" t="s">
        <v>18</v>
      </c>
      <c r="H36533" t="s">
        <v>341</v>
      </c>
      <c r="I36533">
        <v>4050</v>
      </c>
      <c r="J36533">
        <v>-1</v>
      </c>
      <c r="K36533">
        <v>0</v>
      </c>
      <c r="L36533" t="s">
        <v>8</v>
      </c>
      <c r="M36533" t="s">
        <v>18</v>
      </c>
      <c r="N36533" t="s">
        <v>208</v>
      </c>
      <c r="O36533" s="3" t="s">
        <v>413</v>
      </c>
      <c r="P36533" s="10">
        <v>2.2337962962962967E-3</v>
      </c>
      <c r="Q36533" s="12">
        <f t="shared" si="570"/>
        <v>193</v>
      </c>
    </row>
    <row r="36534" spans="1:17" x14ac:dyDescent="0.35">
      <c r="A36534">
        <v>63030740</v>
      </c>
      <c r="B36534">
        <v>46</v>
      </c>
      <c r="C36534" t="s">
        <v>1926</v>
      </c>
      <c r="D36534" t="s">
        <v>15</v>
      </c>
      <c r="E36534" t="s">
        <v>18</v>
      </c>
      <c r="F36534" t="s">
        <v>19</v>
      </c>
      <c r="G36534" t="s">
        <v>18</v>
      </c>
      <c r="H36534" t="s">
        <v>341</v>
      </c>
      <c r="I36534">
        <v>9300</v>
      </c>
      <c r="J36534">
        <v>-1</v>
      </c>
      <c r="K36534">
        <v>0</v>
      </c>
      <c r="L36534" t="s">
        <v>8</v>
      </c>
      <c r="M36534" t="s">
        <v>18</v>
      </c>
      <c r="N36534" t="s">
        <v>208</v>
      </c>
      <c r="O36534" s="3" t="s">
        <v>1171</v>
      </c>
      <c r="P36534" s="10">
        <v>7.4421296296296293E-3</v>
      </c>
      <c r="Q36534" s="12">
        <f t="shared" si="570"/>
        <v>643</v>
      </c>
    </row>
    <row r="36535" spans="1:17" x14ac:dyDescent="0.35">
      <c r="A36535">
        <v>31532691</v>
      </c>
      <c r="B36535">
        <v>32</v>
      </c>
      <c r="C36535" t="s">
        <v>11</v>
      </c>
      <c r="D36535" t="s">
        <v>16</v>
      </c>
      <c r="E36535" t="s">
        <v>18</v>
      </c>
      <c r="F36535" t="s">
        <v>19</v>
      </c>
      <c r="G36535" t="s">
        <v>18</v>
      </c>
      <c r="H36535" t="s">
        <v>341</v>
      </c>
      <c r="I36535">
        <v>-30800</v>
      </c>
      <c r="J36535">
        <v>-1</v>
      </c>
      <c r="K36535">
        <v>0</v>
      </c>
      <c r="L36535" t="s">
        <v>8</v>
      </c>
      <c r="M36535" t="s">
        <v>18</v>
      </c>
      <c r="N36535" t="s">
        <v>208</v>
      </c>
      <c r="O36535" s="3" t="s">
        <v>765</v>
      </c>
      <c r="P36535" s="10">
        <v>8.564814814814815E-4</v>
      </c>
      <c r="Q36535" s="12">
        <f t="shared" si="570"/>
        <v>74</v>
      </c>
    </row>
    <row r="36536" spans="1:17" x14ac:dyDescent="0.35">
      <c r="A36536">
        <v>85202279</v>
      </c>
      <c r="B36536">
        <v>38</v>
      </c>
      <c r="C36536" t="s">
        <v>10</v>
      </c>
      <c r="D36536" t="s">
        <v>15</v>
      </c>
      <c r="E36536" t="s">
        <v>18</v>
      </c>
      <c r="F36536" t="s">
        <v>19</v>
      </c>
      <c r="G36536" t="s">
        <v>18</v>
      </c>
      <c r="H36536" t="s">
        <v>341</v>
      </c>
      <c r="I36536">
        <v>264650</v>
      </c>
      <c r="J36536">
        <v>171</v>
      </c>
      <c r="K36536">
        <v>6</v>
      </c>
      <c r="L36536" t="s">
        <v>20</v>
      </c>
      <c r="M36536" t="s">
        <v>19</v>
      </c>
      <c r="N36536" t="s">
        <v>208</v>
      </c>
      <c r="O36536" s="3" t="s">
        <v>862</v>
      </c>
      <c r="P36536" s="10">
        <v>5.4976851851851853E-3</v>
      </c>
      <c r="Q36536" s="12">
        <f t="shared" si="570"/>
        <v>475</v>
      </c>
    </row>
    <row r="36537" spans="1:17" x14ac:dyDescent="0.35">
      <c r="A36537">
        <v>19352636</v>
      </c>
      <c r="B36537">
        <v>33</v>
      </c>
      <c r="C36537" t="s">
        <v>7</v>
      </c>
      <c r="D36537" t="s">
        <v>17</v>
      </c>
      <c r="E36537" t="s">
        <v>18</v>
      </c>
      <c r="F36537" t="s">
        <v>19</v>
      </c>
      <c r="G36537" t="s">
        <v>18</v>
      </c>
      <c r="H36537" t="s">
        <v>342</v>
      </c>
      <c r="I36537">
        <v>7100</v>
      </c>
      <c r="J36537">
        <v>300</v>
      </c>
      <c r="K36537">
        <v>5</v>
      </c>
      <c r="L36537" t="s">
        <v>20</v>
      </c>
      <c r="M36537" t="s">
        <v>18</v>
      </c>
      <c r="N36537" t="s">
        <v>208</v>
      </c>
      <c r="O36537" s="3" t="s">
        <v>835</v>
      </c>
      <c r="P36537" s="10">
        <v>4.7453703703703704E-4</v>
      </c>
      <c r="Q36537" s="12">
        <f t="shared" si="570"/>
        <v>41</v>
      </c>
    </row>
    <row r="36538" spans="1:17" x14ac:dyDescent="0.35">
      <c r="A36538">
        <v>47154511</v>
      </c>
      <c r="B36538">
        <v>58</v>
      </c>
      <c r="C36538" t="s">
        <v>4</v>
      </c>
      <c r="D36538" t="s">
        <v>16</v>
      </c>
      <c r="E36538" t="s">
        <v>18</v>
      </c>
      <c r="F36538" t="s">
        <v>19</v>
      </c>
      <c r="G36538" t="s">
        <v>18</v>
      </c>
      <c r="H36538" t="s">
        <v>340</v>
      </c>
      <c r="I36538">
        <v>100</v>
      </c>
      <c r="J36538">
        <v>-1</v>
      </c>
      <c r="K36538">
        <v>0</v>
      </c>
      <c r="L36538" t="s">
        <v>8</v>
      </c>
      <c r="M36538" t="s">
        <v>18</v>
      </c>
      <c r="N36538" t="s">
        <v>208</v>
      </c>
      <c r="O36538" s="3" t="s">
        <v>522</v>
      </c>
      <c r="P36538" s="10">
        <v>1.9444444444444442E-3</v>
      </c>
      <c r="Q36538" s="12">
        <f t="shared" si="570"/>
        <v>168</v>
      </c>
    </row>
    <row r="36539" spans="1:17" x14ac:dyDescent="0.35">
      <c r="A36539">
        <v>64977455</v>
      </c>
      <c r="B36539">
        <v>28</v>
      </c>
      <c r="C36539" t="s">
        <v>6</v>
      </c>
      <c r="D36539" t="s">
        <v>15</v>
      </c>
      <c r="E36539" t="s">
        <v>18</v>
      </c>
      <c r="F36539" t="s">
        <v>18</v>
      </c>
      <c r="G36539" t="s">
        <v>19</v>
      </c>
      <c r="H36539" t="s">
        <v>340</v>
      </c>
      <c r="I36539">
        <v>203200</v>
      </c>
      <c r="J36539">
        <v>-1</v>
      </c>
      <c r="K36539">
        <v>0</v>
      </c>
      <c r="L36539" t="s">
        <v>8</v>
      </c>
      <c r="M36539" t="s">
        <v>18</v>
      </c>
      <c r="N36539" t="s">
        <v>208</v>
      </c>
      <c r="O36539" s="3" t="s">
        <v>476</v>
      </c>
      <c r="P36539" s="10">
        <v>1.0763888888888889E-3</v>
      </c>
      <c r="Q36539" s="12">
        <f t="shared" si="570"/>
        <v>93</v>
      </c>
    </row>
    <row r="36540" spans="1:17" x14ac:dyDescent="0.35">
      <c r="A36540">
        <v>11851492</v>
      </c>
      <c r="B36540">
        <v>44</v>
      </c>
      <c r="C36540" t="s">
        <v>7</v>
      </c>
      <c r="D36540" t="s">
        <v>15</v>
      </c>
      <c r="E36540" t="s">
        <v>18</v>
      </c>
      <c r="F36540" t="s">
        <v>19</v>
      </c>
      <c r="G36540" t="s">
        <v>18</v>
      </c>
      <c r="H36540" t="s">
        <v>342</v>
      </c>
      <c r="I36540">
        <v>48800</v>
      </c>
      <c r="J36540">
        <v>-1</v>
      </c>
      <c r="K36540">
        <v>0</v>
      </c>
      <c r="L36540" t="s">
        <v>8</v>
      </c>
      <c r="M36540" t="s">
        <v>18</v>
      </c>
      <c r="N36540" t="s">
        <v>208</v>
      </c>
      <c r="O36540" s="3" t="s">
        <v>364</v>
      </c>
      <c r="P36540" s="10">
        <v>1.8981481481481482E-3</v>
      </c>
      <c r="Q36540" s="12">
        <f t="shared" si="570"/>
        <v>164</v>
      </c>
    </row>
    <row r="36541" spans="1:17" x14ac:dyDescent="0.35">
      <c r="A36541">
        <v>51773506</v>
      </c>
      <c r="B36541">
        <v>50</v>
      </c>
      <c r="C36541" t="s">
        <v>6</v>
      </c>
      <c r="D36541" t="s">
        <v>15</v>
      </c>
      <c r="E36541" t="s">
        <v>18</v>
      </c>
      <c r="F36541" t="s">
        <v>18</v>
      </c>
      <c r="G36541" t="s">
        <v>18</v>
      </c>
      <c r="H36541" t="s">
        <v>342</v>
      </c>
      <c r="I36541">
        <v>9950</v>
      </c>
      <c r="J36541">
        <v>363</v>
      </c>
      <c r="K36541">
        <v>2</v>
      </c>
      <c r="L36541" t="s">
        <v>20</v>
      </c>
      <c r="M36541" t="s">
        <v>18</v>
      </c>
      <c r="N36541" t="s">
        <v>208</v>
      </c>
      <c r="O36541" s="3" t="s">
        <v>481</v>
      </c>
      <c r="P36541" s="10">
        <v>2.6388888888888885E-3</v>
      </c>
      <c r="Q36541" s="12">
        <f t="shared" si="570"/>
        <v>228</v>
      </c>
    </row>
    <row r="36542" spans="1:17" x14ac:dyDescent="0.35">
      <c r="A36542">
        <v>63571369</v>
      </c>
      <c r="B36542">
        <v>30</v>
      </c>
      <c r="C36542" t="s">
        <v>1926</v>
      </c>
      <c r="D36542" t="s">
        <v>15</v>
      </c>
      <c r="E36542" t="s">
        <v>18</v>
      </c>
      <c r="F36542" t="s">
        <v>19</v>
      </c>
      <c r="G36542" t="s">
        <v>18</v>
      </c>
      <c r="H36542" t="s">
        <v>341</v>
      </c>
      <c r="I36542">
        <v>550</v>
      </c>
      <c r="J36542">
        <v>-1</v>
      </c>
      <c r="K36542">
        <v>0</v>
      </c>
      <c r="L36542" t="s">
        <v>8</v>
      </c>
      <c r="M36542" t="s">
        <v>18</v>
      </c>
      <c r="N36542" t="s">
        <v>208</v>
      </c>
      <c r="O36542" s="3" t="s">
        <v>467</v>
      </c>
      <c r="P36542" s="10">
        <v>1.8171296296296297E-3</v>
      </c>
      <c r="Q36542" s="12">
        <f t="shared" si="570"/>
        <v>157</v>
      </c>
    </row>
    <row r="36543" spans="1:17" x14ac:dyDescent="0.35">
      <c r="A36543">
        <v>72549823</v>
      </c>
      <c r="B36543">
        <v>44</v>
      </c>
      <c r="C36543" t="s">
        <v>10</v>
      </c>
      <c r="D36543" t="s">
        <v>15</v>
      </c>
      <c r="E36543" t="s">
        <v>18</v>
      </c>
      <c r="F36543" t="s">
        <v>19</v>
      </c>
      <c r="G36543" t="s">
        <v>19</v>
      </c>
      <c r="H36543" t="s">
        <v>341</v>
      </c>
      <c r="I36543">
        <v>0</v>
      </c>
      <c r="J36543">
        <v>-1</v>
      </c>
      <c r="K36543">
        <v>0</v>
      </c>
      <c r="L36543" t="s">
        <v>8</v>
      </c>
      <c r="M36543" t="s">
        <v>18</v>
      </c>
      <c r="N36543" t="s">
        <v>208</v>
      </c>
      <c r="O36543" s="3" t="s">
        <v>682</v>
      </c>
      <c r="P36543" s="10">
        <v>1.8634259259259261E-3</v>
      </c>
      <c r="Q36543" s="12">
        <f t="shared" si="570"/>
        <v>161</v>
      </c>
    </row>
    <row r="36544" spans="1:17" x14ac:dyDescent="0.35">
      <c r="A36544">
        <v>57172528</v>
      </c>
      <c r="B36544">
        <v>36</v>
      </c>
      <c r="C36544" t="s">
        <v>7</v>
      </c>
      <c r="D36544" t="s">
        <v>16</v>
      </c>
      <c r="E36544" t="s">
        <v>18</v>
      </c>
      <c r="F36544" t="s">
        <v>19</v>
      </c>
      <c r="G36544" t="s">
        <v>18</v>
      </c>
      <c r="H36544" t="s">
        <v>341</v>
      </c>
      <c r="I36544">
        <v>7550</v>
      </c>
      <c r="J36544">
        <v>-1</v>
      </c>
      <c r="K36544">
        <v>0</v>
      </c>
      <c r="L36544" t="s">
        <v>8</v>
      </c>
      <c r="M36544" t="s">
        <v>18</v>
      </c>
      <c r="N36544" t="s">
        <v>208</v>
      </c>
      <c r="O36544" s="3" t="s">
        <v>774</v>
      </c>
      <c r="P36544" s="10">
        <v>3.7847222222222223E-3</v>
      </c>
      <c r="Q36544" s="12">
        <f t="shared" si="570"/>
        <v>327</v>
      </c>
    </row>
    <row r="36545" spans="1:17" x14ac:dyDescent="0.35">
      <c r="A36545">
        <v>53343703</v>
      </c>
      <c r="B36545">
        <v>39</v>
      </c>
      <c r="C36545" t="s">
        <v>5</v>
      </c>
      <c r="D36545" t="s">
        <v>15</v>
      </c>
      <c r="E36545" t="s">
        <v>18</v>
      </c>
      <c r="F36545" t="s">
        <v>19</v>
      </c>
      <c r="G36545" t="s">
        <v>18</v>
      </c>
      <c r="H36545" t="s">
        <v>341</v>
      </c>
      <c r="I36545">
        <v>19050</v>
      </c>
      <c r="J36545">
        <v>347</v>
      </c>
      <c r="K36545">
        <v>2</v>
      </c>
      <c r="L36545" t="s">
        <v>20</v>
      </c>
      <c r="M36545" t="s">
        <v>18</v>
      </c>
      <c r="N36545" t="s">
        <v>208</v>
      </c>
      <c r="O36545" s="3" t="s">
        <v>1368</v>
      </c>
      <c r="P36545" s="10">
        <v>8.773148148148148E-3</v>
      </c>
      <c r="Q36545" s="12">
        <f t="shared" si="570"/>
        <v>758</v>
      </c>
    </row>
    <row r="36546" spans="1:17" x14ac:dyDescent="0.35">
      <c r="A36546">
        <v>75079446</v>
      </c>
      <c r="B36546">
        <v>49</v>
      </c>
      <c r="C36546" t="s">
        <v>7</v>
      </c>
      <c r="D36546" t="s">
        <v>15</v>
      </c>
      <c r="E36546" t="s">
        <v>18</v>
      </c>
      <c r="F36546" t="s">
        <v>19</v>
      </c>
      <c r="G36546" t="s">
        <v>18</v>
      </c>
      <c r="H36546" t="s">
        <v>341</v>
      </c>
      <c r="I36546">
        <v>0</v>
      </c>
      <c r="J36546">
        <v>-1</v>
      </c>
      <c r="K36546">
        <v>0</v>
      </c>
      <c r="L36546" t="s">
        <v>8</v>
      </c>
      <c r="M36546" t="s">
        <v>18</v>
      </c>
      <c r="N36546" t="s">
        <v>208</v>
      </c>
      <c r="O36546" s="3" t="s">
        <v>1019</v>
      </c>
      <c r="P36546" s="10">
        <v>6.018518518518519E-4</v>
      </c>
      <c r="Q36546" s="12">
        <f t="shared" ref="Q36546:Q36609" si="571">MINUTE(P36546)*60+SECOND(P36546)</f>
        <v>52</v>
      </c>
    </row>
    <row r="36547" spans="1:17" x14ac:dyDescent="0.35">
      <c r="A36547">
        <v>70692210</v>
      </c>
      <c r="B36547">
        <v>35</v>
      </c>
      <c r="C36547" t="s">
        <v>7</v>
      </c>
      <c r="D36547" t="s">
        <v>16</v>
      </c>
      <c r="E36547" t="s">
        <v>18</v>
      </c>
      <c r="F36547" t="s">
        <v>19</v>
      </c>
      <c r="G36547" t="s">
        <v>18</v>
      </c>
      <c r="H36547" t="s">
        <v>341</v>
      </c>
      <c r="I36547">
        <v>0</v>
      </c>
      <c r="J36547">
        <v>305</v>
      </c>
      <c r="K36547">
        <v>1</v>
      </c>
      <c r="L36547" t="s">
        <v>20</v>
      </c>
      <c r="M36547" t="s">
        <v>18</v>
      </c>
      <c r="N36547" t="s">
        <v>208</v>
      </c>
      <c r="O36547" s="3" t="s">
        <v>673</v>
      </c>
      <c r="P36547" s="10">
        <v>4.2939814814814811E-3</v>
      </c>
      <c r="Q36547" s="12">
        <f t="shared" si="571"/>
        <v>371</v>
      </c>
    </row>
    <row r="36548" spans="1:17" x14ac:dyDescent="0.35">
      <c r="A36548">
        <v>43255853</v>
      </c>
      <c r="B36548">
        <v>32</v>
      </c>
      <c r="C36548" t="s">
        <v>7</v>
      </c>
      <c r="D36548" t="s">
        <v>16</v>
      </c>
      <c r="E36548" t="s">
        <v>18</v>
      </c>
      <c r="F36548" t="s">
        <v>19</v>
      </c>
      <c r="G36548" t="s">
        <v>18</v>
      </c>
      <c r="H36548" t="s">
        <v>341</v>
      </c>
      <c r="I36548">
        <v>-4200</v>
      </c>
      <c r="J36548">
        <v>-1</v>
      </c>
      <c r="K36548">
        <v>0</v>
      </c>
      <c r="L36548" t="s">
        <v>8</v>
      </c>
      <c r="M36548" t="s">
        <v>18</v>
      </c>
      <c r="N36548" t="s">
        <v>208</v>
      </c>
      <c r="O36548" s="3" t="s">
        <v>427</v>
      </c>
      <c r="P36548" s="10">
        <v>4.9305555555555552E-3</v>
      </c>
      <c r="Q36548" s="12">
        <f t="shared" si="571"/>
        <v>426</v>
      </c>
    </row>
    <row r="36549" spans="1:17" x14ac:dyDescent="0.35">
      <c r="A36549">
        <v>71017232</v>
      </c>
      <c r="B36549">
        <v>32</v>
      </c>
      <c r="C36549" t="s">
        <v>10</v>
      </c>
      <c r="D36549" t="s">
        <v>16</v>
      </c>
      <c r="E36549" t="s">
        <v>18</v>
      </c>
      <c r="F36549" t="s">
        <v>19</v>
      </c>
      <c r="G36549" t="s">
        <v>18</v>
      </c>
      <c r="H36549" t="s">
        <v>341</v>
      </c>
      <c r="I36549">
        <v>5050</v>
      </c>
      <c r="J36549">
        <v>-1</v>
      </c>
      <c r="K36549">
        <v>0</v>
      </c>
      <c r="L36549" t="s">
        <v>8</v>
      </c>
      <c r="M36549" t="s">
        <v>18</v>
      </c>
      <c r="N36549" t="s">
        <v>208</v>
      </c>
      <c r="O36549" s="3" t="s">
        <v>694</v>
      </c>
      <c r="P36549" s="10">
        <v>4.2708333333333339E-3</v>
      </c>
      <c r="Q36549" s="12">
        <f t="shared" si="571"/>
        <v>369</v>
      </c>
    </row>
    <row r="36550" spans="1:17" x14ac:dyDescent="0.35">
      <c r="A36550">
        <v>70776975</v>
      </c>
      <c r="B36550">
        <v>43</v>
      </c>
      <c r="C36550" t="s">
        <v>10</v>
      </c>
      <c r="D36550" t="s">
        <v>15</v>
      </c>
      <c r="E36550" t="s">
        <v>18</v>
      </c>
      <c r="F36550" t="s">
        <v>19</v>
      </c>
      <c r="G36550" t="s">
        <v>19</v>
      </c>
      <c r="H36550" t="s">
        <v>341</v>
      </c>
      <c r="I36550">
        <v>10800</v>
      </c>
      <c r="J36550">
        <v>-1</v>
      </c>
      <c r="K36550">
        <v>0</v>
      </c>
      <c r="L36550" t="s">
        <v>8</v>
      </c>
      <c r="M36550" t="s">
        <v>18</v>
      </c>
      <c r="N36550" t="s">
        <v>208</v>
      </c>
      <c r="O36550" s="3" t="s">
        <v>677</v>
      </c>
      <c r="P36550" s="10">
        <v>1.4930555555555556E-3</v>
      </c>
      <c r="Q36550" s="12">
        <f t="shared" si="571"/>
        <v>129</v>
      </c>
    </row>
    <row r="36551" spans="1:17" x14ac:dyDescent="0.35">
      <c r="A36551">
        <v>48478829</v>
      </c>
      <c r="B36551">
        <v>42</v>
      </c>
      <c r="C36551" t="s">
        <v>1926</v>
      </c>
      <c r="D36551" t="s">
        <v>16</v>
      </c>
      <c r="E36551" t="s">
        <v>18</v>
      </c>
      <c r="F36551" t="s">
        <v>19</v>
      </c>
      <c r="G36551" t="s">
        <v>18</v>
      </c>
      <c r="H36551" t="s">
        <v>341</v>
      </c>
      <c r="I36551">
        <v>72650</v>
      </c>
      <c r="J36551">
        <v>-1</v>
      </c>
      <c r="K36551">
        <v>0</v>
      </c>
      <c r="L36551" t="s">
        <v>8</v>
      </c>
      <c r="M36551" t="s">
        <v>18</v>
      </c>
      <c r="N36551" t="s">
        <v>208</v>
      </c>
      <c r="O36551" s="3" t="s">
        <v>664</v>
      </c>
      <c r="P36551" s="10">
        <v>3.0555555555555557E-3</v>
      </c>
      <c r="Q36551" s="12">
        <f t="shared" si="571"/>
        <v>264</v>
      </c>
    </row>
    <row r="36552" spans="1:17" x14ac:dyDescent="0.35">
      <c r="A36552">
        <v>71557372</v>
      </c>
      <c r="B36552">
        <v>41</v>
      </c>
      <c r="C36552" t="s">
        <v>10</v>
      </c>
      <c r="D36552" t="s">
        <v>17</v>
      </c>
      <c r="E36552" t="s">
        <v>18</v>
      </c>
      <c r="F36552" t="s">
        <v>19</v>
      </c>
      <c r="G36552" t="s">
        <v>18</v>
      </c>
      <c r="H36552" t="s">
        <v>341</v>
      </c>
      <c r="I36552">
        <v>36350</v>
      </c>
      <c r="J36552">
        <v>-1</v>
      </c>
      <c r="K36552">
        <v>0</v>
      </c>
      <c r="L36552" t="s">
        <v>8</v>
      </c>
      <c r="M36552" t="s">
        <v>18</v>
      </c>
      <c r="N36552" t="s">
        <v>208</v>
      </c>
      <c r="O36552" s="3" t="s">
        <v>417</v>
      </c>
      <c r="P36552" s="10">
        <v>2.8472222222222219E-3</v>
      </c>
      <c r="Q36552" s="12">
        <f t="shared" si="571"/>
        <v>246</v>
      </c>
    </row>
    <row r="36553" spans="1:17" x14ac:dyDescent="0.35">
      <c r="A36553">
        <v>25207518</v>
      </c>
      <c r="B36553">
        <v>44</v>
      </c>
      <c r="C36553" t="s">
        <v>4</v>
      </c>
      <c r="D36553" t="s">
        <v>15</v>
      </c>
      <c r="E36553" t="s">
        <v>18</v>
      </c>
      <c r="F36553" t="s">
        <v>19</v>
      </c>
      <c r="G36553" t="s">
        <v>19</v>
      </c>
      <c r="H36553" t="s">
        <v>340</v>
      </c>
      <c r="I36553">
        <v>12700</v>
      </c>
      <c r="J36553">
        <v>300</v>
      </c>
      <c r="K36553">
        <v>3</v>
      </c>
      <c r="L36553" t="s">
        <v>20</v>
      </c>
      <c r="M36553" t="s">
        <v>18</v>
      </c>
      <c r="N36553" t="s">
        <v>208</v>
      </c>
      <c r="O36553" s="3" t="s">
        <v>392</v>
      </c>
      <c r="P36553" s="10">
        <v>1.6782407407407406E-3</v>
      </c>
      <c r="Q36553" s="12">
        <f t="shared" si="571"/>
        <v>145</v>
      </c>
    </row>
    <row r="36554" spans="1:17" x14ac:dyDescent="0.35">
      <c r="A36554">
        <v>88827514</v>
      </c>
      <c r="B36554">
        <v>52</v>
      </c>
      <c r="C36554" t="s">
        <v>10</v>
      </c>
      <c r="D36554" t="s">
        <v>16</v>
      </c>
      <c r="E36554" t="s">
        <v>18</v>
      </c>
      <c r="F36554" t="s">
        <v>19</v>
      </c>
      <c r="G36554" t="s">
        <v>18</v>
      </c>
      <c r="H36554" t="s">
        <v>341</v>
      </c>
      <c r="I36554">
        <v>0</v>
      </c>
      <c r="J36554">
        <v>-1</v>
      </c>
      <c r="K36554">
        <v>0</v>
      </c>
      <c r="L36554" t="s">
        <v>8</v>
      </c>
      <c r="M36554" t="s">
        <v>18</v>
      </c>
      <c r="N36554" t="s">
        <v>208</v>
      </c>
      <c r="O36554" s="3" t="s">
        <v>810</v>
      </c>
      <c r="P36554" s="10">
        <v>3.8078703703703707E-3</v>
      </c>
      <c r="Q36554" s="12">
        <f t="shared" si="571"/>
        <v>329</v>
      </c>
    </row>
    <row r="36555" spans="1:17" x14ac:dyDescent="0.35">
      <c r="A36555">
        <v>38063624</v>
      </c>
      <c r="B36555">
        <v>30</v>
      </c>
      <c r="C36555" t="s">
        <v>4</v>
      </c>
      <c r="D36555" t="s">
        <v>15</v>
      </c>
      <c r="E36555" t="s">
        <v>18</v>
      </c>
      <c r="F36555" t="s">
        <v>19</v>
      </c>
      <c r="G36555" t="s">
        <v>19</v>
      </c>
      <c r="H36555" t="s">
        <v>340</v>
      </c>
      <c r="I36555">
        <v>37000</v>
      </c>
      <c r="J36555">
        <v>341</v>
      </c>
      <c r="K36555">
        <v>1</v>
      </c>
      <c r="L36555" t="s">
        <v>21</v>
      </c>
      <c r="M36555" t="s">
        <v>18</v>
      </c>
      <c r="N36555" t="s">
        <v>208</v>
      </c>
      <c r="O36555" s="3" t="s">
        <v>378</v>
      </c>
      <c r="P36555" s="10">
        <v>2.8009259259259259E-3</v>
      </c>
      <c r="Q36555" s="12">
        <f t="shared" si="571"/>
        <v>242</v>
      </c>
    </row>
    <row r="36556" spans="1:17" x14ac:dyDescent="0.35">
      <c r="A36556">
        <v>43849459</v>
      </c>
      <c r="B36556">
        <v>35</v>
      </c>
      <c r="C36556" t="s">
        <v>7</v>
      </c>
      <c r="D36556" t="s">
        <v>15</v>
      </c>
      <c r="E36556" t="s">
        <v>18</v>
      </c>
      <c r="F36556" t="s">
        <v>19</v>
      </c>
      <c r="G36556" t="s">
        <v>18</v>
      </c>
      <c r="H36556" t="s">
        <v>342</v>
      </c>
      <c r="I36556">
        <v>-18350</v>
      </c>
      <c r="J36556">
        <v>350</v>
      </c>
      <c r="K36556">
        <v>1</v>
      </c>
      <c r="L36556" t="s">
        <v>20</v>
      </c>
      <c r="M36556" t="s">
        <v>18</v>
      </c>
      <c r="N36556" t="s">
        <v>208</v>
      </c>
      <c r="O36556" s="3" t="s">
        <v>844</v>
      </c>
      <c r="P36556" s="10">
        <v>8.9120370370370362E-4</v>
      </c>
      <c r="Q36556" s="12">
        <f t="shared" si="571"/>
        <v>77</v>
      </c>
    </row>
    <row r="36557" spans="1:17" x14ac:dyDescent="0.35">
      <c r="A36557">
        <v>13260255</v>
      </c>
      <c r="B36557">
        <v>56</v>
      </c>
      <c r="C36557" t="s">
        <v>9</v>
      </c>
      <c r="D36557" t="s">
        <v>15</v>
      </c>
      <c r="E36557" t="s">
        <v>18</v>
      </c>
      <c r="F36557" t="s">
        <v>19</v>
      </c>
      <c r="G36557" t="s">
        <v>18</v>
      </c>
      <c r="H36557" t="s">
        <v>341</v>
      </c>
      <c r="I36557">
        <v>5100</v>
      </c>
      <c r="J36557">
        <v>369</v>
      </c>
      <c r="K36557">
        <v>1</v>
      </c>
      <c r="L36557" t="s">
        <v>20</v>
      </c>
      <c r="M36557" t="s">
        <v>18</v>
      </c>
      <c r="N36557" t="s">
        <v>208</v>
      </c>
      <c r="O36557" s="3" t="s">
        <v>569</v>
      </c>
      <c r="P36557" s="10">
        <v>3.0902777777777782E-3</v>
      </c>
      <c r="Q36557" s="12">
        <f t="shared" si="571"/>
        <v>267</v>
      </c>
    </row>
    <row r="36558" spans="1:17" x14ac:dyDescent="0.35">
      <c r="A36558">
        <v>24674395</v>
      </c>
      <c r="B36558">
        <v>40</v>
      </c>
      <c r="C36558" t="s">
        <v>1926</v>
      </c>
      <c r="D36558" t="s">
        <v>15</v>
      </c>
      <c r="E36558" t="s">
        <v>18</v>
      </c>
      <c r="F36558" t="s">
        <v>19</v>
      </c>
      <c r="G36558" t="s">
        <v>18</v>
      </c>
      <c r="H36558" t="s">
        <v>341</v>
      </c>
      <c r="I36558">
        <v>50550</v>
      </c>
      <c r="J36558">
        <v>-1</v>
      </c>
      <c r="K36558">
        <v>0</v>
      </c>
      <c r="L36558" t="s">
        <v>8</v>
      </c>
      <c r="M36558" t="s">
        <v>18</v>
      </c>
      <c r="N36558" t="s">
        <v>208</v>
      </c>
      <c r="O36558" s="3" t="s">
        <v>365</v>
      </c>
      <c r="P36558" s="10">
        <v>1.8518518518518517E-3</v>
      </c>
      <c r="Q36558" s="12">
        <f t="shared" si="571"/>
        <v>160</v>
      </c>
    </row>
    <row r="36559" spans="1:17" x14ac:dyDescent="0.35">
      <c r="A36559">
        <v>35001839</v>
      </c>
      <c r="B36559">
        <v>37</v>
      </c>
      <c r="C36559" t="s">
        <v>10</v>
      </c>
      <c r="D36559" t="s">
        <v>15</v>
      </c>
      <c r="E36559" t="s">
        <v>18</v>
      </c>
      <c r="F36559" t="s">
        <v>19</v>
      </c>
      <c r="G36559" t="s">
        <v>19</v>
      </c>
      <c r="H36559" t="s">
        <v>341</v>
      </c>
      <c r="I36559">
        <v>40600</v>
      </c>
      <c r="J36559">
        <v>-1</v>
      </c>
      <c r="K36559">
        <v>0</v>
      </c>
      <c r="L36559" t="s">
        <v>8</v>
      </c>
      <c r="M36559" t="s">
        <v>18</v>
      </c>
      <c r="N36559" t="s">
        <v>208</v>
      </c>
      <c r="O36559" s="3" t="s">
        <v>610</v>
      </c>
      <c r="P36559" s="10">
        <v>2.1296296296296298E-3</v>
      </c>
      <c r="Q36559" s="12">
        <f t="shared" si="571"/>
        <v>184</v>
      </c>
    </row>
    <row r="36560" spans="1:17" x14ac:dyDescent="0.35">
      <c r="A36560">
        <v>17973602</v>
      </c>
      <c r="B36560">
        <v>46</v>
      </c>
      <c r="C36560" t="s">
        <v>1926</v>
      </c>
      <c r="D36560" t="s">
        <v>16</v>
      </c>
      <c r="E36560" t="s">
        <v>18</v>
      </c>
      <c r="F36560" t="s">
        <v>19</v>
      </c>
      <c r="G36560" t="s">
        <v>18</v>
      </c>
      <c r="H36560" t="s">
        <v>8</v>
      </c>
      <c r="I36560">
        <v>15300</v>
      </c>
      <c r="J36560">
        <v>-1</v>
      </c>
      <c r="K36560">
        <v>0</v>
      </c>
      <c r="L36560" t="s">
        <v>8</v>
      </c>
      <c r="M36560" t="s">
        <v>18</v>
      </c>
      <c r="N36560" t="s">
        <v>208</v>
      </c>
      <c r="O36560" s="3" t="s">
        <v>680</v>
      </c>
      <c r="P36560" s="10">
        <v>3.3449074074074071E-3</v>
      </c>
      <c r="Q36560" s="12">
        <f t="shared" si="571"/>
        <v>289</v>
      </c>
    </row>
    <row r="36561" spans="1:17" x14ac:dyDescent="0.35">
      <c r="A36561">
        <v>68093405</v>
      </c>
      <c r="B36561">
        <v>44</v>
      </c>
      <c r="C36561" t="s">
        <v>7</v>
      </c>
      <c r="D36561" t="s">
        <v>15</v>
      </c>
      <c r="E36561" t="s">
        <v>18</v>
      </c>
      <c r="F36561" t="s">
        <v>19</v>
      </c>
      <c r="G36561" t="s">
        <v>18</v>
      </c>
      <c r="H36561" t="s">
        <v>341</v>
      </c>
      <c r="I36561">
        <v>53550</v>
      </c>
      <c r="J36561">
        <v>357</v>
      </c>
      <c r="K36561">
        <v>1</v>
      </c>
      <c r="L36561" t="s">
        <v>20</v>
      </c>
      <c r="M36561" t="s">
        <v>18</v>
      </c>
      <c r="N36561" t="s">
        <v>208</v>
      </c>
      <c r="O36561" s="3" t="s">
        <v>454</v>
      </c>
      <c r="P36561" s="10">
        <v>1.6550925925925926E-3</v>
      </c>
      <c r="Q36561" s="12">
        <f t="shared" si="571"/>
        <v>143</v>
      </c>
    </row>
    <row r="36562" spans="1:17" x14ac:dyDescent="0.35">
      <c r="A36562">
        <v>51630029</v>
      </c>
      <c r="B36562">
        <v>37</v>
      </c>
      <c r="C36562" t="s">
        <v>1926</v>
      </c>
      <c r="D36562" t="s">
        <v>17</v>
      </c>
      <c r="E36562" t="s">
        <v>18</v>
      </c>
      <c r="F36562" t="s">
        <v>19</v>
      </c>
      <c r="G36562" t="s">
        <v>18</v>
      </c>
      <c r="H36562" t="s">
        <v>341</v>
      </c>
      <c r="I36562">
        <v>12300</v>
      </c>
      <c r="J36562">
        <v>360</v>
      </c>
      <c r="K36562">
        <v>2</v>
      </c>
      <c r="L36562" t="s">
        <v>20</v>
      </c>
      <c r="M36562" t="s">
        <v>18</v>
      </c>
      <c r="N36562" t="s">
        <v>208</v>
      </c>
      <c r="O36562" s="3" t="s">
        <v>521</v>
      </c>
      <c r="P36562" s="10">
        <v>3.3333333333333335E-3</v>
      </c>
      <c r="Q36562" s="12">
        <f t="shared" si="571"/>
        <v>288</v>
      </c>
    </row>
    <row r="36563" spans="1:17" x14ac:dyDescent="0.35">
      <c r="A36563">
        <v>58445679</v>
      </c>
      <c r="B36563">
        <v>41</v>
      </c>
      <c r="C36563" t="s">
        <v>10</v>
      </c>
      <c r="D36563" t="s">
        <v>15</v>
      </c>
      <c r="E36563" t="s">
        <v>18</v>
      </c>
      <c r="F36563" t="s">
        <v>19</v>
      </c>
      <c r="G36563" t="s">
        <v>18</v>
      </c>
      <c r="H36563" t="s">
        <v>341</v>
      </c>
      <c r="I36563">
        <v>65950</v>
      </c>
      <c r="J36563">
        <v>-1</v>
      </c>
      <c r="K36563">
        <v>0</v>
      </c>
      <c r="L36563" t="s">
        <v>8</v>
      </c>
      <c r="M36563" t="s">
        <v>18</v>
      </c>
      <c r="N36563" t="s">
        <v>208</v>
      </c>
      <c r="O36563" s="3" t="s">
        <v>739</v>
      </c>
      <c r="P36563" s="10">
        <v>3.530092592592592E-3</v>
      </c>
      <c r="Q36563" s="12">
        <f t="shared" si="571"/>
        <v>305</v>
      </c>
    </row>
    <row r="36564" spans="1:17" x14ac:dyDescent="0.35">
      <c r="A36564">
        <v>21571291</v>
      </c>
      <c r="B36564">
        <v>33</v>
      </c>
      <c r="C36564" t="s">
        <v>1926</v>
      </c>
      <c r="D36564" t="s">
        <v>17</v>
      </c>
      <c r="E36564" t="s">
        <v>18</v>
      </c>
      <c r="F36564" t="s">
        <v>19</v>
      </c>
      <c r="G36564" t="s">
        <v>19</v>
      </c>
      <c r="H36564" t="s">
        <v>341</v>
      </c>
      <c r="I36564">
        <v>-16550</v>
      </c>
      <c r="J36564">
        <v>350</v>
      </c>
      <c r="K36564">
        <v>3</v>
      </c>
      <c r="L36564" t="s">
        <v>20</v>
      </c>
      <c r="M36564" t="s">
        <v>18</v>
      </c>
      <c r="N36564" t="s">
        <v>208</v>
      </c>
      <c r="O36564" s="3" t="s">
        <v>469</v>
      </c>
      <c r="P36564" s="10">
        <v>2.1527777777777778E-3</v>
      </c>
      <c r="Q36564" s="12">
        <f t="shared" si="571"/>
        <v>186</v>
      </c>
    </row>
    <row r="36565" spans="1:17" x14ac:dyDescent="0.35">
      <c r="A36565">
        <v>29967008</v>
      </c>
      <c r="B36565">
        <v>38</v>
      </c>
      <c r="C36565" t="s">
        <v>4</v>
      </c>
      <c r="D36565" t="s">
        <v>17</v>
      </c>
      <c r="E36565" t="s">
        <v>18</v>
      </c>
      <c r="F36565" t="s">
        <v>19</v>
      </c>
      <c r="G36565" t="s">
        <v>18</v>
      </c>
      <c r="H36565" t="s">
        <v>342</v>
      </c>
      <c r="I36565">
        <v>103200</v>
      </c>
      <c r="J36565">
        <v>-1</v>
      </c>
      <c r="K36565">
        <v>0</v>
      </c>
      <c r="L36565" t="s">
        <v>8</v>
      </c>
      <c r="M36565" t="s">
        <v>18</v>
      </c>
      <c r="N36565" t="s">
        <v>208</v>
      </c>
      <c r="O36565" s="3" t="s">
        <v>369</v>
      </c>
      <c r="P36565" s="10">
        <v>3.425925925925926E-3</v>
      </c>
      <c r="Q36565" s="12">
        <f t="shared" si="571"/>
        <v>296</v>
      </c>
    </row>
    <row r="36566" spans="1:17" x14ac:dyDescent="0.35">
      <c r="A36566">
        <v>72942251</v>
      </c>
      <c r="B36566">
        <v>42</v>
      </c>
      <c r="C36566" t="s">
        <v>7</v>
      </c>
      <c r="D36566" t="s">
        <v>15</v>
      </c>
      <c r="E36566" t="s">
        <v>18</v>
      </c>
      <c r="F36566" t="s">
        <v>19</v>
      </c>
      <c r="G36566" t="s">
        <v>18</v>
      </c>
      <c r="H36566" t="s">
        <v>341</v>
      </c>
      <c r="I36566">
        <v>17600</v>
      </c>
      <c r="J36566">
        <v>-1</v>
      </c>
      <c r="K36566">
        <v>0</v>
      </c>
      <c r="L36566" t="s">
        <v>8</v>
      </c>
      <c r="M36566" t="s">
        <v>18</v>
      </c>
      <c r="N36566" t="s">
        <v>208</v>
      </c>
      <c r="O36566" s="3" t="s">
        <v>449</v>
      </c>
      <c r="P36566" s="10">
        <v>9.1435185185185185E-4</v>
      </c>
      <c r="Q36566" s="12">
        <f t="shared" si="571"/>
        <v>79</v>
      </c>
    </row>
    <row r="36567" spans="1:17" x14ac:dyDescent="0.35">
      <c r="A36567">
        <v>13109997</v>
      </c>
      <c r="B36567">
        <v>47</v>
      </c>
      <c r="C36567" t="s">
        <v>5</v>
      </c>
      <c r="D36567" t="s">
        <v>15</v>
      </c>
      <c r="E36567" t="s">
        <v>18</v>
      </c>
      <c r="F36567" t="s">
        <v>19</v>
      </c>
      <c r="G36567" t="s">
        <v>18</v>
      </c>
      <c r="H36567" t="s">
        <v>341</v>
      </c>
      <c r="I36567">
        <v>78550</v>
      </c>
      <c r="J36567">
        <v>369</v>
      </c>
      <c r="K36567">
        <v>2</v>
      </c>
      <c r="L36567" t="s">
        <v>20</v>
      </c>
      <c r="M36567" t="s">
        <v>18</v>
      </c>
      <c r="N36567" t="s">
        <v>208</v>
      </c>
      <c r="O36567" s="3" t="s">
        <v>343</v>
      </c>
      <c r="P36567" s="10">
        <v>3.0208333333333333E-3</v>
      </c>
      <c r="Q36567" s="12">
        <f t="shared" si="571"/>
        <v>261</v>
      </c>
    </row>
    <row r="36568" spans="1:17" x14ac:dyDescent="0.35">
      <c r="A36568">
        <v>43458747</v>
      </c>
      <c r="B36568">
        <v>36</v>
      </c>
      <c r="C36568" t="s">
        <v>7</v>
      </c>
      <c r="D36568" t="s">
        <v>15</v>
      </c>
      <c r="E36568" t="s">
        <v>18</v>
      </c>
      <c r="F36568" t="s">
        <v>19</v>
      </c>
      <c r="G36568" t="s">
        <v>18</v>
      </c>
      <c r="H36568" t="s">
        <v>341</v>
      </c>
      <c r="I36568">
        <v>38950</v>
      </c>
      <c r="J36568">
        <v>-1</v>
      </c>
      <c r="K36568">
        <v>0</v>
      </c>
      <c r="L36568" t="s">
        <v>8</v>
      </c>
      <c r="M36568" t="s">
        <v>18</v>
      </c>
      <c r="N36568" t="s">
        <v>208</v>
      </c>
      <c r="O36568" s="3" t="s">
        <v>483</v>
      </c>
      <c r="P36568" s="10">
        <v>2.7777777777777779E-3</v>
      </c>
      <c r="Q36568" s="12">
        <f t="shared" si="571"/>
        <v>240</v>
      </c>
    </row>
    <row r="36569" spans="1:17" x14ac:dyDescent="0.35">
      <c r="A36569">
        <v>67364777</v>
      </c>
      <c r="B36569">
        <v>40</v>
      </c>
      <c r="C36569" t="s">
        <v>10</v>
      </c>
      <c r="D36569" t="s">
        <v>15</v>
      </c>
      <c r="E36569" t="s">
        <v>18</v>
      </c>
      <c r="F36569" t="s">
        <v>19</v>
      </c>
      <c r="G36569" t="s">
        <v>18</v>
      </c>
      <c r="H36569" t="s">
        <v>341</v>
      </c>
      <c r="I36569">
        <v>34750</v>
      </c>
      <c r="J36569">
        <v>348</v>
      </c>
      <c r="K36569">
        <v>10</v>
      </c>
      <c r="L36569" t="s">
        <v>20</v>
      </c>
      <c r="M36569" t="s">
        <v>18</v>
      </c>
      <c r="N36569" t="s">
        <v>208</v>
      </c>
      <c r="O36569" s="3" t="s">
        <v>480</v>
      </c>
      <c r="P36569" s="10">
        <v>3.1249999999999997E-3</v>
      </c>
      <c r="Q36569" s="12">
        <f t="shared" si="571"/>
        <v>270</v>
      </c>
    </row>
    <row r="36570" spans="1:17" x14ac:dyDescent="0.35">
      <c r="A36570">
        <v>19315531</v>
      </c>
      <c r="B36570">
        <v>34</v>
      </c>
      <c r="C36570" t="s">
        <v>7</v>
      </c>
      <c r="D36570" t="s">
        <v>16</v>
      </c>
      <c r="E36570" t="s">
        <v>18</v>
      </c>
      <c r="F36570" t="s">
        <v>19</v>
      </c>
      <c r="G36570" t="s">
        <v>18</v>
      </c>
      <c r="H36570" t="s">
        <v>341</v>
      </c>
      <c r="I36570">
        <v>10650</v>
      </c>
      <c r="J36570">
        <v>343</v>
      </c>
      <c r="K36570">
        <v>2</v>
      </c>
      <c r="L36570" t="s">
        <v>20</v>
      </c>
      <c r="M36570" t="s">
        <v>18</v>
      </c>
      <c r="N36570" t="s">
        <v>208</v>
      </c>
      <c r="O36570" s="3" t="s">
        <v>660</v>
      </c>
      <c r="P36570" s="10">
        <v>5.4398148148148144E-4</v>
      </c>
      <c r="Q36570" s="12">
        <f t="shared" si="571"/>
        <v>47</v>
      </c>
    </row>
    <row r="36571" spans="1:17" x14ac:dyDescent="0.35">
      <c r="A36571">
        <v>19335653</v>
      </c>
      <c r="B36571">
        <v>34</v>
      </c>
      <c r="C36571" t="s">
        <v>7</v>
      </c>
      <c r="D36571" t="s">
        <v>15</v>
      </c>
      <c r="E36571" t="s">
        <v>18</v>
      </c>
      <c r="F36571" t="s">
        <v>19</v>
      </c>
      <c r="G36571" t="s">
        <v>19</v>
      </c>
      <c r="H36571" t="s">
        <v>342</v>
      </c>
      <c r="I36571">
        <v>16650</v>
      </c>
      <c r="J36571">
        <v>-1</v>
      </c>
      <c r="K36571">
        <v>0</v>
      </c>
      <c r="L36571" t="s">
        <v>8</v>
      </c>
      <c r="M36571" t="s">
        <v>18</v>
      </c>
      <c r="N36571" t="s">
        <v>208</v>
      </c>
      <c r="O36571" s="3" t="s">
        <v>863</v>
      </c>
      <c r="P36571" s="10">
        <v>7.291666666666667E-4</v>
      </c>
      <c r="Q36571" s="12">
        <f t="shared" si="571"/>
        <v>63</v>
      </c>
    </row>
    <row r="36572" spans="1:17" x14ac:dyDescent="0.35">
      <c r="A36572">
        <v>85454254</v>
      </c>
      <c r="B36572">
        <v>38</v>
      </c>
      <c r="C36572" t="s">
        <v>7</v>
      </c>
      <c r="D36572" t="s">
        <v>15</v>
      </c>
      <c r="E36572" t="s">
        <v>18</v>
      </c>
      <c r="F36572" t="s">
        <v>19</v>
      </c>
      <c r="G36572" t="s">
        <v>18</v>
      </c>
      <c r="H36572" t="s">
        <v>342</v>
      </c>
      <c r="I36572">
        <v>37950</v>
      </c>
      <c r="J36572">
        <v>-1</v>
      </c>
      <c r="K36572">
        <v>0</v>
      </c>
      <c r="L36572" t="s">
        <v>8</v>
      </c>
      <c r="M36572" t="s">
        <v>18</v>
      </c>
      <c r="N36572" t="s">
        <v>208</v>
      </c>
      <c r="O36572" s="3" t="s">
        <v>474</v>
      </c>
      <c r="P36572" s="10">
        <v>6.5972222222222213E-4</v>
      </c>
      <c r="Q36572" s="12">
        <f t="shared" si="571"/>
        <v>57</v>
      </c>
    </row>
    <row r="36573" spans="1:17" x14ac:dyDescent="0.35">
      <c r="A36573">
        <v>48999457</v>
      </c>
      <c r="B36573">
        <v>43</v>
      </c>
      <c r="C36573" t="s">
        <v>7</v>
      </c>
      <c r="D36573" t="s">
        <v>15</v>
      </c>
      <c r="E36573" t="s">
        <v>18</v>
      </c>
      <c r="F36573" t="s">
        <v>19</v>
      </c>
      <c r="G36573" t="s">
        <v>18</v>
      </c>
      <c r="H36573" t="s">
        <v>342</v>
      </c>
      <c r="I36573">
        <v>78950</v>
      </c>
      <c r="J36573">
        <v>284</v>
      </c>
      <c r="K36573">
        <v>4</v>
      </c>
      <c r="L36573" t="s">
        <v>21</v>
      </c>
      <c r="M36573" t="s">
        <v>18</v>
      </c>
      <c r="N36573" t="s">
        <v>208</v>
      </c>
      <c r="O36573" s="3" t="s">
        <v>409</v>
      </c>
      <c r="P36573" s="10">
        <v>2.0370370370370373E-3</v>
      </c>
      <c r="Q36573" s="12">
        <f t="shared" si="571"/>
        <v>176</v>
      </c>
    </row>
    <row r="36574" spans="1:17" x14ac:dyDescent="0.35">
      <c r="A36574">
        <v>74558962</v>
      </c>
      <c r="B36574">
        <v>36</v>
      </c>
      <c r="C36574" t="s">
        <v>7</v>
      </c>
      <c r="D36574" t="s">
        <v>17</v>
      </c>
      <c r="E36574" t="s">
        <v>18</v>
      </c>
      <c r="F36574" t="s">
        <v>19</v>
      </c>
      <c r="G36574" t="s">
        <v>19</v>
      </c>
      <c r="H36574" t="s">
        <v>341</v>
      </c>
      <c r="I36574">
        <v>-26150</v>
      </c>
      <c r="J36574">
        <v>333</v>
      </c>
      <c r="K36574">
        <v>17</v>
      </c>
      <c r="L36574" t="s">
        <v>21</v>
      </c>
      <c r="M36574" t="s">
        <v>18</v>
      </c>
      <c r="N36574" t="s">
        <v>208</v>
      </c>
      <c r="O36574" s="3" t="s">
        <v>413</v>
      </c>
      <c r="P36574" s="10">
        <v>2.2337962962962967E-3</v>
      </c>
      <c r="Q36574" s="12">
        <f t="shared" si="571"/>
        <v>193</v>
      </c>
    </row>
    <row r="36575" spans="1:17" x14ac:dyDescent="0.35">
      <c r="A36575">
        <v>28471655</v>
      </c>
      <c r="B36575">
        <v>53</v>
      </c>
      <c r="C36575" t="s">
        <v>7</v>
      </c>
      <c r="D36575" t="s">
        <v>17</v>
      </c>
      <c r="E36575" t="s">
        <v>18</v>
      </c>
      <c r="F36575" t="s">
        <v>19</v>
      </c>
      <c r="G36575" t="s">
        <v>18</v>
      </c>
      <c r="H36575" t="s">
        <v>341</v>
      </c>
      <c r="I36575">
        <v>32000</v>
      </c>
      <c r="J36575">
        <v>-1</v>
      </c>
      <c r="K36575">
        <v>0</v>
      </c>
      <c r="L36575" t="s">
        <v>8</v>
      </c>
      <c r="M36575" t="s">
        <v>18</v>
      </c>
      <c r="N36575" t="s">
        <v>208</v>
      </c>
      <c r="O36575" s="3" t="s">
        <v>1074</v>
      </c>
      <c r="P36575" s="10">
        <v>3.7152777777777774E-3</v>
      </c>
      <c r="Q36575" s="12">
        <f t="shared" si="571"/>
        <v>321</v>
      </c>
    </row>
    <row r="36576" spans="1:17" x14ac:dyDescent="0.35">
      <c r="A36576">
        <v>28184260</v>
      </c>
      <c r="B36576">
        <v>34</v>
      </c>
      <c r="C36576" t="s">
        <v>7</v>
      </c>
      <c r="D36576" t="s">
        <v>15</v>
      </c>
      <c r="E36576" t="s">
        <v>18</v>
      </c>
      <c r="F36576" t="s">
        <v>19</v>
      </c>
      <c r="G36576" t="s">
        <v>18</v>
      </c>
      <c r="H36576" t="s">
        <v>341</v>
      </c>
      <c r="I36576">
        <v>-1450</v>
      </c>
      <c r="J36576">
        <v>364</v>
      </c>
      <c r="K36576">
        <v>2</v>
      </c>
      <c r="L36576" t="s">
        <v>21</v>
      </c>
      <c r="M36576" t="s">
        <v>18</v>
      </c>
      <c r="N36576" t="s">
        <v>208</v>
      </c>
      <c r="O36576" s="3" t="s">
        <v>566</v>
      </c>
      <c r="P36576" s="10">
        <v>2.3148148148148151E-3</v>
      </c>
      <c r="Q36576" s="12">
        <f t="shared" si="571"/>
        <v>200</v>
      </c>
    </row>
    <row r="36577" spans="1:17" x14ac:dyDescent="0.35">
      <c r="A36577">
        <v>17487066</v>
      </c>
      <c r="B36577">
        <v>37</v>
      </c>
      <c r="C36577" t="s">
        <v>7</v>
      </c>
      <c r="D36577" t="s">
        <v>15</v>
      </c>
      <c r="E36577" t="s">
        <v>18</v>
      </c>
      <c r="F36577" t="s">
        <v>19</v>
      </c>
      <c r="G36577" t="s">
        <v>18</v>
      </c>
      <c r="H36577" t="s">
        <v>8</v>
      </c>
      <c r="I36577">
        <v>4150</v>
      </c>
      <c r="J36577">
        <v>-1</v>
      </c>
      <c r="K36577">
        <v>0</v>
      </c>
      <c r="L36577" t="s">
        <v>8</v>
      </c>
      <c r="M36577" t="s">
        <v>18</v>
      </c>
      <c r="N36577" t="s">
        <v>208</v>
      </c>
      <c r="O36577" s="3" t="s">
        <v>682</v>
      </c>
      <c r="P36577" s="10">
        <v>1.8634259259259261E-3</v>
      </c>
      <c r="Q36577" s="12">
        <f t="shared" si="571"/>
        <v>161</v>
      </c>
    </row>
    <row r="36578" spans="1:17" x14ac:dyDescent="0.35">
      <c r="A36578">
        <v>82355849</v>
      </c>
      <c r="B36578">
        <v>39</v>
      </c>
      <c r="C36578" t="s">
        <v>10</v>
      </c>
      <c r="D36578" t="s">
        <v>15</v>
      </c>
      <c r="E36578" t="s">
        <v>18</v>
      </c>
      <c r="F36578" t="s">
        <v>19</v>
      </c>
      <c r="G36578" t="s">
        <v>19</v>
      </c>
      <c r="H36578" t="s">
        <v>341</v>
      </c>
      <c r="I36578">
        <v>50250</v>
      </c>
      <c r="J36578">
        <v>336</v>
      </c>
      <c r="K36578">
        <v>2</v>
      </c>
      <c r="L36578" t="s">
        <v>20</v>
      </c>
      <c r="M36578" t="s">
        <v>18</v>
      </c>
      <c r="N36578" t="s">
        <v>208</v>
      </c>
      <c r="O36578" s="3" t="s">
        <v>466</v>
      </c>
      <c r="P36578" s="10">
        <v>2.3611111111111111E-3</v>
      </c>
      <c r="Q36578" s="12">
        <f t="shared" si="571"/>
        <v>204</v>
      </c>
    </row>
    <row r="36579" spans="1:17" x14ac:dyDescent="0.35">
      <c r="A36579">
        <v>17974899</v>
      </c>
      <c r="B36579">
        <v>28</v>
      </c>
      <c r="C36579" t="s">
        <v>5</v>
      </c>
      <c r="D36579" t="s">
        <v>15</v>
      </c>
      <c r="E36579" t="s">
        <v>18</v>
      </c>
      <c r="F36579" t="s">
        <v>19</v>
      </c>
      <c r="G36579" t="s">
        <v>18</v>
      </c>
      <c r="H36579" t="s">
        <v>341</v>
      </c>
      <c r="I36579">
        <v>22400</v>
      </c>
      <c r="J36579">
        <v>346</v>
      </c>
      <c r="K36579">
        <v>3</v>
      </c>
      <c r="L36579" t="s">
        <v>21</v>
      </c>
      <c r="M36579" t="s">
        <v>18</v>
      </c>
      <c r="N36579" t="s">
        <v>208</v>
      </c>
      <c r="O36579" s="3" t="s">
        <v>421</v>
      </c>
      <c r="P36579" s="10">
        <v>2.1759259259259258E-3</v>
      </c>
      <c r="Q36579" s="12">
        <f t="shared" si="571"/>
        <v>188</v>
      </c>
    </row>
    <row r="36580" spans="1:17" x14ac:dyDescent="0.35">
      <c r="A36580">
        <v>72218513</v>
      </c>
      <c r="B36580">
        <v>30</v>
      </c>
      <c r="C36580" t="s">
        <v>1926</v>
      </c>
      <c r="D36580" t="s">
        <v>15</v>
      </c>
      <c r="E36580" t="s">
        <v>18</v>
      </c>
      <c r="F36580" t="s">
        <v>19</v>
      </c>
      <c r="G36580" t="s">
        <v>18</v>
      </c>
      <c r="H36580" t="s">
        <v>341</v>
      </c>
      <c r="I36580">
        <v>34600</v>
      </c>
      <c r="J36580">
        <v>-1</v>
      </c>
      <c r="K36580">
        <v>0</v>
      </c>
      <c r="L36580" t="s">
        <v>8</v>
      </c>
      <c r="M36580" t="s">
        <v>18</v>
      </c>
      <c r="N36580" t="s">
        <v>208</v>
      </c>
      <c r="O36580" s="3" t="s">
        <v>612</v>
      </c>
      <c r="P36580" s="10">
        <v>3.3564814814814811E-3</v>
      </c>
      <c r="Q36580" s="12">
        <f t="shared" si="571"/>
        <v>290</v>
      </c>
    </row>
    <row r="36581" spans="1:17" x14ac:dyDescent="0.35">
      <c r="A36581">
        <v>53555351</v>
      </c>
      <c r="B36581">
        <v>46</v>
      </c>
      <c r="C36581" t="s">
        <v>7</v>
      </c>
      <c r="D36581" t="s">
        <v>15</v>
      </c>
      <c r="E36581" t="s">
        <v>18</v>
      </c>
      <c r="F36581" t="s">
        <v>19</v>
      </c>
      <c r="G36581" t="s">
        <v>18</v>
      </c>
      <c r="H36581" t="s">
        <v>341</v>
      </c>
      <c r="I36581">
        <v>-1350</v>
      </c>
      <c r="J36581">
        <v>-1</v>
      </c>
      <c r="K36581">
        <v>0</v>
      </c>
      <c r="L36581" t="s">
        <v>8</v>
      </c>
      <c r="M36581" t="s">
        <v>18</v>
      </c>
      <c r="N36581" t="s">
        <v>208</v>
      </c>
      <c r="O36581" s="3" t="s">
        <v>735</v>
      </c>
      <c r="P36581" s="10">
        <v>2.9398148148148148E-3</v>
      </c>
      <c r="Q36581" s="12">
        <f t="shared" si="571"/>
        <v>254</v>
      </c>
    </row>
    <row r="36582" spans="1:17" x14ac:dyDescent="0.35">
      <c r="A36582">
        <v>41519176</v>
      </c>
      <c r="B36582">
        <v>48</v>
      </c>
      <c r="C36582" t="s">
        <v>7</v>
      </c>
      <c r="D36582" t="s">
        <v>15</v>
      </c>
      <c r="E36582" t="s">
        <v>18</v>
      </c>
      <c r="F36582" t="s">
        <v>19</v>
      </c>
      <c r="G36582" t="s">
        <v>18</v>
      </c>
      <c r="H36582" t="s">
        <v>341</v>
      </c>
      <c r="I36582">
        <v>399250</v>
      </c>
      <c r="J36582">
        <v>347</v>
      </c>
      <c r="K36582">
        <v>1</v>
      </c>
      <c r="L36582" t="s">
        <v>20</v>
      </c>
      <c r="M36582" t="s">
        <v>18</v>
      </c>
      <c r="N36582" t="s">
        <v>208</v>
      </c>
      <c r="O36582" s="3" t="s">
        <v>537</v>
      </c>
      <c r="P36582" s="10">
        <v>2.685185185185185E-3</v>
      </c>
      <c r="Q36582" s="12">
        <f t="shared" si="571"/>
        <v>232</v>
      </c>
    </row>
    <row r="36583" spans="1:17" x14ac:dyDescent="0.35">
      <c r="A36583">
        <v>25361574</v>
      </c>
      <c r="B36583">
        <v>36</v>
      </c>
      <c r="C36583" t="s">
        <v>7</v>
      </c>
      <c r="D36583" t="s">
        <v>17</v>
      </c>
      <c r="E36583" t="s">
        <v>19</v>
      </c>
      <c r="F36583" t="s">
        <v>19</v>
      </c>
      <c r="G36583" t="s">
        <v>18</v>
      </c>
      <c r="H36583" t="s">
        <v>342</v>
      </c>
      <c r="I36583">
        <v>0</v>
      </c>
      <c r="J36583">
        <v>305</v>
      </c>
      <c r="K36583">
        <v>1</v>
      </c>
      <c r="L36583" t="s">
        <v>20</v>
      </c>
      <c r="M36583" t="s">
        <v>18</v>
      </c>
      <c r="N36583" t="s">
        <v>208</v>
      </c>
      <c r="O36583" s="3" t="s">
        <v>656</v>
      </c>
      <c r="P36583" s="10">
        <v>1.1226851851851851E-3</v>
      </c>
      <c r="Q36583" s="12">
        <f t="shared" si="571"/>
        <v>97</v>
      </c>
    </row>
    <row r="36584" spans="1:17" x14ac:dyDescent="0.35">
      <c r="A36584">
        <v>40447946</v>
      </c>
      <c r="B36584">
        <v>57</v>
      </c>
      <c r="C36584" t="s">
        <v>5</v>
      </c>
      <c r="D36584" t="s">
        <v>15</v>
      </c>
      <c r="E36584" t="s">
        <v>18</v>
      </c>
      <c r="F36584" t="s">
        <v>19</v>
      </c>
      <c r="G36584" t="s">
        <v>18</v>
      </c>
      <c r="H36584" t="s">
        <v>341</v>
      </c>
      <c r="I36584">
        <v>6200</v>
      </c>
      <c r="J36584">
        <v>287</v>
      </c>
      <c r="K36584">
        <v>12</v>
      </c>
      <c r="L36584" t="s">
        <v>20</v>
      </c>
      <c r="M36584" t="s">
        <v>18</v>
      </c>
      <c r="N36584" t="s">
        <v>208</v>
      </c>
      <c r="O36584" s="3" t="s">
        <v>369</v>
      </c>
      <c r="P36584" s="10">
        <v>3.425925925925926E-3</v>
      </c>
      <c r="Q36584" s="12">
        <f t="shared" si="571"/>
        <v>296</v>
      </c>
    </row>
    <row r="36585" spans="1:17" x14ac:dyDescent="0.35">
      <c r="A36585">
        <v>14260945</v>
      </c>
      <c r="B36585">
        <v>25</v>
      </c>
      <c r="C36585" t="s">
        <v>11</v>
      </c>
      <c r="D36585" t="s">
        <v>16</v>
      </c>
      <c r="E36585" t="s">
        <v>18</v>
      </c>
      <c r="F36585" t="s">
        <v>19</v>
      </c>
      <c r="G36585" t="s">
        <v>18</v>
      </c>
      <c r="H36585" t="s">
        <v>340</v>
      </c>
      <c r="I36585">
        <v>46550</v>
      </c>
      <c r="J36585">
        <v>348</v>
      </c>
      <c r="K36585">
        <v>4</v>
      </c>
      <c r="L36585" t="s">
        <v>20</v>
      </c>
      <c r="M36585" t="s">
        <v>18</v>
      </c>
      <c r="N36585" t="s">
        <v>208</v>
      </c>
      <c r="O36585" s="3" t="s">
        <v>676</v>
      </c>
      <c r="P36585" s="10">
        <v>3.0439814814814821E-3</v>
      </c>
      <c r="Q36585" s="12">
        <f t="shared" si="571"/>
        <v>263</v>
      </c>
    </row>
    <row r="36586" spans="1:17" x14ac:dyDescent="0.35">
      <c r="A36586">
        <v>85975617</v>
      </c>
      <c r="B36586">
        <v>34</v>
      </c>
      <c r="C36586" t="s">
        <v>1926</v>
      </c>
      <c r="D36586" t="s">
        <v>15</v>
      </c>
      <c r="E36586" t="s">
        <v>18</v>
      </c>
      <c r="F36586" t="s">
        <v>19</v>
      </c>
      <c r="G36586" t="s">
        <v>19</v>
      </c>
      <c r="H36586" t="s">
        <v>341</v>
      </c>
      <c r="I36586">
        <v>29000</v>
      </c>
      <c r="J36586">
        <v>-1</v>
      </c>
      <c r="K36586">
        <v>0</v>
      </c>
      <c r="L36586" t="s">
        <v>8</v>
      </c>
      <c r="M36586" t="s">
        <v>18</v>
      </c>
      <c r="N36586" t="s">
        <v>208</v>
      </c>
      <c r="O36586" s="3" t="s">
        <v>481</v>
      </c>
      <c r="P36586" s="10">
        <v>2.6388888888888885E-3</v>
      </c>
      <c r="Q36586" s="12">
        <f t="shared" si="571"/>
        <v>228</v>
      </c>
    </row>
    <row r="36587" spans="1:17" x14ac:dyDescent="0.35">
      <c r="A36587">
        <v>77897965</v>
      </c>
      <c r="B36587">
        <v>41</v>
      </c>
      <c r="C36587" t="s">
        <v>7</v>
      </c>
      <c r="D36587" t="s">
        <v>15</v>
      </c>
      <c r="E36587" t="s">
        <v>18</v>
      </c>
      <c r="F36587" t="s">
        <v>19</v>
      </c>
      <c r="G36587" t="s">
        <v>18</v>
      </c>
      <c r="H36587" t="s">
        <v>341</v>
      </c>
      <c r="I36587">
        <v>46300</v>
      </c>
      <c r="J36587">
        <v>347</v>
      </c>
      <c r="K36587">
        <v>1</v>
      </c>
      <c r="L36587" t="s">
        <v>21</v>
      </c>
      <c r="M36587" t="s">
        <v>18</v>
      </c>
      <c r="N36587" t="s">
        <v>208</v>
      </c>
      <c r="O36587" s="3" t="s">
        <v>606</v>
      </c>
      <c r="P36587" s="10">
        <v>3.5416666666666665E-3</v>
      </c>
      <c r="Q36587" s="12">
        <f t="shared" si="571"/>
        <v>306</v>
      </c>
    </row>
    <row r="36588" spans="1:17" x14ac:dyDescent="0.35">
      <c r="A36588">
        <v>26496924</v>
      </c>
      <c r="B36588">
        <v>38</v>
      </c>
      <c r="C36588" t="s">
        <v>7</v>
      </c>
      <c r="D36588" t="s">
        <v>16</v>
      </c>
      <c r="E36588" t="s">
        <v>18</v>
      </c>
      <c r="F36588" t="s">
        <v>19</v>
      </c>
      <c r="G36588" t="s">
        <v>18</v>
      </c>
      <c r="H36588" t="s">
        <v>341</v>
      </c>
      <c r="I36588">
        <v>16400</v>
      </c>
      <c r="J36588">
        <v>349</v>
      </c>
      <c r="K36588">
        <v>1</v>
      </c>
      <c r="L36588" t="s">
        <v>21</v>
      </c>
      <c r="M36588" t="s">
        <v>18</v>
      </c>
      <c r="N36588" t="s">
        <v>208</v>
      </c>
      <c r="O36588" s="3" t="s">
        <v>1303</v>
      </c>
      <c r="P36588" s="10">
        <v>8.9814814814814809E-3</v>
      </c>
      <c r="Q36588" s="12">
        <f t="shared" si="571"/>
        <v>776</v>
      </c>
    </row>
    <row r="36589" spans="1:17" x14ac:dyDescent="0.35">
      <c r="A36589">
        <v>58408374</v>
      </c>
      <c r="B36589">
        <v>42</v>
      </c>
      <c r="C36589" t="s">
        <v>7</v>
      </c>
      <c r="D36589" t="s">
        <v>15</v>
      </c>
      <c r="E36589" t="s">
        <v>18</v>
      </c>
      <c r="F36589" t="s">
        <v>19</v>
      </c>
      <c r="G36589" t="s">
        <v>19</v>
      </c>
      <c r="H36589" t="s">
        <v>341</v>
      </c>
      <c r="I36589">
        <v>153400</v>
      </c>
      <c r="J36589">
        <v>-1</v>
      </c>
      <c r="K36589">
        <v>0</v>
      </c>
      <c r="L36589" t="s">
        <v>8</v>
      </c>
      <c r="M36589" t="s">
        <v>18</v>
      </c>
      <c r="N36589" t="s">
        <v>208</v>
      </c>
      <c r="O36589" s="3" t="s">
        <v>1054</v>
      </c>
      <c r="P36589" s="10">
        <v>4.9652777777777777E-3</v>
      </c>
      <c r="Q36589" s="12">
        <f t="shared" si="571"/>
        <v>429</v>
      </c>
    </row>
    <row r="36590" spans="1:17" x14ac:dyDescent="0.35">
      <c r="A36590">
        <v>64181106</v>
      </c>
      <c r="B36590">
        <v>39</v>
      </c>
      <c r="C36590" t="s">
        <v>10</v>
      </c>
      <c r="D36590" t="s">
        <v>15</v>
      </c>
      <c r="E36590" t="s">
        <v>18</v>
      </c>
      <c r="F36590" t="s">
        <v>19</v>
      </c>
      <c r="G36590" t="s">
        <v>19</v>
      </c>
      <c r="H36590" t="s">
        <v>341</v>
      </c>
      <c r="I36590">
        <v>-24750</v>
      </c>
      <c r="J36590">
        <v>-1</v>
      </c>
      <c r="K36590">
        <v>0</v>
      </c>
      <c r="L36590" t="s">
        <v>8</v>
      </c>
      <c r="M36590" t="s">
        <v>18</v>
      </c>
      <c r="N36590" t="s">
        <v>208</v>
      </c>
      <c r="O36590" s="3" t="s">
        <v>747</v>
      </c>
      <c r="P36590" s="10">
        <v>5.9027777777777778E-4</v>
      </c>
      <c r="Q36590" s="12">
        <f t="shared" si="571"/>
        <v>51</v>
      </c>
    </row>
    <row r="36591" spans="1:17" x14ac:dyDescent="0.35">
      <c r="A36591">
        <v>39686870</v>
      </c>
      <c r="B36591">
        <v>34</v>
      </c>
      <c r="C36591" t="s">
        <v>1926</v>
      </c>
      <c r="D36591" t="s">
        <v>16</v>
      </c>
      <c r="E36591" t="s">
        <v>18</v>
      </c>
      <c r="F36591" t="s">
        <v>19</v>
      </c>
      <c r="G36591" t="s">
        <v>18</v>
      </c>
      <c r="H36591" t="s">
        <v>341</v>
      </c>
      <c r="I36591">
        <v>19750</v>
      </c>
      <c r="J36591">
        <v>364</v>
      </c>
      <c r="K36591">
        <v>8</v>
      </c>
      <c r="L36591" t="s">
        <v>20</v>
      </c>
      <c r="M36591" t="s">
        <v>18</v>
      </c>
      <c r="N36591" t="s">
        <v>208</v>
      </c>
      <c r="O36591" s="3" t="s">
        <v>639</v>
      </c>
      <c r="P36591" s="10">
        <v>1.736111111111111E-3</v>
      </c>
      <c r="Q36591" s="12">
        <f t="shared" si="571"/>
        <v>150</v>
      </c>
    </row>
    <row r="36592" spans="1:17" x14ac:dyDescent="0.35">
      <c r="A36592">
        <v>46817346</v>
      </c>
      <c r="B36592">
        <v>39</v>
      </c>
      <c r="C36592" t="s">
        <v>7</v>
      </c>
      <c r="D36592" t="s">
        <v>17</v>
      </c>
      <c r="E36592" t="s">
        <v>18</v>
      </c>
      <c r="F36592" t="s">
        <v>19</v>
      </c>
      <c r="G36592" t="s">
        <v>18</v>
      </c>
      <c r="H36592" t="s">
        <v>341</v>
      </c>
      <c r="I36592">
        <v>0</v>
      </c>
      <c r="J36592">
        <v>307</v>
      </c>
      <c r="K36592">
        <v>1</v>
      </c>
      <c r="L36592" t="s">
        <v>21</v>
      </c>
      <c r="M36592" t="s">
        <v>18</v>
      </c>
      <c r="N36592" t="s">
        <v>208</v>
      </c>
      <c r="O36592" s="3" t="s">
        <v>748</v>
      </c>
      <c r="P36592" s="10">
        <v>3.1828703703703702E-3</v>
      </c>
      <c r="Q36592" s="12">
        <f t="shared" si="571"/>
        <v>275</v>
      </c>
    </row>
    <row r="36593" spans="1:17" x14ac:dyDescent="0.35">
      <c r="A36593">
        <v>74025151</v>
      </c>
      <c r="B36593">
        <v>34</v>
      </c>
      <c r="C36593" t="s">
        <v>1926</v>
      </c>
      <c r="D36593" t="s">
        <v>15</v>
      </c>
      <c r="E36593" t="s">
        <v>18</v>
      </c>
      <c r="F36593" t="s">
        <v>19</v>
      </c>
      <c r="G36593" t="s">
        <v>18</v>
      </c>
      <c r="H36593" t="s">
        <v>341</v>
      </c>
      <c r="I36593">
        <v>7400</v>
      </c>
      <c r="J36593">
        <v>-1</v>
      </c>
      <c r="K36593">
        <v>0</v>
      </c>
      <c r="L36593" t="s">
        <v>8</v>
      </c>
      <c r="M36593" t="s">
        <v>18</v>
      </c>
      <c r="N36593" t="s">
        <v>208</v>
      </c>
      <c r="O36593" s="3" t="s">
        <v>365</v>
      </c>
      <c r="P36593" s="10">
        <v>1.8518518518518517E-3</v>
      </c>
      <c r="Q36593" s="12">
        <f t="shared" si="571"/>
        <v>160</v>
      </c>
    </row>
    <row r="36594" spans="1:17" x14ac:dyDescent="0.35">
      <c r="A36594">
        <v>68823468</v>
      </c>
      <c r="B36594">
        <v>38</v>
      </c>
      <c r="C36594" t="s">
        <v>10</v>
      </c>
      <c r="D36594" t="s">
        <v>15</v>
      </c>
      <c r="E36594" t="s">
        <v>18</v>
      </c>
      <c r="F36594" t="s">
        <v>19</v>
      </c>
      <c r="G36594" t="s">
        <v>19</v>
      </c>
      <c r="H36594" t="s">
        <v>341</v>
      </c>
      <c r="I36594">
        <v>0</v>
      </c>
      <c r="J36594">
        <v>304</v>
      </c>
      <c r="K36594">
        <v>2</v>
      </c>
      <c r="L36594" t="s">
        <v>20</v>
      </c>
      <c r="M36594" t="s">
        <v>18</v>
      </c>
      <c r="N36594" t="s">
        <v>208</v>
      </c>
      <c r="O36594" s="3" t="s">
        <v>459</v>
      </c>
      <c r="P36594" s="10">
        <v>1.4467592592592594E-3</v>
      </c>
      <c r="Q36594" s="12">
        <f t="shared" si="571"/>
        <v>125</v>
      </c>
    </row>
    <row r="36595" spans="1:17" x14ac:dyDescent="0.35">
      <c r="A36595">
        <v>87736241</v>
      </c>
      <c r="B36595">
        <v>38</v>
      </c>
      <c r="C36595" t="s">
        <v>10</v>
      </c>
      <c r="D36595" t="s">
        <v>15</v>
      </c>
      <c r="E36595" t="s">
        <v>18</v>
      </c>
      <c r="F36595" t="s">
        <v>19</v>
      </c>
      <c r="G36595" t="s">
        <v>19</v>
      </c>
      <c r="H36595" t="s">
        <v>341</v>
      </c>
      <c r="I36595">
        <v>151950</v>
      </c>
      <c r="J36595">
        <v>-1</v>
      </c>
      <c r="K36595">
        <v>0</v>
      </c>
      <c r="L36595" t="s">
        <v>8</v>
      </c>
      <c r="M36595" t="s">
        <v>18</v>
      </c>
      <c r="N36595" t="s">
        <v>208</v>
      </c>
      <c r="O36595" s="3" t="s">
        <v>498</v>
      </c>
      <c r="P36595" s="10">
        <v>1.689814814814815E-3</v>
      </c>
      <c r="Q36595" s="12">
        <f t="shared" si="571"/>
        <v>146</v>
      </c>
    </row>
    <row r="36596" spans="1:17" x14ac:dyDescent="0.35">
      <c r="A36596">
        <v>34006862</v>
      </c>
      <c r="B36596">
        <v>50</v>
      </c>
      <c r="C36596" t="s">
        <v>6</v>
      </c>
      <c r="D36596" t="s">
        <v>15</v>
      </c>
      <c r="E36596" t="s">
        <v>18</v>
      </c>
      <c r="F36596" t="s">
        <v>19</v>
      </c>
      <c r="G36596" t="s">
        <v>18</v>
      </c>
      <c r="H36596" t="s">
        <v>341</v>
      </c>
      <c r="I36596">
        <v>26650</v>
      </c>
      <c r="J36596">
        <v>-1</v>
      </c>
      <c r="K36596">
        <v>0</v>
      </c>
      <c r="L36596" t="s">
        <v>8</v>
      </c>
      <c r="M36596" t="s">
        <v>18</v>
      </c>
      <c r="N36596" t="s">
        <v>208</v>
      </c>
      <c r="O36596" s="3" t="s">
        <v>767</v>
      </c>
      <c r="P36596" s="10">
        <v>1.9791666666666668E-3</v>
      </c>
      <c r="Q36596" s="12">
        <f t="shared" si="571"/>
        <v>171</v>
      </c>
    </row>
    <row r="36597" spans="1:17" x14ac:dyDescent="0.35">
      <c r="A36597">
        <v>22447950</v>
      </c>
      <c r="B36597">
        <v>29</v>
      </c>
      <c r="C36597" t="s">
        <v>7</v>
      </c>
      <c r="D36597" t="s">
        <v>16</v>
      </c>
      <c r="E36597" t="s">
        <v>18</v>
      </c>
      <c r="F36597" t="s">
        <v>19</v>
      </c>
      <c r="G36597" t="s">
        <v>18</v>
      </c>
      <c r="H36597" t="s">
        <v>341</v>
      </c>
      <c r="I36597">
        <v>27900</v>
      </c>
      <c r="J36597">
        <v>-1</v>
      </c>
      <c r="K36597">
        <v>0</v>
      </c>
      <c r="L36597" t="s">
        <v>8</v>
      </c>
      <c r="M36597" t="s">
        <v>18</v>
      </c>
      <c r="N36597" t="s">
        <v>208</v>
      </c>
      <c r="O36597" s="3" t="s">
        <v>504</v>
      </c>
      <c r="P36597" s="10">
        <v>1.6435185185185183E-3</v>
      </c>
      <c r="Q36597" s="12">
        <f t="shared" si="571"/>
        <v>142</v>
      </c>
    </row>
    <row r="36598" spans="1:17" x14ac:dyDescent="0.35">
      <c r="A36598">
        <v>27330718</v>
      </c>
      <c r="B36598">
        <v>48</v>
      </c>
      <c r="C36598" t="s">
        <v>6</v>
      </c>
      <c r="D36598" t="s">
        <v>15</v>
      </c>
      <c r="E36598" t="s">
        <v>18</v>
      </c>
      <c r="F36598" t="s">
        <v>19</v>
      </c>
      <c r="G36598" t="s">
        <v>18</v>
      </c>
      <c r="H36598" t="s">
        <v>341</v>
      </c>
      <c r="I36598">
        <v>0</v>
      </c>
      <c r="J36598">
        <v>-1</v>
      </c>
      <c r="K36598">
        <v>0</v>
      </c>
      <c r="L36598" t="s">
        <v>8</v>
      </c>
      <c r="M36598" t="s">
        <v>18</v>
      </c>
      <c r="N36598" t="s">
        <v>208</v>
      </c>
      <c r="O36598" s="3" t="s">
        <v>1124</v>
      </c>
      <c r="P36598" s="10">
        <v>4.9768518518518521E-3</v>
      </c>
      <c r="Q36598" s="12">
        <f t="shared" si="571"/>
        <v>430</v>
      </c>
    </row>
    <row r="36599" spans="1:17" x14ac:dyDescent="0.35">
      <c r="A36599">
        <v>18063820</v>
      </c>
      <c r="B36599">
        <v>50</v>
      </c>
      <c r="C36599" t="s">
        <v>7</v>
      </c>
      <c r="D36599" t="s">
        <v>15</v>
      </c>
      <c r="E36599" t="s">
        <v>18</v>
      </c>
      <c r="F36599" t="s">
        <v>19</v>
      </c>
      <c r="G36599" t="s">
        <v>18</v>
      </c>
      <c r="H36599" t="s">
        <v>341</v>
      </c>
      <c r="I36599">
        <v>70000</v>
      </c>
      <c r="J36599">
        <v>-1</v>
      </c>
      <c r="K36599">
        <v>0</v>
      </c>
      <c r="L36599" t="s">
        <v>8</v>
      </c>
      <c r="M36599" t="s">
        <v>18</v>
      </c>
      <c r="N36599" t="s">
        <v>208</v>
      </c>
      <c r="O36599" s="3" t="s">
        <v>556</v>
      </c>
      <c r="P36599" s="10">
        <v>2.1874999999999998E-3</v>
      </c>
      <c r="Q36599" s="12">
        <f t="shared" si="571"/>
        <v>189</v>
      </c>
    </row>
    <row r="36600" spans="1:17" x14ac:dyDescent="0.35">
      <c r="A36600">
        <v>57499085</v>
      </c>
      <c r="B36600">
        <v>57</v>
      </c>
      <c r="C36600" t="s">
        <v>9</v>
      </c>
      <c r="D36600" t="s">
        <v>17</v>
      </c>
      <c r="E36600" t="s">
        <v>18</v>
      </c>
      <c r="F36600" t="s">
        <v>19</v>
      </c>
      <c r="G36600" t="s">
        <v>18</v>
      </c>
      <c r="H36600" t="s">
        <v>340</v>
      </c>
      <c r="I36600">
        <v>3300</v>
      </c>
      <c r="J36600">
        <v>-1</v>
      </c>
      <c r="K36600">
        <v>0</v>
      </c>
      <c r="L36600" t="s">
        <v>8</v>
      </c>
      <c r="M36600" t="s">
        <v>18</v>
      </c>
      <c r="N36600" t="s">
        <v>208</v>
      </c>
      <c r="O36600" s="3" t="s">
        <v>1168</v>
      </c>
      <c r="P36600" s="10">
        <v>9.2361111111111116E-3</v>
      </c>
      <c r="Q36600" s="12">
        <f t="shared" si="571"/>
        <v>798</v>
      </c>
    </row>
    <row r="36601" spans="1:17" x14ac:dyDescent="0.35">
      <c r="A36601">
        <v>33370138</v>
      </c>
      <c r="B36601">
        <v>45</v>
      </c>
      <c r="C36601" t="s">
        <v>10</v>
      </c>
      <c r="D36601" t="s">
        <v>15</v>
      </c>
      <c r="E36601" t="s">
        <v>18</v>
      </c>
      <c r="F36601" t="s">
        <v>19</v>
      </c>
      <c r="G36601" t="s">
        <v>18</v>
      </c>
      <c r="H36601" t="s">
        <v>341</v>
      </c>
      <c r="I36601">
        <v>23100</v>
      </c>
      <c r="J36601">
        <v>-1</v>
      </c>
      <c r="K36601">
        <v>0</v>
      </c>
      <c r="L36601" t="s">
        <v>8</v>
      </c>
      <c r="M36601" t="s">
        <v>18</v>
      </c>
      <c r="N36601" t="s">
        <v>208</v>
      </c>
      <c r="O36601" s="3" t="s">
        <v>568</v>
      </c>
      <c r="P36601" s="10">
        <v>7.5231481481481471E-4</v>
      </c>
      <c r="Q36601" s="12">
        <f t="shared" si="571"/>
        <v>65</v>
      </c>
    </row>
    <row r="36602" spans="1:17" x14ac:dyDescent="0.35">
      <c r="A36602">
        <v>10481928</v>
      </c>
      <c r="B36602">
        <v>48</v>
      </c>
      <c r="C36602" t="s">
        <v>7</v>
      </c>
      <c r="D36602" t="s">
        <v>15</v>
      </c>
      <c r="E36602" t="s">
        <v>18</v>
      </c>
      <c r="F36602" t="s">
        <v>19</v>
      </c>
      <c r="G36602" t="s">
        <v>18</v>
      </c>
      <c r="H36602" t="s">
        <v>342</v>
      </c>
      <c r="I36602">
        <v>32150</v>
      </c>
      <c r="J36602">
        <v>173</v>
      </c>
      <c r="K36602">
        <v>7</v>
      </c>
      <c r="L36602" t="s">
        <v>21</v>
      </c>
      <c r="M36602" t="s">
        <v>18</v>
      </c>
      <c r="N36602" t="s">
        <v>208</v>
      </c>
      <c r="O36602" s="3" t="s">
        <v>741</v>
      </c>
      <c r="P36602" s="10">
        <v>7.6388888888888893E-4</v>
      </c>
      <c r="Q36602" s="12">
        <f t="shared" si="571"/>
        <v>66</v>
      </c>
    </row>
    <row r="36603" spans="1:17" x14ac:dyDescent="0.35">
      <c r="A36603">
        <v>83089998</v>
      </c>
      <c r="B36603">
        <v>42</v>
      </c>
      <c r="C36603" t="s">
        <v>7</v>
      </c>
      <c r="D36603" t="s">
        <v>15</v>
      </c>
      <c r="E36603" t="s">
        <v>19</v>
      </c>
      <c r="F36603" t="s">
        <v>19</v>
      </c>
      <c r="G36603" t="s">
        <v>18</v>
      </c>
      <c r="H36603" t="s">
        <v>341</v>
      </c>
      <c r="I36603">
        <v>-10200</v>
      </c>
      <c r="J36603">
        <v>361</v>
      </c>
      <c r="K36603">
        <v>7</v>
      </c>
      <c r="L36603" t="s">
        <v>20</v>
      </c>
      <c r="M36603" t="s">
        <v>18</v>
      </c>
      <c r="N36603" t="s">
        <v>208</v>
      </c>
      <c r="O36603" s="3" t="s">
        <v>889</v>
      </c>
      <c r="P36603" s="10">
        <v>3.9351851851851852E-4</v>
      </c>
      <c r="Q36603" s="12">
        <f t="shared" si="571"/>
        <v>34</v>
      </c>
    </row>
    <row r="36604" spans="1:17" x14ac:dyDescent="0.35">
      <c r="A36604">
        <v>83252665</v>
      </c>
      <c r="B36604">
        <v>29</v>
      </c>
      <c r="C36604" t="s">
        <v>7</v>
      </c>
      <c r="D36604" t="s">
        <v>15</v>
      </c>
      <c r="E36604" t="s">
        <v>18</v>
      </c>
      <c r="F36604" t="s">
        <v>19</v>
      </c>
      <c r="G36604" t="s">
        <v>18</v>
      </c>
      <c r="H36604" t="s">
        <v>341</v>
      </c>
      <c r="I36604">
        <v>9750</v>
      </c>
      <c r="J36604">
        <v>-1</v>
      </c>
      <c r="K36604">
        <v>0</v>
      </c>
      <c r="L36604" t="s">
        <v>8</v>
      </c>
      <c r="M36604" t="s">
        <v>18</v>
      </c>
      <c r="N36604" t="s">
        <v>208</v>
      </c>
      <c r="O36604" s="3" t="s">
        <v>718</v>
      </c>
      <c r="P36604" s="10">
        <v>3.8541666666666668E-3</v>
      </c>
      <c r="Q36604" s="12">
        <f t="shared" si="571"/>
        <v>333</v>
      </c>
    </row>
    <row r="36605" spans="1:17" x14ac:dyDescent="0.35">
      <c r="A36605">
        <v>72122493</v>
      </c>
      <c r="B36605">
        <v>44</v>
      </c>
      <c r="C36605" t="s">
        <v>7</v>
      </c>
      <c r="D36605" t="s">
        <v>17</v>
      </c>
      <c r="E36605" t="s">
        <v>18</v>
      </c>
      <c r="F36605" t="s">
        <v>19</v>
      </c>
      <c r="G36605" t="s">
        <v>18</v>
      </c>
      <c r="H36605" t="s">
        <v>341</v>
      </c>
      <c r="I36605">
        <v>18500</v>
      </c>
      <c r="J36605">
        <v>369</v>
      </c>
      <c r="K36605">
        <v>1</v>
      </c>
      <c r="L36605" t="s">
        <v>20</v>
      </c>
      <c r="M36605" t="s">
        <v>18</v>
      </c>
      <c r="N36605" t="s">
        <v>208</v>
      </c>
      <c r="O36605" s="3" t="s">
        <v>477</v>
      </c>
      <c r="P36605" s="10">
        <v>1.4814814814814814E-3</v>
      </c>
      <c r="Q36605" s="12">
        <f t="shared" si="571"/>
        <v>128</v>
      </c>
    </row>
    <row r="36606" spans="1:17" x14ac:dyDescent="0.35">
      <c r="A36606">
        <v>57656853</v>
      </c>
      <c r="B36606">
        <v>54</v>
      </c>
      <c r="C36606" t="s">
        <v>4</v>
      </c>
      <c r="D36606" t="s">
        <v>15</v>
      </c>
      <c r="E36606" t="s">
        <v>18</v>
      </c>
      <c r="F36606" t="s">
        <v>19</v>
      </c>
      <c r="G36606" t="s">
        <v>18</v>
      </c>
      <c r="H36606" t="s">
        <v>340</v>
      </c>
      <c r="I36606">
        <v>19850</v>
      </c>
      <c r="J36606">
        <v>-1</v>
      </c>
      <c r="K36606">
        <v>0</v>
      </c>
      <c r="L36606" t="s">
        <v>8</v>
      </c>
      <c r="M36606" t="s">
        <v>18</v>
      </c>
      <c r="N36606" t="s">
        <v>208</v>
      </c>
      <c r="O36606" s="3" t="s">
        <v>605</v>
      </c>
      <c r="P36606" s="10">
        <v>1.1805555555555556E-3</v>
      </c>
      <c r="Q36606" s="12">
        <f t="shared" si="571"/>
        <v>102</v>
      </c>
    </row>
    <row r="36607" spans="1:17" x14ac:dyDescent="0.35">
      <c r="A36607">
        <v>67404576</v>
      </c>
      <c r="B36607">
        <v>33</v>
      </c>
      <c r="C36607" t="s">
        <v>4</v>
      </c>
      <c r="D36607" t="s">
        <v>16</v>
      </c>
      <c r="E36607" t="s">
        <v>18</v>
      </c>
      <c r="F36607" t="s">
        <v>19</v>
      </c>
      <c r="G36607" t="s">
        <v>18</v>
      </c>
      <c r="H36607" t="s">
        <v>340</v>
      </c>
      <c r="I36607">
        <v>2400</v>
      </c>
      <c r="J36607">
        <v>173</v>
      </c>
      <c r="K36607">
        <v>5</v>
      </c>
      <c r="L36607" t="s">
        <v>20</v>
      </c>
      <c r="M36607" t="s">
        <v>18</v>
      </c>
      <c r="N36607" t="s">
        <v>208</v>
      </c>
      <c r="O36607" s="3" t="s">
        <v>435</v>
      </c>
      <c r="P36607" s="10">
        <v>4.6296296296296302E-3</v>
      </c>
      <c r="Q36607" s="12">
        <f t="shared" si="571"/>
        <v>400</v>
      </c>
    </row>
    <row r="36608" spans="1:17" x14ac:dyDescent="0.35">
      <c r="A36608">
        <v>73664218</v>
      </c>
      <c r="B36608">
        <v>38</v>
      </c>
      <c r="C36608" t="s">
        <v>6</v>
      </c>
      <c r="D36608" t="s">
        <v>15</v>
      </c>
      <c r="E36608" t="s">
        <v>18</v>
      </c>
      <c r="F36608" t="s">
        <v>19</v>
      </c>
      <c r="G36608" t="s">
        <v>18</v>
      </c>
      <c r="H36608" t="s">
        <v>340</v>
      </c>
      <c r="I36608">
        <v>47300</v>
      </c>
      <c r="J36608">
        <v>-1</v>
      </c>
      <c r="K36608">
        <v>0</v>
      </c>
      <c r="L36608" t="s">
        <v>8</v>
      </c>
      <c r="M36608" t="s">
        <v>18</v>
      </c>
      <c r="N36608" t="s">
        <v>208</v>
      </c>
      <c r="O36608" s="3" t="s">
        <v>688</v>
      </c>
      <c r="P36608" s="10">
        <v>7.9861111111111105E-4</v>
      </c>
      <c r="Q36608" s="12">
        <f t="shared" si="571"/>
        <v>69</v>
      </c>
    </row>
    <row r="36609" spans="1:17" x14ac:dyDescent="0.35">
      <c r="A36609">
        <v>69015203</v>
      </c>
      <c r="B36609">
        <v>39</v>
      </c>
      <c r="C36609" t="s">
        <v>5</v>
      </c>
      <c r="D36609" t="s">
        <v>15</v>
      </c>
      <c r="E36609" t="s">
        <v>18</v>
      </c>
      <c r="F36609" t="s">
        <v>19</v>
      </c>
      <c r="G36609" t="s">
        <v>18</v>
      </c>
      <c r="H36609" t="s">
        <v>341</v>
      </c>
      <c r="I36609">
        <v>31300</v>
      </c>
      <c r="J36609">
        <v>-1</v>
      </c>
      <c r="K36609">
        <v>0</v>
      </c>
      <c r="L36609" t="s">
        <v>8</v>
      </c>
      <c r="M36609" t="s">
        <v>18</v>
      </c>
      <c r="N36609" t="s">
        <v>208</v>
      </c>
      <c r="O36609" s="3" t="s">
        <v>567</v>
      </c>
      <c r="P36609" s="10">
        <v>1.4583333333333334E-3</v>
      </c>
      <c r="Q36609" s="12">
        <f t="shared" si="571"/>
        <v>126</v>
      </c>
    </row>
    <row r="36610" spans="1:17" x14ac:dyDescent="0.35">
      <c r="A36610">
        <v>67961298</v>
      </c>
      <c r="B36610">
        <v>37</v>
      </c>
      <c r="C36610" t="s">
        <v>5</v>
      </c>
      <c r="D36610" t="s">
        <v>15</v>
      </c>
      <c r="E36610" t="s">
        <v>18</v>
      </c>
      <c r="F36610" t="s">
        <v>19</v>
      </c>
      <c r="G36610" t="s">
        <v>19</v>
      </c>
      <c r="H36610" t="s">
        <v>342</v>
      </c>
      <c r="I36610">
        <v>82650</v>
      </c>
      <c r="J36610">
        <v>349</v>
      </c>
      <c r="K36610">
        <v>10</v>
      </c>
      <c r="L36610" t="s">
        <v>20</v>
      </c>
      <c r="M36610" t="s">
        <v>18</v>
      </c>
      <c r="N36610" t="s">
        <v>208</v>
      </c>
      <c r="O36610" s="3" t="s">
        <v>702</v>
      </c>
      <c r="P36610" s="10">
        <v>3.2986111111111111E-3</v>
      </c>
      <c r="Q36610" s="12">
        <f t="shared" ref="Q36610:Q36673" si="572">MINUTE(P36610)*60+SECOND(P36610)</f>
        <v>285</v>
      </c>
    </row>
    <row r="36611" spans="1:17" x14ac:dyDescent="0.35">
      <c r="A36611">
        <v>15829750</v>
      </c>
      <c r="B36611">
        <v>33</v>
      </c>
      <c r="C36611" t="s">
        <v>10</v>
      </c>
      <c r="D36611" t="s">
        <v>16</v>
      </c>
      <c r="E36611" t="s">
        <v>18</v>
      </c>
      <c r="F36611" t="s">
        <v>19</v>
      </c>
      <c r="G36611" t="s">
        <v>19</v>
      </c>
      <c r="H36611" t="s">
        <v>341</v>
      </c>
      <c r="I36611">
        <v>-26500</v>
      </c>
      <c r="J36611">
        <v>-1</v>
      </c>
      <c r="K36611">
        <v>0</v>
      </c>
      <c r="L36611" t="s">
        <v>8</v>
      </c>
      <c r="M36611" t="s">
        <v>18</v>
      </c>
      <c r="N36611" t="s">
        <v>208</v>
      </c>
      <c r="O36611" s="3" t="s">
        <v>522</v>
      </c>
      <c r="P36611" s="10">
        <v>1.9444444444444442E-3</v>
      </c>
      <c r="Q36611" s="12">
        <f t="shared" si="572"/>
        <v>168</v>
      </c>
    </row>
    <row r="36612" spans="1:17" x14ac:dyDescent="0.35">
      <c r="A36612">
        <v>51675365</v>
      </c>
      <c r="B36612">
        <v>57</v>
      </c>
      <c r="C36612" t="s">
        <v>5</v>
      </c>
      <c r="D36612" t="s">
        <v>17</v>
      </c>
      <c r="E36612" t="s">
        <v>18</v>
      </c>
      <c r="F36612" t="s">
        <v>19</v>
      </c>
      <c r="G36612" t="s">
        <v>18</v>
      </c>
      <c r="H36612" t="s">
        <v>341</v>
      </c>
      <c r="I36612">
        <v>4950</v>
      </c>
      <c r="J36612">
        <v>370</v>
      </c>
      <c r="K36612">
        <v>2</v>
      </c>
      <c r="L36612" t="s">
        <v>20</v>
      </c>
      <c r="M36612" t="s">
        <v>18</v>
      </c>
      <c r="N36612" t="s">
        <v>208</v>
      </c>
      <c r="O36612" s="3" t="s">
        <v>613</v>
      </c>
      <c r="P36612" s="10">
        <v>1.5393518518518519E-3</v>
      </c>
      <c r="Q36612" s="12">
        <f t="shared" si="572"/>
        <v>133</v>
      </c>
    </row>
    <row r="36613" spans="1:17" x14ac:dyDescent="0.35">
      <c r="A36613">
        <v>44959529</v>
      </c>
      <c r="B36613">
        <v>39</v>
      </c>
      <c r="C36613" t="s">
        <v>5</v>
      </c>
      <c r="D36613" t="s">
        <v>15</v>
      </c>
      <c r="E36613" t="s">
        <v>18</v>
      </c>
      <c r="F36613" t="s">
        <v>19</v>
      </c>
      <c r="G36613" t="s">
        <v>18</v>
      </c>
      <c r="H36613" t="s">
        <v>341</v>
      </c>
      <c r="I36613">
        <v>1350</v>
      </c>
      <c r="J36613">
        <v>342</v>
      </c>
      <c r="K36613">
        <v>4</v>
      </c>
      <c r="L36613" t="s">
        <v>20</v>
      </c>
      <c r="M36613" t="s">
        <v>18</v>
      </c>
      <c r="N36613" t="s">
        <v>208</v>
      </c>
      <c r="O36613" s="3" t="s">
        <v>699</v>
      </c>
      <c r="P36613" s="10">
        <v>1.7013888888888892E-3</v>
      </c>
      <c r="Q36613" s="12">
        <f t="shared" si="572"/>
        <v>147</v>
      </c>
    </row>
    <row r="36614" spans="1:17" x14ac:dyDescent="0.35">
      <c r="A36614">
        <v>81275072</v>
      </c>
      <c r="B36614">
        <v>38</v>
      </c>
      <c r="C36614" t="s">
        <v>7</v>
      </c>
      <c r="D36614" t="s">
        <v>15</v>
      </c>
      <c r="E36614" t="s">
        <v>18</v>
      </c>
      <c r="F36614" t="s">
        <v>19</v>
      </c>
      <c r="G36614" t="s">
        <v>18</v>
      </c>
      <c r="H36614" t="s">
        <v>341</v>
      </c>
      <c r="I36614">
        <v>68500</v>
      </c>
      <c r="J36614">
        <v>-1</v>
      </c>
      <c r="K36614">
        <v>0</v>
      </c>
      <c r="L36614" t="s">
        <v>8</v>
      </c>
      <c r="M36614" t="s">
        <v>18</v>
      </c>
      <c r="N36614" t="s">
        <v>208</v>
      </c>
      <c r="O36614" s="3" t="s">
        <v>662</v>
      </c>
      <c r="P36614" s="10">
        <v>5.4629629629629637E-3</v>
      </c>
      <c r="Q36614" s="12">
        <f t="shared" si="572"/>
        <v>472</v>
      </c>
    </row>
    <row r="36615" spans="1:17" x14ac:dyDescent="0.35">
      <c r="A36615">
        <v>76685452</v>
      </c>
      <c r="B36615">
        <v>42</v>
      </c>
      <c r="C36615" t="s">
        <v>7</v>
      </c>
      <c r="D36615" t="s">
        <v>17</v>
      </c>
      <c r="E36615" t="s">
        <v>18</v>
      </c>
      <c r="F36615" t="s">
        <v>19</v>
      </c>
      <c r="G36615" t="s">
        <v>18</v>
      </c>
      <c r="H36615" t="s">
        <v>341</v>
      </c>
      <c r="I36615">
        <v>24900</v>
      </c>
      <c r="J36615">
        <v>-1</v>
      </c>
      <c r="K36615">
        <v>0</v>
      </c>
      <c r="L36615" t="s">
        <v>8</v>
      </c>
      <c r="M36615" t="s">
        <v>18</v>
      </c>
      <c r="N36615" t="s">
        <v>208</v>
      </c>
      <c r="O36615" s="3" t="s">
        <v>426</v>
      </c>
      <c r="P36615" s="10">
        <v>2.0023148148148148E-3</v>
      </c>
      <c r="Q36615" s="12">
        <f t="shared" si="572"/>
        <v>173</v>
      </c>
    </row>
    <row r="36616" spans="1:17" x14ac:dyDescent="0.35">
      <c r="A36616">
        <v>64380298</v>
      </c>
      <c r="B36616">
        <v>44</v>
      </c>
      <c r="C36616" t="s">
        <v>7</v>
      </c>
      <c r="D36616" t="s">
        <v>15</v>
      </c>
      <c r="E36616" t="s">
        <v>18</v>
      </c>
      <c r="F36616" t="s">
        <v>19</v>
      </c>
      <c r="G36616" t="s">
        <v>18</v>
      </c>
      <c r="H36616" t="s">
        <v>342</v>
      </c>
      <c r="I36616">
        <v>-21000</v>
      </c>
      <c r="J36616">
        <v>-1</v>
      </c>
      <c r="K36616">
        <v>0</v>
      </c>
      <c r="L36616" t="s">
        <v>8</v>
      </c>
      <c r="M36616" t="s">
        <v>18</v>
      </c>
      <c r="N36616" t="s">
        <v>208</v>
      </c>
      <c r="O36616" s="3" t="s">
        <v>746</v>
      </c>
      <c r="P36616" s="10">
        <v>2.5462962962962961E-3</v>
      </c>
      <c r="Q36616" s="12">
        <f t="shared" si="572"/>
        <v>220</v>
      </c>
    </row>
    <row r="36617" spans="1:17" x14ac:dyDescent="0.35">
      <c r="A36617">
        <v>23564277</v>
      </c>
      <c r="B36617">
        <v>32</v>
      </c>
      <c r="C36617" t="s">
        <v>7</v>
      </c>
      <c r="D36617" t="s">
        <v>15</v>
      </c>
      <c r="E36617" t="s">
        <v>18</v>
      </c>
      <c r="F36617" t="s">
        <v>19</v>
      </c>
      <c r="G36617" t="s">
        <v>18</v>
      </c>
      <c r="H36617" t="s">
        <v>342</v>
      </c>
      <c r="I36617">
        <v>0</v>
      </c>
      <c r="J36617">
        <v>-1</v>
      </c>
      <c r="K36617">
        <v>0</v>
      </c>
      <c r="L36617" t="s">
        <v>8</v>
      </c>
      <c r="M36617" t="s">
        <v>18</v>
      </c>
      <c r="N36617" t="s">
        <v>208</v>
      </c>
      <c r="O36617" s="3" t="s">
        <v>489</v>
      </c>
      <c r="P36617" s="10">
        <v>1.5046296296296294E-3</v>
      </c>
      <c r="Q36617" s="12">
        <f t="shared" si="572"/>
        <v>130</v>
      </c>
    </row>
    <row r="36618" spans="1:17" x14ac:dyDescent="0.35">
      <c r="A36618">
        <v>36042107</v>
      </c>
      <c r="B36618">
        <v>47</v>
      </c>
      <c r="C36618" t="s">
        <v>11</v>
      </c>
      <c r="D36618" t="s">
        <v>17</v>
      </c>
      <c r="E36618" t="s">
        <v>18</v>
      </c>
      <c r="F36618" t="s">
        <v>19</v>
      </c>
      <c r="G36618" t="s">
        <v>18</v>
      </c>
      <c r="H36618" t="s">
        <v>341</v>
      </c>
      <c r="I36618">
        <v>25500</v>
      </c>
      <c r="J36618">
        <v>-1</v>
      </c>
      <c r="K36618">
        <v>0</v>
      </c>
      <c r="L36618" t="s">
        <v>8</v>
      </c>
      <c r="M36618" t="s">
        <v>18</v>
      </c>
      <c r="N36618" t="s">
        <v>208</v>
      </c>
      <c r="O36618" s="3" t="s">
        <v>828</v>
      </c>
      <c r="P36618" s="10">
        <v>3.4606481481481485E-3</v>
      </c>
      <c r="Q36618" s="12">
        <f t="shared" si="572"/>
        <v>299</v>
      </c>
    </row>
    <row r="36619" spans="1:17" x14ac:dyDescent="0.35">
      <c r="A36619">
        <v>45698150</v>
      </c>
      <c r="B36619">
        <v>34</v>
      </c>
      <c r="C36619" t="s">
        <v>10</v>
      </c>
      <c r="D36619" t="s">
        <v>17</v>
      </c>
      <c r="E36619" t="s">
        <v>18</v>
      </c>
      <c r="F36619" t="s">
        <v>19</v>
      </c>
      <c r="G36619" t="s">
        <v>18</v>
      </c>
      <c r="H36619" t="s">
        <v>341</v>
      </c>
      <c r="I36619">
        <v>-12000</v>
      </c>
      <c r="J36619">
        <v>-1</v>
      </c>
      <c r="K36619">
        <v>0</v>
      </c>
      <c r="L36619" t="s">
        <v>8</v>
      </c>
      <c r="M36619" t="s">
        <v>18</v>
      </c>
      <c r="N36619" t="s">
        <v>208</v>
      </c>
      <c r="O36619" s="3" t="s">
        <v>444</v>
      </c>
      <c r="P36619" s="10">
        <v>2.8587962962962963E-3</v>
      </c>
      <c r="Q36619" s="12">
        <f t="shared" si="572"/>
        <v>247</v>
      </c>
    </row>
    <row r="36620" spans="1:17" x14ac:dyDescent="0.35">
      <c r="A36620">
        <v>45894366</v>
      </c>
      <c r="B36620">
        <v>34</v>
      </c>
      <c r="C36620" t="s">
        <v>10</v>
      </c>
      <c r="D36620" t="s">
        <v>15</v>
      </c>
      <c r="E36620" t="s">
        <v>18</v>
      </c>
      <c r="F36620" t="s">
        <v>19</v>
      </c>
      <c r="G36620" t="s">
        <v>18</v>
      </c>
      <c r="H36620" t="s">
        <v>341</v>
      </c>
      <c r="I36620">
        <v>-16650</v>
      </c>
      <c r="J36620">
        <v>285</v>
      </c>
      <c r="K36620">
        <v>5</v>
      </c>
      <c r="L36620" t="s">
        <v>20</v>
      </c>
      <c r="M36620" t="s">
        <v>18</v>
      </c>
      <c r="N36620" t="s">
        <v>208</v>
      </c>
      <c r="O36620" s="3" t="s">
        <v>607</v>
      </c>
      <c r="P36620" s="10">
        <v>2.5231481481481481E-3</v>
      </c>
      <c r="Q36620" s="12">
        <f t="shared" si="572"/>
        <v>218</v>
      </c>
    </row>
    <row r="36621" spans="1:17" x14ac:dyDescent="0.35">
      <c r="A36621">
        <v>64293662</v>
      </c>
      <c r="B36621">
        <v>50</v>
      </c>
      <c r="C36621" t="s">
        <v>7</v>
      </c>
      <c r="D36621" t="s">
        <v>15</v>
      </c>
      <c r="E36621" t="s">
        <v>18</v>
      </c>
      <c r="F36621" t="s">
        <v>19</v>
      </c>
      <c r="G36621" t="s">
        <v>18</v>
      </c>
      <c r="H36621" t="s">
        <v>342</v>
      </c>
      <c r="I36621">
        <v>77450</v>
      </c>
      <c r="J36621">
        <v>299</v>
      </c>
      <c r="K36621">
        <v>6</v>
      </c>
      <c r="L36621" t="s">
        <v>21</v>
      </c>
      <c r="M36621" t="s">
        <v>18</v>
      </c>
      <c r="N36621" t="s">
        <v>208</v>
      </c>
      <c r="O36621" s="3" t="s">
        <v>1175</v>
      </c>
      <c r="P36621" s="10">
        <v>5.1504629629629635E-3</v>
      </c>
      <c r="Q36621" s="12">
        <f t="shared" si="572"/>
        <v>445</v>
      </c>
    </row>
    <row r="36622" spans="1:17" x14ac:dyDescent="0.35">
      <c r="A36622">
        <v>19826898</v>
      </c>
      <c r="B36622">
        <v>36</v>
      </c>
      <c r="C36622" t="s">
        <v>12</v>
      </c>
      <c r="D36622" t="s">
        <v>16</v>
      </c>
      <c r="E36622" t="s">
        <v>18</v>
      </c>
      <c r="F36622" t="s">
        <v>19</v>
      </c>
      <c r="G36622" t="s">
        <v>18</v>
      </c>
      <c r="H36622" t="s">
        <v>341</v>
      </c>
      <c r="I36622">
        <v>90300</v>
      </c>
      <c r="J36622">
        <v>-1</v>
      </c>
      <c r="K36622">
        <v>0</v>
      </c>
      <c r="L36622" t="s">
        <v>8</v>
      </c>
      <c r="M36622" t="s">
        <v>18</v>
      </c>
      <c r="N36622" t="s">
        <v>208</v>
      </c>
      <c r="O36622" s="3" t="s">
        <v>585</v>
      </c>
      <c r="P36622" s="10">
        <v>1.2847222222222223E-3</v>
      </c>
      <c r="Q36622" s="12">
        <f t="shared" si="572"/>
        <v>111</v>
      </c>
    </row>
    <row r="36623" spans="1:17" x14ac:dyDescent="0.35">
      <c r="A36623">
        <v>81361096</v>
      </c>
      <c r="B36623">
        <v>35</v>
      </c>
      <c r="C36623" t="s">
        <v>10</v>
      </c>
      <c r="D36623" t="s">
        <v>16</v>
      </c>
      <c r="E36623" t="s">
        <v>18</v>
      </c>
      <c r="F36623" t="s">
        <v>19</v>
      </c>
      <c r="G36623" t="s">
        <v>18</v>
      </c>
      <c r="H36623" t="s">
        <v>341</v>
      </c>
      <c r="I36623">
        <v>15650</v>
      </c>
      <c r="J36623">
        <v>301</v>
      </c>
      <c r="K36623">
        <v>3</v>
      </c>
      <c r="L36623" t="s">
        <v>20</v>
      </c>
      <c r="M36623" t="s">
        <v>18</v>
      </c>
      <c r="N36623" t="s">
        <v>208</v>
      </c>
      <c r="O36623" s="3" t="s">
        <v>599</v>
      </c>
      <c r="P36623" s="10">
        <v>2.2569444444444447E-3</v>
      </c>
      <c r="Q36623" s="12">
        <f t="shared" si="572"/>
        <v>195</v>
      </c>
    </row>
    <row r="36624" spans="1:17" x14ac:dyDescent="0.35">
      <c r="A36624">
        <v>44644326</v>
      </c>
      <c r="B36624">
        <v>37</v>
      </c>
      <c r="C36624" t="s">
        <v>4</v>
      </c>
      <c r="D36624" t="s">
        <v>15</v>
      </c>
      <c r="E36624" t="s">
        <v>18</v>
      </c>
      <c r="F36624" t="s">
        <v>19</v>
      </c>
      <c r="G36624" t="s">
        <v>18</v>
      </c>
      <c r="H36624" t="s">
        <v>340</v>
      </c>
      <c r="I36624">
        <v>0</v>
      </c>
      <c r="J36624">
        <v>-1</v>
      </c>
      <c r="K36624">
        <v>0</v>
      </c>
      <c r="L36624" t="s">
        <v>8</v>
      </c>
      <c r="M36624" t="s">
        <v>18</v>
      </c>
      <c r="N36624" t="s">
        <v>208</v>
      </c>
      <c r="O36624" s="3" t="s">
        <v>583</v>
      </c>
      <c r="P36624" s="10">
        <v>1.712962962962963E-3</v>
      </c>
      <c r="Q36624" s="12">
        <f t="shared" si="572"/>
        <v>148</v>
      </c>
    </row>
    <row r="36625" spans="1:17" x14ac:dyDescent="0.35">
      <c r="A36625">
        <v>13641596</v>
      </c>
      <c r="B36625">
        <v>31</v>
      </c>
      <c r="C36625" t="s">
        <v>6</v>
      </c>
      <c r="D36625" t="s">
        <v>15</v>
      </c>
      <c r="E36625" t="s">
        <v>18</v>
      </c>
      <c r="F36625" t="s">
        <v>19</v>
      </c>
      <c r="G36625" t="s">
        <v>18</v>
      </c>
      <c r="H36625" t="s">
        <v>340</v>
      </c>
      <c r="I36625">
        <v>21250</v>
      </c>
      <c r="J36625">
        <v>-1</v>
      </c>
      <c r="K36625">
        <v>0</v>
      </c>
      <c r="L36625" t="s">
        <v>8</v>
      </c>
      <c r="M36625" t="s">
        <v>18</v>
      </c>
      <c r="N36625" t="s">
        <v>208</v>
      </c>
      <c r="O36625" s="3" t="s">
        <v>690</v>
      </c>
      <c r="P36625" s="10">
        <v>1.1111111111111111E-3</v>
      </c>
      <c r="Q36625" s="12">
        <f t="shared" si="572"/>
        <v>96</v>
      </c>
    </row>
    <row r="36626" spans="1:17" x14ac:dyDescent="0.35">
      <c r="A36626">
        <v>56681436</v>
      </c>
      <c r="B36626">
        <v>38</v>
      </c>
      <c r="C36626" t="s">
        <v>7</v>
      </c>
      <c r="D36626" t="s">
        <v>15</v>
      </c>
      <c r="E36626" t="s">
        <v>18</v>
      </c>
      <c r="F36626" t="s">
        <v>19</v>
      </c>
      <c r="G36626" t="s">
        <v>18</v>
      </c>
      <c r="H36626" t="s">
        <v>341</v>
      </c>
      <c r="I36626">
        <v>21100</v>
      </c>
      <c r="J36626">
        <v>-1</v>
      </c>
      <c r="K36626">
        <v>0</v>
      </c>
      <c r="L36626" t="s">
        <v>8</v>
      </c>
      <c r="M36626" t="s">
        <v>18</v>
      </c>
      <c r="N36626" t="s">
        <v>208</v>
      </c>
      <c r="O36626" s="3" t="s">
        <v>442</v>
      </c>
      <c r="P36626" s="10">
        <v>3.3101851851851851E-3</v>
      </c>
      <c r="Q36626" s="12">
        <f t="shared" si="572"/>
        <v>286</v>
      </c>
    </row>
    <row r="36627" spans="1:17" x14ac:dyDescent="0.35">
      <c r="A36627">
        <v>13788082</v>
      </c>
      <c r="B36627">
        <v>36</v>
      </c>
      <c r="C36627" t="s">
        <v>7</v>
      </c>
      <c r="D36627" t="s">
        <v>16</v>
      </c>
      <c r="E36627" t="s">
        <v>18</v>
      </c>
      <c r="F36627" t="s">
        <v>19</v>
      </c>
      <c r="G36627" t="s">
        <v>18</v>
      </c>
      <c r="H36627" t="s">
        <v>341</v>
      </c>
      <c r="I36627">
        <v>54450</v>
      </c>
      <c r="J36627">
        <v>-1</v>
      </c>
      <c r="K36627">
        <v>0</v>
      </c>
      <c r="L36627" t="s">
        <v>8</v>
      </c>
      <c r="M36627" t="s">
        <v>18</v>
      </c>
      <c r="N36627" t="s">
        <v>208</v>
      </c>
      <c r="O36627" s="3" t="s">
        <v>558</v>
      </c>
      <c r="P36627" s="10">
        <v>8.6805555555555551E-4</v>
      </c>
      <c r="Q36627" s="12">
        <f t="shared" si="572"/>
        <v>75</v>
      </c>
    </row>
    <row r="36628" spans="1:17" x14ac:dyDescent="0.35">
      <c r="A36628">
        <v>15188061</v>
      </c>
      <c r="B36628">
        <v>55</v>
      </c>
      <c r="C36628" t="s">
        <v>4</v>
      </c>
      <c r="D36628" t="s">
        <v>15</v>
      </c>
      <c r="E36628" t="s">
        <v>18</v>
      </c>
      <c r="F36628" t="s">
        <v>19</v>
      </c>
      <c r="G36628" t="s">
        <v>18</v>
      </c>
      <c r="H36628" t="s">
        <v>340</v>
      </c>
      <c r="I36628">
        <v>2100</v>
      </c>
      <c r="J36628">
        <v>-1</v>
      </c>
      <c r="K36628">
        <v>0</v>
      </c>
      <c r="L36628" t="s">
        <v>8</v>
      </c>
      <c r="M36628" t="s">
        <v>18</v>
      </c>
      <c r="N36628" t="s">
        <v>208</v>
      </c>
      <c r="O36628" s="3" t="s">
        <v>580</v>
      </c>
      <c r="P36628" s="10">
        <v>4.4675925925925933E-3</v>
      </c>
      <c r="Q36628" s="12">
        <f t="shared" si="572"/>
        <v>386</v>
      </c>
    </row>
    <row r="36629" spans="1:17" x14ac:dyDescent="0.35">
      <c r="A36629">
        <v>88120252</v>
      </c>
      <c r="B36629">
        <v>43</v>
      </c>
      <c r="C36629" t="s">
        <v>7</v>
      </c>
      <c r="D36629" t="s">
        <v>15</v>
      </c>
      <c r="E36629" t="s">
        <v>18</v>
      </c>
      <c r="F36629" t="s">
        <v>19</v>
      </c>
      <c r="G36629" t="s">
        <v>18</v>
      </c>
      <c r="H36629" t="s">
        <v>342</v>
      </c>
      <c r="I36629">
        <v>29100</v>
      </c>
      <c r="J36629">
        <v>-1</v>
      </c>
      <c r="K36629">
        <v>0</v>
      </c>
      <c r="L36629" t="s">
        <v>8</v>
      </c>
      <c r="M36629" t="s">
        <v>18</v>
      </c>
      <c r="N36629" t="s">
        <v>208</v>
      </c>
      <c r="O36629" s="3" t="s">
        <v>933</v>
      </c>
      <c r="P36629" s="10">
        <v>6.2962962962962964E-3</v>
      </c>
      <c r="Q36629" s="12">
        <f t="shared" si="572"/>
        <v>544</v>
      </c>
    </row>
    <row r="36630" spans="1:17" x14ac:dyDescent="0.35">
      <c r="A36630">
        <v>12127160</v>
      </c>
      <c r="B36630">
        <v>48</v>
      </c>
      <c r="C36630" t="s">
        <v>10</v>
      </c>
      <c r="D36630" t="s">
        <v>15</v>
      </c>
      <c r="E36630" t="s">
        <v>18</v>
      </c>
      <c r="F36630" t="s">
        <v>19</v>
      </c>
      <c r="G36630" t="s">
        <v>18</v>
      </c>
      <c r="H36630" t="s">
        <v>342</v>
      </c>
      <c r="I36630">
        <v>11100</v>
      </c>
      <c r="J36630">
        <v>369</v>
      </c>
      <c r="K36630">
        <v>1</v>
      </c>
      <c r="L36630" t="s">
        <v>20</v>
      </c>
      <c r="M36630" t="s">
        <v>18</v>
      </c>
      <c r="N36630" t="s">
        <v>208</v>
      </c>
      <c r="O36630" s="3" t="s">
        <v>370</v>
      </c>
      <c r="P36630" s="10">
        <v>1.4699074074074074E-3</v>
      </c>
      <c r="Q36630" s="12">
        <f t="shared" si="572"/>
        <v>127</v>
      </c>
    </row>
    <row r="36631" spans="1:17" x14ac:dyDescent="0.35">
      <c r="A36631">
        <v>39497171</v>
      </c>
      <c r="B36631">
        <v>38</v>
      </c>
      <c r="C36631" t="s">
        <v>7</v>
      </c>
      <c r="D36631" t="s">
        <v>15</v>
      </c>
      <c r="E36631" t="s">
        <v>18</v>
      </c>
      <c r="F36631" t="s">
        <v>19</v>
      </c>
      <c r="G36631" t="s">
        <v>18</v>
      </c>
      <c r="H36631" t="s">
        <v>341</v>
      </c>
      <c r="I36631">
        <v>43050</v>
      </c>
      <c r="J36631">
        <v>-1</v>
      </c>
      <c r="K36631">
        <v>0</v>
      </c>
      <c r="L36631" t="s">
        <v>8</v>
      </c>
      <c r="M36631" t="s">
        <v>18</v>
      </c>
      <c r="N36631" t="s">
        <v>208</v>
      </c>
      <c r="O36631" s="3" t="s">
        <v>1025</v>
      </c>
      <c r="P36631" s="10">
        <v>6.5393518518518517E-3</v>
      </c>
      <c r="Q36631" s="12">
        <f t="shared" si="572"/>
        <v>565</v>
      </c>
    </row>
    <row r="36632" spans="1:17" x14ac:dyDescent="0.35">
      <c r="A36632">
        <v>45932375</v>
      </c>
      <c r="B36632">
        <v>35</v>
      </c>
      <c r="C36632" t="s">
        <v>4</v>
      </c>
      <c r="D36632" t="s">
        <v>15</v>
      </c>
      <c r="E36632" t="s">
        <v>18</v>
      </c>
      <c r="F36632" t="s">
        <v>19</v>
      </c>
      <c r="G36632" t="s">
        <v>18</v>
      </c>
      <c r="H36632" t="s">
        <v>340</v>
      </c>
      <c r="I36632">
        <v>12200</v>
      </c>
      <c r="J36632">
        <v>173</v>
      </c>
      <c r="K36632">
        <v>1</v>
      </c>
      <c r="L36632" t="s">
        <v>20</v>
      </c>
      <c r="M36632" t="s">
        <v>18</v>
      </c>
      <c r="N36632" t="s">
        <v>208</v>
      </c>
      <c r="O36632" s="3" t="s">
        <v>691</v>
      </c>
      <c r="P36632" s="10">
        <v>1.7939814814814815E-3</v>
      </c>
      <c r="Q36632" s="12">
        <f t="shared" si="572"/>
        <v>155</v>
      </c>
    </row>
    <row r="36633" spans="1:17" x14ac:dyDescent="0.35">
      <c r="A36633">
        <v>15210825</v>
      </c>
      <c r="B36633">
        <v>32</v>
      </c>
      <c r="C36633" t="s">
        <v>7</v>
      </c>
      <c r="D36633" t="s">
        <v>15</v>
      </c>
      <c r="E36633" t="s">
        <v>18</v>
      </c>
      <c r="F36633" t="s">
        <v>19</v>
      </c>
      <c r="G36633" t="s">
        <v>18</v>
      </c>
      <c r="H36633" t="s">
        <v>342</v>
      </c>
      <c r="I36633">
        <v>50</v>
      </c>
      <c r="J36633">
        <v>-1</v>
      </c>
      <c r="K36633">
        <v>0</v>
      </c>
      <c r="L36633" t="s">
        <v>8</v>
      </c>
      <c r="M36633" t="s">
        <v>18</v>
      </c>
      <c r="N36633" t="s">
        <v>208</v>
      </c>
      <c r="O36633" s="3" t="s">
        <v>610</v>
      </c>
      <c r="P36633" s="10">
        <v>2.1296296296296298E-3</v>
      </c>
      <c r="Q36633" s="12">
        <f t="shared" si="572"/>
        <v>184</v>
      </c>
    </row>
    <row r="36634" spans="1:17" x14ac:dyDescent="0.35">
      <c r="A36634">
        <v>82614690</v>
      </c>
      <c r="B36634">
        <v>47</v>
      </c>
      <c r="C36634" t="s">
        <v>7</v>
      </c>
      <c r="D36634" t="s">
        <v>15</v>
      </c>
      <c r="E36634" t="s">
        <v>18</v>
      </c>
      <c r="F36634" t="s">
        <v>19</v>
      </c>
      <c r="G36634" t="s">
        <v>18</v>
      </c>
      <c r="H36634" t="s">
        <v>342</v>
      </c>
      <c r="I36634">
        <v>18650</v>
      </c>
      <c r="J36634">
        <v>-1</v>
      </c>
      <c r="K36634">
        <v>0</v>
      </c>
      <c r="L36634" t="s">
        <v>8</v>
      </c>
      <c r="M36634" t="s">
        <v>18</v>
      </c>
      <c r="N36634" t="s">
        <v>208</v>
      </c>
      <c r="O36634" s="3" t="s">
        <v>920</v>
      </c>
      <c r="P36634" s="10">
        <v>5.5555555555555558E-3</v>
      </c>
      <c r="Q36634" s="12">
        <f t="shared" si="572"/>
        <v>480</v>
      </c>
    </row>
    <row r="36635" spans="1:17" x14ac:dyDescent="0.35">
      <c r="A36635">
        <v>83034705</v>
      </c>
      <c r="B36635">
        <v>39</v>
      </c>
      <c r="C36635" t="s">
        <v>7</v>
      </c>
      <c r="D36635" t="s">
        <v>15</v>
      </c>
      <c r="E36635" t="s">
        <v>18</v>
      </c>
      <c r="F36635" t="s">
        <v>19</v>
      </c>
      <c r="G36635" t="s">
        <v>18</v>
      </c>
      <c r="H36635" t="s">
        <v>341</v>
      </c>
      <c r="I36635">
        <v>39250</v>
      </c>
      <c r="J36635">
        <v>-1</v>
      </c>
      <c r="K36635">
        <v>0</v>
      </c>
      <c r="L36635" t="s">
        <v>8</v>
      </c>
      <c r="M36635" t="s">
        <v>19</v>
      </c>
      <c r="N36635" t="s">
        <v>208</v>
      </c>
      <c r="O36635" s="3" t="s">
        <v>1767</v>
      </c>
      <c r="P36635" s="10">
        <v>1.4259259259259261E-2</v>
      </c>
      <c r="Q36635" s="12">
        <f t="shared" si="572"/>
        <v>1232</v>
      </c>
    </row>
    <row r="36636" spans="1:17" x14ac:dyDescent="0.35">
      <c r="A36636">
        <v>89177264</v>
      </c>
      <c r="B36636">
        <v>53</v>
      </c>
      <c r="C36636" t="s">
        <v>12</v>
      </c>
      <c r="D36636" t="s">
        <v>15</v>
      </c>
      <c r="E36636" t="s">
        <v>19</v>
      </c>
      <c r="F36636" t="s">
        <v>19</v>
      </c>
      <c r="G36636" t="s">
        <v>18</v>
      </c>
      <c r="H36636" t="s">
        <v>341</v>
      </c>
      <c r="I36636">
        <v>-11650</v>
      </c>
      <c r="J36636">
        <v>-1</v>
      </c>
      <c r="K36636">
        <v>0</v>
      </c>
      <c r="L36636" t="s">
        <v>8</v>
      </c>
      <c r="M36636" t="s">
        <v>18</v>
      </c>
      <c r="N36636" t="s">
        <v>208</v>
      </c>
      <c r="O36636" s="3" t="s">
        <v>613</v>
      </c>
      <c r="P36636" s="10">
        <v>1.5393518518518519E-3</v>
      </c>
      <c r="Q36636" s="12">
        <f t="shared" si="572"/>
        <v>133</v>
      </c>
    </row>
    <row r="36637" spans="1:17" x14ac:dyDescent="0.35">
      <c r="A36637">
        <v>10733630</v>
      </c>
      <c r="B36637">
        <v>53</v>
      </c>
      <c r="C36637" t="s">
        <v>7</v>
      </c>
      <c r="D36637" t="s">
        <v>15</v>
      </c>
      <c r="E36637" t="s">
        <v>18</v>
      </c>
      <c r="F36637" t="s">
        <v>19</v>
      </c>
      <c r="G36637" t="s">
        <v>18</v>
      </c>
      <c r="H36637" t="s">
        <v>341</v>
      </c>
      <c r="I36637">
        <v>12400</v>
      </c>
      <c r="J36637">
        <v>-1</v>
      </c>
      <c r="K36637">
        <v>0</v>
      </c>
      <c r="L36637" t="s">
        <v>8</v>
      </c>
      <c r="M36637" t="s">
        <v>18</v>
      </c>
      <c r="N36637" t="s">
        <v>208</v>
      </c>
      <c r="O36637" s="3" t="s">
        <v>413</v>
      </c>
      <c r="P36637" s="10">
        <v>2.2337962962962967E-3</v>
      </c>
      <c r="Q36637" s="12">
        <f t="shared" si="572"/>
        <v>193</v>
      </c>
    </row>
    <row r="36638" spans="1:17" x14ac:dyDescent="0.35">
      <c r="A36638">
        <v>64850364</v>
      </c>
      <c r="B36638">
        <v>55</v>
      </c>
      <c r="C36638" t="s">
        <v>4</v>
      </c>
      <c r="D36638" t="s">
        <v>15</v>
      </c>
      <c r="E36638" t="s">
        <v>18</v>
      </c>
      <c r="F36638" t="s">
        <v>18</v>
      </c>
      <c r="G36638" t="s">
        <v>18</v>
      </c>
      <c r="H36638" t="s">
        <v>340</v>
      </c>
      <c r="I36638">
        <v>7700</v>
      </c>
      <c r="J36638">
        <v>367</v>
      </c>
      <c r="K36638">
        <v>3</v>
      </c>
      <c r="L36638" t="s">
        <v>20</v>
      </c>
      <c r="M36638" t="s">
        <v>18</v>
      </c>
      <c r="N36638" t="s">
        <v>208</v>
      </c>
      <c r="O36638" s="3" t="s">
        <v>752</v>
      </c>
      <c r="P36638" s="10">
        <v>8.1018518518518516E-4</v>
      </c>
      <c r="Q36638" s="12">
        <f t="shared" si="572"/>
        <v>70</v>
      </c>
    </row>
    <row r="36639" spans="1:17" x14ac:dyDescent="0.35">
      <c r="A36639">
        <v>75892430</v>
      </c>
      <c r="B36639">
        <v>36</v>
      </c>
      <c r="C36639" t="s">
        <v>5</v>
      </c>
      <c r="D36639" t="s">
        <v>15</v>
      </c>
      <c r="E36639" t="s">
        <v>18</v>
      </c>
      <c r="F36639" t="s">
        <v>19</v>
      </c>
      <c r="G36639" t="s">
        <v>19</v>
      </c>
      <c r="H36639" t="s">
        <v>340</v>
      </c>
      <c r="I36639">
        <v>73650</v>
      </c>
      <c r="J36639">
        <v>-1</v>
      </c>
      <c r="K36639">
        <v>0</v>
      </c>
      <c r="L36639" t="s">
        <v>8</v>
      </c>
      <c r="M36639" t="s">
        <v>18</v>
      </c>
      <c r="N36639" t="s">
        <v>208</v>
      </c>
      <c r="O36639" s="3" t="s">
        <v>533</v>
      </c>
      <c r="P36639" s="10">
        <v>2.3842592592592591E-3</v>
      </c>
      <c r="Q36639" s="12">
        <f t="shared" si="572"/>
        <v>206</v>
      </c>
    </row>
    <row r="36640" spans="1:17" x14ac:dyDescent="0.35">
      <c r="A36640">
        <v>26860992</v>
      </c>
      <c r="B36640">
        <v>31</v>
      </c>
      <c r="C36640" t="s">
        <v>7</v>
      </c>
      <c r="D36640" t="s">
        <v>16</v>
      </c>
      <c r="E36640" t="s">
        <v>18</v>
      </c>
      <c r="F36640" t="s">
        <v>19</v>
      </c>
      <c r="G36640" t="s">
        <v>18</v>
      </c>
      <c r="H36640" t="s">
        <v>341</v>
      </c>
      <c r="I36640">
        <v>79900</v>
      </c>
      <c r="J36640">
        <v>305</v>
      </c>
      <c r="K36640">
        <v>1</v>
      </c>
      <c r="L36640" t="s">
        <v>22</v>
      </c>
      <c r="M36640" t="s">
        <v>18</v>
      </c>
      <c r="N36640" t="s">
        <v>208</v>
      </c>
      <c r="O36640" s="3" t="s">
        <v>550</v>
      </c>
      <c r="P36640" s="10">
        <v>1.7592592592592592E-3</v>
      </c>
      <c r="Q36640" s="12">
        <f t="shared" si="572"/>
        <v>152</v>
      </c>
    </row>
    <row r="36641" spans="1:17" x14ac:dyDescent="0.35">
      <c r="A36641">
        <v>36268611</v>
      </c>
      <c r="B36641">
        <v>41</v>
      </c>
      <c r="C36641" t="s">
        <v>1926</v>
      </c>
      <c r="D36641" t="s">
        <v>15</v>
      </c>
      <c r="E36641" t="s">
        <v>18</v>
      </c>
      <c r="F36641" t="s">
        <v>19</v>
      </c>
      <c r="G36641" t="s">
        <v>18</v>
      </c>
      <c r="H36641" t="s">
        <v>341</v>
      </c>
      <c r="I36641">
        <v>27100</v>
      </c>
      <c r="J36641">
        <v>347</v>
      </c>
      <c r="K36641">
        <v>1</v>
      </c>
      <c r="L36641" t="s">
        <v>21</v>
      </c>
      <c r="M36641" t="s">
        <v>18</v>
      </c>
      <c r="N36641" t="s">
        <v>208</v>
      </c>
      <c r="O36641" s="3" t="s">
        <v>725</v>
      </c>
      <c r="P36641" s="10">
        <v>7.407407407407407E-4</v>
      </c>
      <c r="Q36641" s="12">
        <f t="shared" si="572"/>
        <v>64</v>
      </c>
    </row>
    <row r="36642" spans="1:17" x14ac:dyDescent="0.35">
      <c r="A36642">
        <v>71068667</v>
      </c>
      <c r="B36642">
        <v>52</v>
      </c>
      <c r="C36642" t="s">
        <v>10</v>
      </c>
      <c r="D36642" t="s">
        <v>17</v>
      </c>
      <c r="E36642" t="s">
        <v>18</v>
      </c>
      <c r="F36642" t="s">
        <v>19</v>
      </c>
      <c r="G36642" t="s">
        <v>18</v>
      </c>
      <c r="H36642" t="s">
        <v>341</v>
      </c>
      <c r="I36642">
        <v>0</v>
      </c>
      <c r="J36642">
        <v>-1</v>
      </c>
      <c r="K36642">
        <v>0</v>
      </c>
      <c r="L36642" t="s">
        <v>8</v>
      </c>
      <c r="M36642" t="s">
        <v>18</v>
      </c>
      <c r="N36642" t="s">
        <v>208</v>
      </c>
      <c r="O36642" s="3" t="s">
        <v>468</v>
      </c>
      <c r="P36642" s="10">
        <v>2.8124999999999995E-3</v>
      </c>
      <c r="Q36642" s="12">
        <f t="shared" si="572"/>
        <v>243</v>
      </c>
    </row>
    <row r="36643" spans="1:17" x14ac:dyDescent="0.35">
      <c r="A36643">
        <v>23968981</v>
      </c>
      <c r="B36643">
        <v>36</v>
      </c>
      <c r="C36643" t="s">
        <v>7</v>
      </c>
      <c r="D36643" t="s">
        <v>16</v>
      </c>
      <c r="E36643" t="s">
        <v>18</v>
      </c>
      <c r="F36643" t="s">
        <v>19</v>
      </c>
      <c r="G36643" t="s">
        <v>19</v>
      </c>
      <c r="H36643" t="s">
        <v>341</v>
      </c>
      <c r="I36643">
        <v>10950</v>
      </c>
      <c r="J36643">
        <v>347</v>
      </c>
      <c r="K36643">
        <v>1</v>
      </c>
      <c r="L36643" t="s">
        <v>20</v>
      </c>
      <c r="M36643" t="s">
        <v>18</v>
      </c>
      <c r="N36643" t="s">
        <v>208</v>
      </c>
      <c r="O36643" s="3" t="s">
        <v>480</v>
      </c>
      <c r="P36643" s="10">
        <v>3.1249999999999997E-3</v>
      </c>
      <c r="Q36643" s="12">
        <f t="shared" si="572"/>
        <v>270</v>
      </c>
    </row>
    <row r="36644" spans="1:17" x14ac:dyDescent="0.35">
      <c r="A36644">
        <v>53262327</v>
      </c>
      <c r="B36644">
        <v>59</v>
      </c>
      <c r="C36644" t="s">
        <v>10</v>
      </c>
      <c r="D36644" t="s">
        <v>15</v>
      </c>
      <c r="E36644" t="s">
        <v>18</v>
      </c>
      <c r="F36644" t="s">
        <v>19</v>
      </c>
      <c r="G36644" t="s">
        <v>18</v>
      </c>
      <c r="H36644" t="s">
        <v>341</v>
      </c>
      <c r="I36644">
        <v>0</v>
      </c>
      <c r="J36644">
        <v>361</v>
      </c>
      <c r="K36644">
        <v>5</v>
      </c>
      <c r="L36644" t="s">
        <v>20</v>
      </c>
      <c r="M36644" t="s">
        <v>18</v>
      </c>
      <c r="N36644" t="s">
        <v>208</v>
      </c>
      <c r="O36644" s="3" t="s">
        <v>616</v>
      </c>
      <c r="P36644" s="10">
        <v>5.0578703703703706E-3</v>
      </c>
      <c r="Q36644" s="12">
        <f t="shared" si="572"/>
        <v>437</v>
      </c>
    </row>
    <row r="36645" spans="1:17" x14ac:dyDescent="0.35">
      <c r="A36645">
        <v>47658509</v>
      </c>
      <c r="B36645">
        <v>34</v>
      </c>
      <c r="C36645" t="s">
        <v>5</v>
      </c>
      <c r="D36645" t="s">
        <v>16</v>
      </c>
      <c r="E36645" t="s">
        <v>18</v>
      </c>
      <c r="F36645" t="s">
        <v>18</v>
      </c>
      <c r="G36645" t="s">
        <v>18</v>
      </c>
      <c r="H36645" t="s">
        <v>341</v>
      </c>
      <c r="I36645">
        <v>8700</v>
      </c>
      <c r="J36645">
        <v>-1</v>
      </c>
      <c r="K36645">
        <v>0</v>
      </c>
      <c r="L36645" t="s">
        <v>8</v>
      </c>
      <c r="M36645" t="s">
        <v>18</v>
      </c>
      <c r="N36645" t="s">
        <v>208</v>
      </c>
      <c r="O36645" s="3" t="s">
        <v>628</v>
      </c>
      <c r="P36645" s="10">
        <v>2.9976851851851848E-3</v>
      </c>
      <c r="Q36645" s="12">
        <f t="shared" si="572"/>
        <v>259</v>
      </c>
    </row>
    <row r="36646" spans="1:17" x14ac:dyDescent="0.35">
      <c r="A36646">
        <v>60218133</v>
      </c>
      <c r="B36646">
        <v>46</v>
      </c>
      <c r="C36646" t="s">
        <v>1926</v>
      </c>
      <c r="D36646" t="s">
        <v>17</v>
      </c>
      <c r="E36646" t="s">
        <v>18</v>
      </c>
      <c r="F36646" t="s">
        <v>19</v>
      </c>
      <c r="G36646" t="s">
        <v>19</v>
      </c>
      <c r="H36646" t="s">
        <v>341</v>
      </c>
      <c r="I36646">
        <v>43750</v>
      </c>
      <c r="J36646">
        <v>353</v>
      </c>
      <c r="K36646">
        <v>2</v>
      </c>
      <c r="L36646" t="s">
        <v>20</v>
      </c>
      <c r="M36646" t="s">
        <v>18</v>
      </c>
      <c r="N36646" t="s">
        <v>208</v>
      </c>
      <c r="O36646" s="3" t="s">
        <v>672</v>
      </c>
      <c r="P36646" s="10">
        <v>3.1134259259259257E-3</v>
      </c>
      <c r="Q36646" s="12">
        <f t="shared" si="572"/>
        <v>269</v>
      </c>
    </row>
    <row r="36647" spans="1:17" x14ac:dyDescent="0.35">
      <c r="A36647">
        <v>33381728</v>
      </c>
      <c r="B36647">
        <v>37</v>
      </c>
      <c r="C36647" t="s">
        <v>5</v>
      </c>
      <c r="D36647" t="s">
        <v>17</v>
      </c>
      <c r="E36647" t="s">
        <v>18</v>
      </c>
      <c r="F36647" t="s">
        <v>19</v>
      </c>
      <c r="G36647" t="s">
        <v>18</v>
      </c>
      <c r="H36647" t="s">
        <v>341</v>
      </c>
      <c r="I36647">
        <v>14200</v>
      </c>
      <c r="J36647">
        <v>-1</v>
      </c>
      <c r="K36647">
        <v>0</v>
      </c>
      <c r="L36647" t="s">
        <v>8</v>
      </c>
      <c r="M36647" t="s">
        <v>18</v>
      </c>
      <c r="N36647" t="s">
        <v>208</v>
      </c>
      <c r="O36647" s="3" t="s">
        <v>653</v>
      </c>
      <c r="P36647" s="10">
        <v>2.1064814814814813E-3</v>
      </c>
      <c r="Q36647" s="12">
        <f t="shared" si="572"/>
        <v>182</v>
      </c>
    </row>
    <row r="36648" spans="1:17" x14ac:dyDescent="0.35">
      <c r="A36648">
        <v>89409752</v>
      </c>
      <c r="B36648">
        <v>39</v>
      </c>
      <c r="C36648" t="s">
        <v>4</v>
      </c>
      <c r="D36648" t="s">
        <v>15</v>
      </c>
      <c r="E36648" t="s">
        <v>18</v>
      </c>
      <c r="F36648" t="s">
        <v>19</v>
      </c>
      <c r="G36648" t="s">
        <v>18</v>
      </c>
      <c r="H36648" t="s">
        <v>340</v>
      </c>
      <c r="I36648">
        <v>68100</v>
      </c>
      <c r="J36648">
        <v>-1</v>
      </c>
      <c r="K36648">
        <v>0</v>
      </c>
      <c r="L36648" t="s">
        <v>8</v>
      </c>
      <c r="M36648" t="s">
        <v>18</v>
      </c>
      <c r="N36648" t="s">
        <v>208</v>
      </c>
      <c r="O36648" s="3" t="s">
        <v>1190</v>
      </c>
      <c r="P36648" s="10">
        <v>5.1736111111111115E-3</v>
      </c>
      <c r="Q36648" s="12">
        <f t="shared" si="572"/>
        <v>447</v>
      </c>
    </row>
    <row r="36649" spans="1:17" x14ac:dyDescent="0.35">
      <c r="A36649">
        <v>37135678</v>
      </c>
      <c r="B36649">
        <v>53</v>
      </c>
      <c r="C36649" t="s">
        <v>7</v>
      </c>
      <c r="D36649" t="s">
        <v>15</v>
      </c>
      <c r="E36649" t="s">
        <v>18</v>
      </c>
      <c r="F36649" t="s">
        <v>19</v>
      </c>
      <c r="G36649" t="s">
        <v>18</v>
      </c>
      <c r="H36649" t="s">
        <v>342</v>
      </c>
      <c r="I36649">
        <v>11900</v>
      </c>
      <c r="J36649">
        <v>361</v>
      </c>
      <c r="K36649">
        <v>5</v>
      </c>
      <c r="L36649" t="s">
        <v>20</v>
      </c>
      <c r="M36649" t="s">
        <v>18</v>
      </c>
      <c r="N36649" t="s">
        <v>208</v>
      </c>
      <c r="O36649" s="3" t="s">
        <v>475</v>
      </c>
      <c r="P36649" s="10">
        <v>2.7546296296296294E-3</v>
      </c>
      <c r="Q36649" s="12">
        <f t="shared" si="572"/>
        <v>238</v>
      </c>
    </row>
    <row r="36650" spans="1:17" x14ac:dyDescent="0.35">
      <c r="A36650">
        <v>30302152</v>
      </c>
      <c r="B36650">
        <v>33</v>
      </c>
      <c r="C36650" t="s">
        <v>5</v>
      </c>
      <c r="D36650" t="s">
        <v>16</v>
      </c>
      <c r="E36650" t="s">
        <v>18</v>
      </c>
      <c r="F36650" t="s">
        <v>19</v>
      </c>
      <c r="G36650" t="s">
        <v>18</v>
      </c>
      <c r="H36650" t="s">
        <v>341</v>
      </c>
      <c r="I36650">
        <v>174950</v>
      </c>
      <c r="J36650">
        <v>356</v>
      </c>
      <c r="K36650">
        <v>1</v>
      </c>
      <c r="L36650" t="s">
        <v>21</v>
      </c>
      <c r="M36650" t="s">
        <v>18</v>
      </c>
      <c r="N36650" t="s">
        <v>208</v>
      </c>
      <c r="O36650" s="3" t="s">
        <v>454</v>
      </c>
      <c r="P36650" s="10">
        <v>1.6550925925925926E-3</v>
      </c>
      <c r="Q36650" s="12">
        <f t="shared" si="572"/>
        <v>143</v>
      </c>
    </row>
    <row r="36651" spans="1:17" x14ac:dyDescent="0.35">
      <c r="A36651">
        <v>47636331</v>
      </c>
      <c r="B36651">
        <v>48</v>
      </c>
      <c r="C36651" t="s">
        <v>10</v>
      </c>
      <c r="D36651" t="s">
        <v>16</v>
      </c>
      <c r="E36651" t="s">
        <v>19</v>
      </c>
      <c r="F36651" t="s">
        <v>19</v>
      </c>
      <c r="G36651" t="s">
        <v>18</v>
      </c>
      <c r="H36651" t="s">
        <v>341</v>
      </c>
      <c r="I36651">
        <v>-23500</v>
      </c>
      <c r="J36651">
        <v>292</v>
      </c>
      <c r="K36651">
        <v>11</v>
      </c>
      <c r="L36651" t="s">
        <v>20</v>
      </c>
      <c r="M36651" t="s">
        <v>18</v>
      </c>
      <c r="N36651" t="s">
        <v>208</v>
      </c>
      <c r="O36651" s="3" t="s">
        <v>524</v>
      </c>
      <c r="P36651" s="10">
        <v>4.7453703703703703E-3</v>
      </c>
      <c r="Q36651" s="12">
        <f t="shared" si="572"/>
        <v>410</v>
      </c>
    </row>
    <row r="36652" spans="1:17" x14ac:dyDescent="0.35">
      <c r="A36652">
        <v>13500541</v>
      </c>
      <c r="B36652">
        <v>46</v>
      </c>
      <c r="C36652" t="s">
        <v>7</v>
      </c>
      <c r="D36652" t="s">
        <v>17</v>
      </c>
      <c r="E36652" t="s">
        <v>18</v>
      </c>
      <c r="F36652" t="s">
        <v>19</v>
      </c>
      <c r="G36652" t="s">
        <v>18</v>
      </c>
      <c r="H36652" t="s">
        <v>342</v>
      </c>
      <c r="I36652">
        <v>45800</v>
      </c>
      <c r="J36652">
        <v>-1</v>
      </c>
      <c r="K36652">
        <v>0</v>
      </c>
      <c r="L36652" t="s">
        <v>8</v>
      </c>
      <c r="M36652" t="s">
        <v>18</v>
      </c>
      <c r="N36652" t="s">
        <v>208</v>
      </c>
      <c r="O36652" s="3" t="s">
        <v>662</v>
      </c>
      <c r="P36652" s="10">
        <v>5.4629629629629637E-3</v>
      </c>
      <c r="Q36652" s="12">
        <f t="shared" si="572"/>
        <v>472</v>
      </c>
    </row>
    <row r="36653" spans="1:17" x14ac:dyDescent="0.35">
      <c r="A36653">
        <v>69068978</v>
      </c>
      <c r="B36653">
        <v>31</v>
      </c>
      <c r="C36653" t="s">
        <v>7</v>
      </c>
      <c r="D36653" t="s">
        <v>15</v>
      </c>
      <c r="E36653" t="s">
        <v>18</v>
      </c>
      <c r="F36653" t="s">
        <v>19</v>
      </c>
      <c r="G36653" t="s">
        <v>19</v>
      </c>
      <c r="H36653" t="s">
        <v>342</v>
      </c>
      <c r="I36653">
        <v>12000</v>
      </c>
      <c r="J36653">
        <v>-1</v>
      </c>
      <c r="K36653">
        <v>0</v>
      </c>
      <c r="L36653" t="s">
        <v>8</v>
      </c>
      <c r="M36653" t="s">
        <v>18</v>
      </c>
      <c r="N36653" t="s">
        <v>208</v>
      </c>
      <c r="O36653" s="3" t="s">
        <v>735</v>
      </c>
      <c r="P36653" s="10">
        <v>2.9398148148148148E-3</v>
      </c>
      <c r="Q36653" s="12">
        <f t="shared" si="572"/>
        <v>254</v>
      </c>
    </row>
    <row r="36654" spans="1:17" x14ac:dyDescent="0.35">
      <c r="A36654">
        <v>24589870</v>
      </c>
      <c r="B36654">
        <v>30</v>
      </c>
      <c r="C36654" t="s">
        <v>1926</v>
      </c>
      <c r="D36654" t="s">
        <v>16</v>
      </c>
      <c r="E36654" t="s">
        <v>18</v>
      </c>
      <c r="F36654" t="s">
        <v>19</v>
      </c>
      <c r="G36654" t="s">
        <v>18</v>
      </c>
      <c r="H36654" t="s">
        <v>340</v>
      </c>
      <c r="I36654">
        <v>0</v>
      </c>
      <c r="J36654">
        <v>-1</v>
      </c>
      <c r="K36654">
        <v>0</v>
      </c>
      <c r="L36654" t="s">
        <v>8</v>
      </c>
      <c r="M36654" t="s">
        <v>18</v>
      </c>
      <c r="N36654" t="s">
        <v>208</v>
      </c>
      <c r="O36654" s="3" t="s">
        <v>796</v>
      </c>
      <c r="P36654" s="10">
        <v>6.4814814814814813E-4</v>
      </c>
      <c r="Q36654" s="12">
        <f t="shared" si="572"/>
        <v>56</v>
      </c>
    </row>
    <row r="36655" spans="1:17" x14ac:dyDescent="0.35">
      <c r="A36655">
        <v>50482439</v>
      </c>
      <c r="B36655">
        <v>35</v>
      </c>
      <c r="C36655" t="s">
        <v>5</v>
      </c>
      <c r="D36655" t="s">
        <v>15</v>
      </c>
      <c r="E36655" t="s">
        <v>18</v>
      </c>
      <c r="F36655" t="s">
        <v>19</v>
      </c>
      <c r="G36655" t="s">
        <v>18</v>
      </c>
      <c r="H36655" t="s">
        <v>341</v>
      </c>
      <c r="I36655">
        <v>300</v>
      </c>
      <c r="J36655">
        <v>348</v>
      </c>
      <c r="K36655">
        <v>2</v>
      </c>
      <c r="L36655" t="s">
        <v>20</v>
      </c>
      <c r="M36655" t="s">
        <v>18</v>
      </c>
      <c r="N36655" t="s">
        <v>208</v>
      </c>
      <c r="O36655" s="3" t="s">
        <v>466</v>
      </c>
      <c r="P36655" s="10">
        <v>2.3611111111111111E-3</v>
      </c>
      <c r="Q36655" s="12">
        <f t="shared" si="572"/>
        <v>204</v>
      </c>
    </row>
    <row r="36656" spans="1:17" x14ac:dyDescent="0.35">
      <c r="A36656">
        <v>71113657</v>
      </c>
      <c r="B36656">
        <v>49</v>
      </c>
      <c r="C36656" t="s">
        <v>1926</v>
      </c>
      <c r="D36656" t="s">
        <v>15</v>
      </c>
      <c r="E36656" t="s">
        <v>18</v>
      </c>
      <c r="F36656" t="s">
        <v>19</v>
      </c>
      <c r="G36656" t="s">
        <v>18</v>
      </c>
      <c r="H36656" t="s">
        <v>341</v>
      </c>
      <c r="I36656">
        <v>56000</v>
      </c>
      <c r="J36656">
        <v>-1</v>
      </c>
      <c r="K36656">
        <v>0</v>
      </c>
      <c r="L36656" t="s">
        <v>8</v>
      </c>
      <c r="M36656" t="s">
        <v>18</v>
      </c>
      <c r="N36656" t="s">
        <v>208</v>
      </c>
      <c r="O36656" s="3" t="s">
        <v>376</v>
      </c>
      <c r="P36656" s="10">
        <v>2.615740740740741E-3</v>
      </c>
      <c r="Q36656" s="12">
        <f t="shared" si="572"/>
        <v>226</v>
      </c>
    </row>
    <row r="36657" spans="1:17" x14ac:dyDescent="0.35">
      <c r="A36657">
        <v>85598643</v>
      </c>
      <c r="B36657">
        <v>25</v>
      </c>
      <c r="C36657" t="s">
        <v>14</v>
      </c>
      <c r="D36657" t="s">
        <v>16</v>
      </c>
      <c r="E36657" t="s">
        <v>18</v>
      </c>
      <c r="F36657" t="s">
        <v>19</v>
      </c>
      <c r="G36657" t="s">
        <v>18</v>
      </c>
      <c r="H36657" t="s">
        <v>342</v>
      </c>
      <c r="I36657">
        <v>18650</v>
      </c>
      <c r="J36657">
        <v>-1</v>
      </c>
      <c r="K36657">
        <v>0</v>
      </c>
      <c r="L36657" t="s">
        <v>8</v>
      </c>
      <c r="M36657" t="s">
        <v>19</v>
      </c>
      <c r="N36657" t="s">
        <v>208</v>
      </c>
      <c r="O36657" s="3" t="s">
        <v>1519</v>
      </c>
      <c r="P36657" s="10">
        <v>9.479166666666667E-3</v>
      </c>
      <c r="Q36657" s="12">
        <f t="shared" si="572"/>
        <v>819</v>
      </c>
    </row>
    <row r="36658" spans="1:17" x14ac:dyDescent="0.35">
      <c r="A36658">
        <v>24392971</v>
      </c>
      <c r="B36658">
        <v>49</v>
      </c>
      <c r="C36658" t="s">
        <v>4</v>
      </c>
      <c r="D36658" t="s">
        <v>16</v>
      </c>
      <c r="E36658" t="s">
        <v>18</v>
      </c>
      <c r="F36658" t="s">
        <v>19</v>
      </c>
      <c r="G36658" t="s">
        <v>18</v>
      </c>
      <c r="H36658" t="s">
        <v>341</v>
      </c>
      <c r="I36658">
        <v>-900</v>
      </c>
      <c r="J36658">
        <v>264</v>
      </c>
      <c r="K36658">
        <v>4</v>
      </c>
      <c r="L36658" t="s">
        <v>20</v>
      </c>
      <c r="M36658" t="s">
        <v>18</v>
      </c>
      <c r="N36658" t="s">
        <v>208</v>
      </c>
      <c r="O36658" s="3" t="s">
        <v>349</v>
      </c>
      <c r="P36658" s="10">
        <v>2.5115740740740741E-3</v>
      </c>
      <c r="Q36658" s="12">
        <f t="shared" si="572"/>
        <v>217</v>
      </c>
    </row>
    <row r="36659" spans="1:17" x14ac:dyDescent="0.35">
      <c r="A36659">
        <v>32286505</v>
      </c>
      <c r="B36659">
        <v>37</v>
      </c>
      <c r="C36659" t="s">
        <v>4</v>
      </c>
      <c r="D36659" t="s">
        <v>17</v>
      </c>
      <c r="E36659" t="s">
        <v>18</v>
      </c>
      <c r="F36659" t="s">
        <v>19</v>
      </c>
      <c r="G36659" t="s">
        <v>18</v>
      </c>
      <c r="H36659" t="s">
        <v>340</v>
      </c>
      <c r="I36659">
        <v>0</v>
      </c>
      <c r="J36659">
        <v>-1</v>
      </c>
      <c r="K36659">
        <v>0</v>
      </c>
      <c r="L36659" t="s">
        <v>8</v>
      </c>
      <c r="M36659" t="s">
        <v>18</v>
      </c>
      <c r="N36659" t="s">
        <v>208</v>
      </c>
      <c r="O36659" s="3" t="s">
        <v>349</v>
      </c>
      <c r="P36659" s="10">
        <v>2.5115740740740741E-3</v>
      </c>
      <c r="Q36659" s="12">
        <f t="shared" si="572"/>
        <v>217</v>
      </c>
    </row>
    <row r="36660" spans="1:17" x14ac:dyDescent="0.35">
      <c r="A36660">
        <v>53665154</v>
      </c>
      <c r="B36660">
        <v>38</v>
      </c>
      <c r="C36660" t="s">
        <v>7</v>
      </c>
      <c r="D36660" t="s">
        <v>15</v>
      </c>
      <c r="E36660" t="s">
        <v>18</v>
      </c>
      <c r="F36660" t="s">
        <v>19</v>
      </c>
      <c r="G36660" t="s">
        <v>18</v>
      </c>
      <c r="H36660" t="s">
        <v>341</v>
      </c>
      <c r="I36660">
        <v>13950</v>
      </c>
      <c r="J36660">
        <v>-1</v>
      </c>
      <c r="K36660">
        <v>0</v>
      </c>
      <c r="L36660" t="s">
        <v>8</v>
      </c>
      <c r="M36660" t="s">
        <v>18</v>
      </c>
      <c r="N36660" t="s">
        <v>208</v>
      </c>
      <c r="O36660" s="3" t="s">
        <v>604</v>
      </c>
      <c r="P36660" s="10">
        <v>4.386574074074074E-3</v>
      </c>
      <c r="Q36660" s="12">
        <f t="shared" si="572"/>
        <v>379</v>
      </c>
    </row>
    <row r="36661" spans="1:17" x14ac:dyDescent="0.35">
      <c r="A36661">
        <v>72981132</v>
      </c>
      <c r="B36661">
        <v>42</v>
      </c>
      <c r="C36661" t="s">
        <v>7</v>
      </c>
      <c r="D36661" t="s">
        <v>15</v>
      </c>
      <c r="E36661" t="s">
        <v>18</v>
      </c>
      <c r="F36661" t="s">
        <v>19</v>
      </c>
      <c r="G36661" t="s">
        <v>19</v>
      </c>
      <c r="H36661" t="s">
        <v>342</v>
      </c>
      <c r="I36661">
        <v>43450</v>
      </c>
      <c r="J36661">
        <v>-1</v>
      </c>
      <c r="K36661">
        <v>0</v>
      </c>
      <c r="L36661" t="s">
        <v>8</v>
      </c>
      <c r="M36661" t="s">
        <v>18</v>
      </c>
      <c r="N36661" t="s">
        <v>208</v>
      </c>
      <c r="O36661" s="3" t="s">
        <v>1407</v>
      </c>
      <c r="P36661" s="10">
        <v>8.3101851851851861E-3</v>
      </c>
      <c r="Q36661" s="12">
        <f t="shared" si="572"/>
        <v>718</v>
      </c>
    </row>
    <row r="36662" spans="1:17" x14ac:dyDescent="0.35">
      <c r="A36662">
        <v>67258192</v>
      </c>
      <c r="B36662">
        <v>32</v>
      </c>
      <c r="C36662" t="s">
        <v>5</v>
      </c>
      <c r="D36662" t="s">
        <v>16</v>
      </c>
      <c r="E36662" t="s">
        <v>18</v>
      </c>
      <c r="F36662" t="s">
        <v>19</v>
      </c>
      <c r="G36662" t="s">
        <v>19</v>
      </c>
      <c r="H36662" t="s">
        <v>341</v>
      </c>
      <c r="I36662">
        <v>13550</v>
      </c>
      <c r="J36662">
        <v>-1</v>
      </c>
      <c r="K36662">
        <v>0</v>
      </c>
      <c r="L36662" t="s">
        <v>8</v>
      </c>
      <c r="M36662" t="s">
        <v>18</v>
      </c>
      <c r="N36662" t="s">
        <v>208</v>
      </c>
      <c r="O36662" s="3" t="s">
        <v>908</v>
      </c>
      <c r="P36662" s="10">
        <v>3.1365740740740742E-3</v>
      </c>
      <c r="Q36662" s="12">
        <f t="shared" si="572"/>
        <v>271</v>
      </c>
    </row>
    <row r="36663" spans="1:17" x14ac:dyDescent="0.35">
      <c r="A36663">
        <v>24435422</v>
      </c>
      <c r="B36663">
        <v>31</v>
      </c>
      <c r="C36663" t="s">
        <v>6</v>
      </c>
      <c r="D36663" t="s">
        <v>15</v>
      </c>
      <c r="E36663" t="s">
        <v>18</v>
      </c>
      <c r="F36663" t="s">
        <v>19</v>
      </c>
      <c r="G36663" t="s">
        <v>19</v>
      </c>
      <c r="H36663" t="s">
        <v>341</v>
      </c>
      <c r="I36663">
        <v>8100</v>
      </c>
      <c r="J36663">
        <v>-1</v>
      </c>
      <c r="K36663">
        <v>0</v>
      </c>
      <c r="L36663" t="s">
        <v>8</v>
      </c>
      <c r="M36663" t="s">
        <v>18</v>
      </c>
      <c r="N36663" t="s">
        <v>208</v>
      </c>
      <c r="O36663" s="3" t="s">
        <v>1306</v>
      </c>
      <c r="P36663" s="10">
        <v>0</v>
      </c>
      <c r="Q36663" s="12">
        <f t="shared" si="572"/>
        <v>0</v>
      </c>
    </row>
    <row r="36664" spans="1:17" x14ac:dyDescent="0.35">
      <c r="A36664">
        <v>76492226</v>
      </c>
      <c r="B36664">
        <v>50</v>
      </c>
      <c r="C36664" t="s">
        <v>6</v>
      </c>
      <c r="D36664" t="s">
        <v>15</v>
      </c>
      <c r="E36664" t="s">
        <v>18</v>
      </c>
      <c r="F36664" t="s">
        <v>19</v>
      </c>
      <c r="G36664" t="s">
        <v>18</v>
      </c>
      <c r="H36664" t="s">
        <v>340</v>
      </c>
      <c r="I36664">
        <v>19400</v>
      </c>
      <c r="J36664">
        <v>329</v>
      </c>
      <c r="K36664">
        <v>2</v>
      </c>
      <c r="L36664" t="s">
        <v>20</v>
      </c>
      <c r="M36664" t="s">
        <v>18</v>
      </c>
      <c r="N36664" t="s">
        <v>208</v>
      </c>
      <c r="O36664" s="3" t="s">
        <v>406</v>
      </c>
      <c r="P36664" s="10">
        <v>2.9861111111111113E-3</v>
      </c>
      <c r="Q36664" s="12">
        <f t="shared" si="572"/>
        <v>258</v>
      </c>
    </row>
    <row r="36665" spans="1:17" x14ac:dyDescent="0.35">
      <c r="A36665">
        <v>41826494</v>
      </c>
      <c r="B36665">
        <v>37</v>
      </c>
      <c r="C36665" t="s">
        <v>5</v>
      </c>
      <c r="D36665" t="s">
        <v>16</v>
      </c>
      <c r="E36665" t="s">
        <v>18</v>
      </c>
      <c r="F36665" t="s">
        <v>19</v>
      </c>
      <c r="G36665" t="s">
        <v>18</v>
      </c>
      <c r="H36665" t="s">
        <v>340</v>
      </c>
      <c r="I36665">
        <v>27750</v>
      </c>
      <c r="J36665">
        <v>-1</v>
      </c>
      <c r="K36665">
        <v>0</v>
      </c>
      <c r="L36665" t="s">
        <v>8</v>
      </c>
      <c r="M36665" t="s">
        <v>18</v>
      </c>
      <c r="N36665" t="s">
        <v>208</v>
      </c>
      <c r="O36665" s="3" t="s">
        <v>382</v>
      </c>
      <c r="P36665" s="10">
        <v>2.0833333333333333E-3</v>
      </c>
      <c r="Q36665" s="12">
        <f t="shared" si="572"/>
        <v>180</v>
      </c>
    </row>
    <row r="36666" spans="1:17" x14ac:dyDescent="0.35">
      <c r="A36666">
        <v>55481580</v>
      </c>
      <c r="B36666">
        <v>32</v>
      </c>
      <c r="C36666" t="s">
        <v>7</v>
      </c>
      <c r="D36666" t="s">
        <v>15</v>
      </c>
      <c r="E36666" t="s">
        <v>18</v>
      </c>
      <c r="F36666" t="s">
        <v>19</v>
      </c>
      <c r="G36666" t="s">
        <v>18</v>
      </c>
      <c r="H36666" t="s">
        <v>341</v>
      </c>
      <c r="I36666">
        <v>11100</v>
      </c>
      <c r="J36666">
        <v>-1</v>
      </c>
      <c r="K36666">
        <v>0</v>
      </c>
      <c r="L36666" t="s">
        <v>8</v>
      </c>
      <c r="M36666" t="s">
        <v>18</v>
      </c>
      <c r="N36666" t="s">
        <v>208</v>
      </c>
      <c r="O36666" s="3" t="s">
        <v>777</v>
      </c>
      <c r="P36666" s="10">
        <v>3.4490740740740745E-3</v>
      </c>
      <c r="Q36666" s="12">
        <f t="shared" si="572"/>
        <v>298</v>
      </c>
    </row>
    <row r="36667" spans="1:17" x14ac:dyDescent="0.35">
      <c r="A36667">
        <v>86297208</v>
      </c>
      <c r="B36667">
        <v>44</v>
      </c>
      <c r="C36667" t="s">
        <v>7</v>
      </c>
      <c r="D36667" t="s">
        <v>16</v>
      </c>
      <c r="E36667" t="s">
        <v>18</v>
      </c>
      <c r="F36667" t="s">
        <v>19</v>
      </c>
      <c r="G36667" t="s">
        <v>18</v>
      </c>
      <c r="H36667" t="s">
        <v>341</v>
      </c>
      <c r="I36667">
        <v>9200</v>
      </c>
      <c r="J36667">
        <v>-1</v>
      </c>
      <c r="K36667">
        <v>0</v>
      </c>
      <c r="L36667" t="s">
        <v>8</v>
      </c>
      <c r="M36667" t="s">
        <v>18</v>
      </c>
      <c r="N36667" t="s">
        <v>208</v>
      </c>
      <c r="O36667" s="3" t="s">
        <v>584</v>
      </c>
      <c r="P36667" s="10">
        <v>2.2685185185185182E-3</v>
      </c>
      <c r="Q36667" s="12">
        <f t="shared" si="572"/>
        <v>196</v>
      </c>
    </row>
    <row r="36668" spans="1:17" x14ac:dyDescent="0.35">
      <c r="A36668">
        <v>12211083</v>
      </c>
      <c r="B36668">
        <v>44</v>
      </c>
      <c r="C36668" t="s">
        <v>1926</v>
      </c>
      <c r="D36668" t="s">
        <v>16</v>
      </c>
      <c r="E36668" t="s">
        <v>18</v>
      </c>
      <c r="F36668" t="s">
        <v>19</v>
      </c>
      <c r="G36668" t="s">
        <v>18</v>
      </c>
      <c r="H36668" t="s">
        <v>341</v>
      </c>
      <c r="I36668">
        <v>-24850</v>
      </c>
      <c r="J36668">
        <v>370</v>
      </c>
      <c r="K36668">
        <v>2</v>
      </c>
      <c r="L36668" t="s">
        <v>20</v>
      </c>
      <c r="M36668" t="s">
        <v>18</v>
      </c>
      <c r="N36668" t="s">
        <v>208</v>
      </c>
      <c r="O36668" s="3" t="s">
        <v>929</v>
      </c>
      <c r="P36668" s="10">
        <v>1.3310185185185185E-3</v>
      </c>
      <c r="Q36668" s="12">
        <f t="shared" si="572"/>
        <v>115</v>
      </c>
    </row>
    <row r="36669" spans="1:17" x14ac:dyDescent="0.35">
      <c r="A36669">
        <v>81598414</v>
      </c>
      <c r="B36669">
        <v>42</v>
      </c>
      <c r="C36669" t="s">
        <v>12</v>
      </c>
      <c r="D36669" t="s">
        <v>15</v>
      </c>
      <c r="E36669" t="s">
        <v>18</v>
      </c>
      <c r="F36669" t="s">
        <v>19</v>
      </c>
      <c r="G36669" t="s">
        <v>18</v>
      </c>
      <c r="H36669" t="s">
        <v>341</v>
      </c>
      <c r="I36669">
        <v>-26150</v>
      </c>
      <c r="J36669">
        <v>-1</v>
      </c>
      <c r="K36669">
        <v>0</v>
      </c>
      <c r="L36669" t="s">
        <v>8</v>
      </c>
      <c r="M36669" t="s">
        <v>18</v>
      </c>
      <c r="N36669" t="s">
        <v>208</v>
      </c>
      <c r="O36669" s="3" t="s">
        <v>774</v>
      </c>
      <c r="P36669" s="10">
        <v>3.7847222222222223E-3</v>
      </c>
      <c r="Q36669" s="12">
        <f t="shared" si="572"/>
        <v>327</v>
      </c>
    </row>
    <row r="36670" spans="1:17" x14ac:dyDescent="0.35">
      <c r="A36670">
        <v>31128557</v>
      </c>
      <c r="B36670">
        <v>47</v>
      </c>
      <c r="C36670" t="s">
        <v>5</v>
      </c>
      <c r="D36670" t="s">
        <v>17</v>
      </c>
      <c r="E36670" t="s">
        <v>18</v>
      </c>
      <c r="F36670" t="s">
        <v>19</v>
      </c>
      <c r="G36670" t="s">
        <v>18</v>
      </c>
      <c r="H36670" t="s">
        <v>340</v>
      </c>
      <c r="I36670">
        <v>34700</v>
      </c>
      <c r="J36670">
        <v>-1</v>
      </c>
      <c r="K36670">
        <v>0</v>
      </c>
      <c r="L36670" t="s">
        <v>8</v>
      </c>
      <c r="M36670" t="s">
        <v>18</v>
      </c>
      <c r="N36670" t="s">
        <v>208</v>
      </c>
      <c r="O36670" s="3" t="s">
        <v>1017</v>
      </c>
      <c r="P36670" s="10">
        <v>1.1585648148148149E-2</v>
      </c>
      <c r="Q36670" s="12">
        <f t="shared" si="572"/>
        <v>1001</v>
      </c>
    </row>
    <row r="36671" spans="1:17" x14ac:dyDescent="0.35">
      <c r="A36671">
        <v>12299603</v>
      </c>
      <c r="B36671">
        <v>35</v>
      </c>
      <c r="C36671" t="s">
        <v>7</v>
      </c>
      <c r="D36671" t="s">
        <v>15</v>
      </c>
      <c r="E36671" t="s">
        <v>18</v>
      </c>
      <c r="F36671" t="s">
        <v>19</v>
      </c>
      <c r="G36671" t="s">
        <v>19</v>
      </c>
      <c r="H36671" t="s">
        <v>342</v>
      </c>
      <c r="I36671">
        <v>10100</v>
      </c>
      <c r="J36671">
        <v>-1</v>
      </c>
      <c r="K36671">
        <v>0</v>
      </c>
      <c r="L36671" t="s">
        <v>8</v>
      </c>
      <c r="M36671" t="s">
        <v>18</v>
      </c>
      <c r="N36671" t="s">
        <v>208</v>
      </c>
      <c r="O36671" s="3" t="s">
        <v>804</v>
      </c>
      <c r="P36671" s="10">
        <v>8.3333333333333339E-4</v>
      </c>
      <c r="Q36671" s="12">
        <f t="shared" si="572"/>
        <v>72</v>
      </c>
    </row>
    <row r="36672" spans="1:17" x14ac:dyDescent="0.35">
      <c r="A36672">
        <v>69193102</v>
      </c>
      <c r="B36672">
        <v>31</v>
      </c>
      <c r="C36672" t="s">
        <v>4</v>
      </c>
      <c r="D36672" t="s">
        <v>15</v>
      </c>
      <c r="E36672" t="s">
        <v>18</v>
      </c>
      <c r="F36672" t="s">
        <v>19</v>
      </c>
      <c r="G36672" t="s">
        <v>18</v>
      </c>
      <c r="H36672" t="s">
        <v>340</v>
      </c>
      <c r="I36672">
        <v>20700</v>
      </c>
      <c r="J36672">
        <v>-1</v>
      </c>
      <c r="K36672">
        <v>0</v>
      </c>
      <c r="L36672" t="s">
        <v>8</v>
      </c>
      <c r="M36672" t="s">
        <v>18</v>
      </c>
      <c r="N36672" t="s">
        <v>208</v>
      </c>
      <c r="O36672" s="3" t="s">
        <v>1164</v>
      </c>
      <c r="P36672" s="10">
        <v>5.7638888888888887E-3</v>
      </c>
      <c r="Q36672" s="12">
        <f t="shared" si="572"/>
        <v>498</v>
      </c>
    </row>
    <row r="36673" spans="1:17" x14ac:dyDescent="0.35">
      <c r="A36673">
        <v>65929682</v>
      </c>
      <c r="B36673">
        <v>29</v>
      </c>
      <c r="C36673" t="s">
        <v>5</v>
      </c>
      <c r="D36673" t="s">
        <v>16</v>
      </c>
      <c r="E36673" t="s">
        <v>18</v>
      </c>
      <c r="F36673" t="s">
        <v>18</v>
      </c>
      <c r="G36673" t="s">
        <v>18</v>
      </c>
      <c r="H36673" t="s">
        <v>340</v>
      </c>
      <c r="I36673">
        <v>912700</v>
      </c>
      <c r="J36673">
        <v>-1</v>
      </c>
      <c r="K36673">
        <v>0</v>
      </c>
      <c r="L36673" t="s">
        <v>8</v>
      </c>
      <c r="M36673" t="s">
        <v>18</v>
      </c>
      <c r="N36673" t="s">
        <v>208</v>
      </c>
      <c r="O36673" s="3" t="s">
        <v>798</v>
      </c>
      <c r="P36673" s="10">
        <v>3.2291666666666666E-3</v>
      </c>
      <c r="Q36673" s="12">
        <f t="shared" si="572"/>
        <v>279</v>
      </c>
    </row>
    <row r="36674" spans="1:17" x14ac:dyDescent="0.35">
      <c r="A36674">
        <v>28715004</v>
      </c>
      <c r="B36674">
        <v>46</v>
      </c>
      <c r="C36674" t="s">
        <v>7</v>
      </c>
      <c r="D36674" t="s">
        <v>15</v>
      </c>
      <c r="E36674" t="s">
        <v>18</v>
      </c>
      <c r="F36674" t="s">
        <v>19</v>
      </c>
      <c r="G36674" t="s">
        <v>19</v>
      </c>
      <c r="H36674" t="s">
        <v>341</v>
      </c>
      <c r="I36674">
        <v>130150</v>
      </c>
      <c r="J36674">
        <v>277</v>
      </c>
      <c r="K36674">
        <v>2</v>
      </c>
      <c r="L36674" t="s">
        <v>20</v>
      </c>
      <c r="M36674" t="s">
        <v>18</v>
      </c>
      <c r="N36674" t="s">
        <v>208</v>
      </c>
      <c r="O36674" s="3" t="s">
        <v>351</v>
      </c>
      <c r="P36674" s="10">
        <v>5.7870370370370378E-4</v>
      </c>
      <c r="Q36674" s="12">
        <f t="shared" ref="Q36674:Q36737" si="573">MINUTE(P36674)*60+SECOND(P36674)</f>
        <v>50</v>
      </c>
    </row>
    <row r="36675" spans="1:17" x14ac:dyDescent="0.35">
      <c r="A36675">
        <v>79044789</v>
      </c>
      <c r="B36675">
        <v>31</v>
      </c>
      <c r="C36675" t="s">
        <v>5</v>
      </c>
      <c r="D36675" t="s">
        <v>15</v>
      </c>
      <c r="E36675" t="s">
        <v>18</v>
      </c>
      <c r="F36675" t="s">
        <v>19</v>
      </c>
      <c r="G36675" t="s">
        <v>18</v>
      </c>
      <c r="H36675" t="s">
        <v>341</v>
      </c>
      <c r="I36675">
        <v>23350</v>
      </c>
      <c r="J36675">
        <v>-1</v>
      </c>
      <c r="K36675">
        <v>0</v>
      </c>
      <c r="L36675" t="s">
        <v>8</v>
      </c>
      <c r="M36675" t="s">
        <v>18</v>
      </c>
      <c r="N36675" t="s">
        <v>208</v>
      </c>
      <c r="O36675" s="3" t="s">
        <v>767</v>
      </c>
      <c r="P36675" s="10">
        <v>1.9791666666666668E-3</v>
      </c>
      <c r="Q36675" s="12">
        <f t="shared" si="573"/>
        <v>171</v>
      </c>
    </row>
    <row r="36676" spans="1:17" x14ac:dyDescent="0.35">
      <c r="A36676">
        <v>61489086</v>
      </c>
      <c r="B36676">
        <v>45</v>
      </c>
      <c r="C36676" t="s">
        <v>10</v>
      </c>
      <c r="D36676" t="s">
        <v>15</v>
      </c>
      <c r="E36676" t="s">
        <v>18</v>
      </c>
      <c r="F36676" t="s">
        <v>19</v>
      </c>
      <c r="G36676" t="s">
        <v>18</v>
      </c>
      <c r="H36676" t="s">
        <v>341</v>
      </c>
      <c r="I36676">
        <v>37200</v>
      </c>
      <c r="J36676">
        <v>347</v>
      </c>
      <c r="K36676">
        <v>1</v>
      </c>
      <c r="L36676" t="s">
        <v>20</v>
      </c>
      <c r="M36676" t="s">
        <v>18</v>
      </c>
      <c r="N36676" t="s">
        <v>208</v>
      </c>
      <c r="O36676" s="3" t="s">
        <v>410</v>
      </c>
      <c r="P36676" s="10">
        <v>2.4421296296296296E-3</v>
      </c>
      <c r="Q36676" s="12">
        <f t="shared" si="573"/>
        <v>211</v>
      </c>
    </row>
    <row r="36677" spans="1:17" x14ac:dyDescent="0.35">
      <c r="A36677">
        <v>53068537</v>
      </c>
      <c r="B36677">
        <v>51</v>
      </c>
      <c r="C36677" t="s">
        <v>1926</v>
      </c>
      <c r="D36677" t="s">
        <v>15</v>
      </c>
      <c r="E36677" t="s">
        <v>18</v>
      </c>
      <c r="F36677" t="s">
        <v>19</v>
      </c>
      <c r="G36677" t="s">
        <v>19</v>
      </c>
      <c r="H36677" t="s">
        <v>8</v>
      </c>
      <c r="I36677">
        <v>-56850</v>
      </c>
      <c r="J36677">
        <v>325</v>
      </c>
      <c r="K36677">
        <v>1</v>
      </c>
      <c r="L36677" t="s">
        <v>20</v>
      </c>
      <c r="M36677" t="s">
        <v>18</v>
      </c>
      <c r="N36677" t="s">
        <v>208</v>
      </c>
      <c r="O36677" s="3" t="s">
        <v>1079</v>
      </c>
      <c r="P36677" s="10">
        <v>6.5624999999999998E-3</v>
      </c>
      <c r="Q36677" s="12">
        <f t="shared" si="573"/>
        <v>567</v>
      </c>
    </row>
    <row r="36678" spans="1:17" x14ac:dyDescent="0.35">
      <c r="A36678">
        <v>49022828</v>
      </c>
      <c r="B36678">
        <v>44</v>
      </c>
      <c r="C36678" t="s">
        <v>7</v>
      </c>
      <c r="D36678" t="s">
        <v>15</v>
      </c>
      <c r="E36678" t="s">
        <v>18</v>
      </c>
      <c r="F36678" t="s">
        <v>19</v>
      </c>
      <c r="G36678" t="s">
        <v>18</v>
      </c>
      <c r="H36678" t="s">
        <v>342</v>
      </c>
      <c r="I36678">
        <v>47650</v>
      </c>
      <c r="J36678">
        <v>357</v>
      </c>
      <c r="K36678">
        <v>1</v>
      </c>
      <c r="L36678" t="s">
        <v>20</v>
      </c>
      <c r="M36678" t="s">
        <v>18</v>
      </c>
      <c r="N36678" t="s">
        <v>208</v>
      </c>
      <c r="O36678" s="3" t="s">
        <v>914</v>
      </c>
      <c r="P36678" s="10">
        <v>8.9351851851851866E-3</v>
      </c>
      <c r="Q36678" s="12">
        <f t="shared" si="573"/>
        <v>772</v>
      </c>
    </row>
    <row r="36679" spans="1:17" x14ac:dyDescent="0.35">
      <c r="A36679">
        <v>10363443</v>
      </c>
      <c r="B36679">
        <v>42</v>
      </c>
      <c r="C36679" t="s">
        <v>5</v>
      </c>
      <c r="D36679" t="s">
        <v>15</v>
      </c>
      <c r="E36679" t="s">
        <v>18</v>
      </c>
      <c r="F36679" t="s">
        <v>19</v>
      </c>
      <c r="G36679" t="s">
        <v>19</v>
      </c>
      <c r="H36679" t="s">
        <v>341</v>
      </c>
      <c r="I36679">
        <v>4150</v>
      </c>
      <c r="J36679">
        <v>-1</v>
      </c>
      <c r="K36679">
        <v>0</v>
      </c>
      <c r="L36679" t="s">
        <v>8</v>
      </c>
      <c r="M36679" t="s">
        <v>18</v>
      </c>
      <c r="N36679" t="s">
        <v>208</v>
      </c>
      <c r="O36679" s="3" t="s">
        <v>450</v>
      </c>
      <c r="P36679" s="10">
        <v>1.3888888888888889E-3</v>
      </c>
      <c r="Q36679" s="12">
        <f t="shared" si="573"/>
        <v>120</v>
      </c>
    </row>
    <row r="36680" spans="1:17" x14ac:dyDescent="0.35">
      <c r="A36680">
        <v>16836751</v>
      </c>
      <c r="B36680">
        <v>55</v>
      </c>
      <c r="C36680" t="s">
        <v>11</v>
      </c>
      <c r="D36680" t="s">
        <v>15</v>
      </c>
      <c r="E36680" t="s">
        <v>18</v>
      </c>
      <c r="F36680" t="s">
        <v>19</v>
      </c>
      <c r="G36680" t="s">
        <v>18</v>
      </c>
      <c r="H36680" t="s">
        <v>342</v>
      </c>
      <c r="I36680">
        <v>23400</v>
      </c>
      <c r="J36680">
        <v>-1</v>
      </c>
      <c r="K36680">
        <v>0</v>
      </c>
      <c r="L36680" t="s">
        <v>8</v>
      </c>
      <c r="M36680" t="s">
        <v>18</v>
      </c>
      <c r="N36680" t="s">
        <v>208</v>
      </c>
      <c r="O36680" s="3" t="s">
        <v>577</v>
      </c>
      <c r="P36680" s="10">
        <v>2.4768518518518516E-3</v>
      </c>
      <c r="Q36680" s="12">
        <f t="shared" si="573"/>
        <v>214</v>
      </c>
    </row>
    <row r="36681" spans="1:17" x14ac:dyDescent="0.35">
      <c r="A36681">
        <v>74687063</v>
      </c>
      <c r="B36681">
        <v>39</v>
      </c>
      <c r="C36681" t="s">
        <v>4</v>
      </c>
      <c r="D36681" t="s">
        <v>15</v>
      </c>
      <c r="E36681" t="s">
        <v>18</v>
      </c>
      <c r="F36681" t="s">
        <v>19</v>
      </c>
      <c r="G36681" t="s">
        <v>18</v>
      </c>
      <c r="H36681" t="s">
        <v>340</v>
      </c>
      <c r="I36681">
        <v>38150</v>
      </c>
      <c r="J36681">
        <v>300</v>
      </c>
      <c r="K36681">
        <v>2</v>
      </c>
      <c r="L36681" t="s">
        <v>21</v>
      </c>
      <c r="M36681" t="s">
        <v>19</v>
      </c>
      <c r="N36681" t="s">
        <v>208</v>
      </c>
      <c r="O36681" s="3" t="s">
        <v>1848</v>
      </c>
      <c r="P36681" s="10">
        <v>1.0150462962962964E-2</v>
      </c>
      <c r="Q36681" s="12">
        <f t="shared" si="573"/>
        <v>877</v>
      </c>
    </row>
    <row r="36682" spans="1:17" x14ac:dyDescent="0.35">
      <c r="A36682">
        <v>38042760</v>
      </c>
      <c r="B36682">
        <v>55</v>
      </c>
      <c r="C36682" t="s">
        <v>7</v>
      </c>
      <c r="D36682" t="s">
        <v>15</v>
      </c>
      <c r="E36682" t="s">
        <v>18</v>
      </c>
      <c r="F36682" t="s">
        <v>19</v>
      </c>
      <c r="G36682" t="s">
        <v>18</v>
      </c>
      <c r="H36682" t="s">
        <v>8</v>
      </c>
      <c r="I36682">
        <v>-18050</v>
      </c>
      <c r="J36682">
        <v>350</v>
      </c>
      <c r="K36682">
        <v>1</v>
      </c>
      <c r="L36682" t="s">
        <v>20</v>
      </c>
      <c r="M36682" t="s">
        <v>18</v>
      </c>
      <c r="N36682" t="s">
        <v>208</v>
      </c>
      <c r="O36682" s="3" t="s">
        <v>509</v>
      </c>
      <c r="P36682" s="10">
        <v>9.4907407407407408E-4</v>
      </c>
      <c r="Q36682" s="12">
        <f t="shared" si="573"/>
        <v>82</v>
      </c>
    </row>
    <row r="36683" spans="1:17" x14ac:dyDescent="0.35">
      <c r="A36683">
        <v>16005857</v>
      </c>
      <c r="B36683">
        <v>37</v>
      </c>
      <c r="C36683" t="s">
        <v>7</v>
      </c>
      <c r="D36683" t="s">
        <v>15</v>
      </c>
      <c r="E36683" t="s">
        <v>18</v>
      </c>
      <c r="F36683" t="s">
        <v>19</v>
      </c>
      <c r="G36683" t="s">
        <v>18</v>
      </c>
      <c r="H36683" t="s">
        <v>341</v>
      </c>
      <c r="I36683">
        <v>58250</v>
      </c>
      <c r="J36683">
        <v>173</v>
      </c>
      <c r="K36683">
        <v>7</v>
      </c>
      <c r="L36683" t="s">
        <v>20</v>
      </c>
      <c r="M36683" t="s">
        <v>18</v>
      </c>
      <c r="N36683" t="s">
        <v>208</v>
      </c>
      <c r="O36683" s="3" t="s">
        <v>705</v>
      </c>
      <c r="P36683" s="10">
        <v>3.5185185185185185E-3</v>
      </c>
      <c r="Q36683" s="12">
        <f t="shared" si="573"/>
        <v>304</v>
      </c>
    </row>
    <row r="36684" spans="1:17" x14ac:dyDescent="0.35">
      <c r="A36684">
        <v>75304210</v>
      </c>
      <c r="B36684">
        <v>27</v>
      </c>
      <c r="C36684" t="s">
        <v>5</v>
      </c>
      <c r="D36684" t="s">
        <v>16</v>
      </c>
      <c r="E36684" t="s">
        <v>18</v>
      </c>
      <c r="F36684" t="s">
        <v>18</v>
      </c>
      <c r="G36684" t="s">
        <v>18</v>
      </c>
      <c r="H36684" t="s">
        <v>341</v>
      </c>
      <c r="I36684">
        <v>14850</v>
      </c>
      <c r="J36684">
        <v>-1</v>
      </c>
      <c r="K36684">
        <v>0</v>
      </c>
      <c r="L36684" t="s">
        <v>8</v>
      </c>
      <c r="M36684" t="s">
        <v>18</v>
      </c>
      <c r="N36684" t="s">
        <v>208</v>
      </c>
      <c r="O36684" s="3" t="s">
        <v>403</v>
      </c>
      <c r="P36684" s="10">
        <v>3.1597222222222222E-3</v>
      </c>
      <c r="Q36684" s="12">
        <f t="shared" si="573"/>
        <v>273</v>
      </c>
    </row>
    <row r="36685" spans="1:17" x14ac:dyDescent="0.35">
      <c r="A36685">
        <v>35690122</v>
      </c>
      <c r="B36685">
        <v>29</v>
      </c>
      <c r="C36685" t="s">
        <v>7</v>
      </c>
      <c r="D36685" t="s">
        <v>16</v>
      </c>
      <c r="E36685" t="s">
        <v>18</v>
      </c>
      <c r="F36685" t="s">
        <v>19</v>
      </c>
      <c r="G36685" t="s">
        <v>18</v>
      </c>
      <c r="H36685" t="s">
        <v>341</v>
      </c>
      <c r="I36685">
        <v>15450</v>
      </c>
      <c r="J36685">
        <v>-1</v>
      </c>
      <c r="K36685">
        <v>0</v>
      </c>
      <c r="L36685" t="s">
        <v>8</v>
      </c>
      <c r="M36685" t="s">
        <v>18</v>
      </c>
      <c r="N36685" t="s">
        <v>208</v>
      </c>
      <c r="O36685" s="3" t="s">
        <v>512</v>
      </c>
      <c r="P36685" s="10">
        <v>5.4513888888888884E-3</v>
      </c>
      <c r="Q36685" s="12">
        <f t="shared" si="573"/>
        <v>471</v>
      </c>
    </row>
    <row r="36686" spans="1:17" x14ac:dyDescent="0.35">
      <c r="A36686">
        <v>20886166</v>
      </c>
      <c r="B36686">
        <v>28</v>
      </c>
      <c r="C36686" t="s">
        <v>7</v>
      </c>
      <c r="D36686" t="s">
        <v>16</v>
      </c>
      <c r="E36686" t="s">
        <v>18</v>
      </c>
      <c r="F36686" t="s">
        <v>19</v>
      </c>
      <c r="G36686" t="s">
        <v>18</v>
      </c>
      <c r="H36686" t="s">
        <v>341</v>
      </c>
      <c r="I36686">
        <v>202700</v>
      </c>
      <c r="J36686">
        <v>-1</v>
      </c>
      <c r="K36686">
        <v>0</v>
      </c>
      <c r="L36686" t="s">
        <v>8</v>
      </c>
      <c r="M36686" t="s">
        <v>18</v>
      </c>
      <c r="N36686" t="s">
        <v>208</v>
      </c>
      <c r="O36686" s="3" t="s">
        <v>613</v>
      </c>
      <c r="P36686" s="10">
        <v>1.5393518518518519E-3</v>
      </c>
      <c r="Q36686" s="12">
        <f t="shared" si="573"/>
        <v>133</v>
      </c>
    </row>
    <row r="36687" spans="1:17" x14ac:dyDescent="0.35">
      <c r="A36687">
        <v>10985583</v>
      </c>
      <c r="B36687">
        <v>35</v>
      </c>
      <c r="C36687" t="s">
        <v>7</v>
      </c>
      <c r="D36687" t="s">
        <v>15</v>
      </c>
      <c r="E36687" t="s">
        <v>18</v>
      </c>
      <c r="F36687" t="s">
        <v>19</v>
      </c>
      <c r="G36687" t="s">
        <v>18</v>
      </c>
      <c r="H36687" t="s">
        <v>342</v>
      </c>
      <c r="I36687">
        <v>7550</v>
      </c>
      <c r="J36687">
        <v>298</v>
      </c>
      <c r="K36687">
        <v>6</v>
      </c>
      <c r="L36687" t="s">
        <v>20</v>
      </c>
      <c r="M36687" t="s">
        <v>18</v>
      </c>
      <c r="N36687" t="s">
        <v>208</v>
      </c>
      <c r="O36687" s="3" t="s">
        <v>464</v>
      </c>
      <c r="P36687" s="10">
        <v>3.483796296296296E-3</v>
      </c>
      <c r="Q36687" s="12">
        <f t="shared" si="573"/>
        <v>301</v>
      </c>
    </row>
    <row r="36688" spans="1:17" x14ac:dyDescent="0.35">
      <c r="A36688">
        <v>69982725</v>
      </c>
      <c r="B36688">
        <v>31</v>
      </c>
      <c r="C36688" t="s">
        <v>5</v>
      </c>
      <c r="D36688" t="s">
        <v>16</v>
      </c>
      <c r="E36688" t="s">
        <v>18</v>
      </c>
      <c r="F36688" t="s">
        <v>19</v>
      </c>
      <c r="G36688" t="s">
        <v>18</v>
      </c>
      <c r="H36688" t="s">
        <v>341</v>
      </c>
      <c r="I36688">
        <v>118850</v>
      </c>
      <c r="J36688">
        <v>-1</v>
      </c>
      <c r="K36688">
        <v>0</v>
      </c>
      <c r="L36688" t="s">
        <v>8</v>
      </c>
      <c r="M36688" t="s">
        <v>18</v>
      </c>
      <c r="N36688" t="s">
        <v>208</v>
      </c>
      <c r="O36688" s="3" t="s">
        <v>544</v>
      </c>
      <c r="P36688" s="10">
        <v>4.0509259259259257E-3</v>
      </c>
      <c r="Q36688" s="12">
        <f t="shared" si="573"/>
        <v>350</v>
      </c>
    </row>
    <row r="36689" spans="1:17" x14ac:dyDescent="0.35">
      <c r="A36689">
        <v>60759932</v>
      </c>
      <c r="B36689">
        <v>52</v>
      </c>
      <c r="C36689" t="s">
        <v>4</v>
      </c>
      <c r="D36689" t="s">
        <v>15</v>
      </c>
      <c r="E36689" t="s">
        <v>18</v>
      </c>
      <c r="F36689" t="s">
        <v>19</v>
      </c>
      <c r="G36689" t="s">
        <v>18</v>
      </c>
      <c r="H36689" t="s">
        <v>340</v>
      </c>
      <c r="I36689">
        <v>-550</v>
      </c>
      <c r="J36689">
        <v>-1</v>
      </c>
      <c r="K36689">
        <v>0</v>
      </c>
      <c r="L36689" t="s">
        <v>8</v>
      </c>
      <c r="M36689" t="s">
        <v>18</v>
      </c>
      <c r="N36689" t="s">
        <v>208</v>
      </c>
      <c r="O36689" s="3" t="s">
        <v>819</v>
      </c>
      <c r="P36689" s="10">
        <v>1.0879629629629629E-3</v>
      </c>
      <c r="Q36689" s="12">
        <f t="shared" si="573"/>
        <v>94</v>
      </c>
    </row>
    <row r="36690" spans="1:17" x14ac:dyDescent="0.35">
      <c r="A36690">
        <v>45417983</v>
      </c>
      <c r="B36690">
        <v>37</v>
      </c>
      <c r="C36690" t="s">
        <v>7</v>
      </c>
      <c r="D36690" t="s">
        <v>16</v>
      </c>
      <c r="E36690" t="s">
        <v>18</v>
      </c>
      <c r="F36690" t="s">
        <v>19</v>
      </c>
      <c r="G36690" t="s">
        <v>18</v>
      </c>
      <c r="H36690" t="s">
        <v>341</v>
      </c>
      <c r="I36690">
        <v>6650</v>
      </c>
      <c r="J36690">
        <v>-1</v>
      </c>
      <c r="K36690">
        <v>0</v>
      </c>
      <c r="L36690" t="s">
        <v>8</v>
      </c>
      <c r="M36690" t="s">
        <v>19</v>
      </c>
      <c r="N36690" t="s">
        <v>208</v>
      </c>
      <c r="O36690" s="3" t="s">
        <v>1855</v>
      </c>
      <c r="P36690" s="10">
        <v>1.6064814814814813E-2</v>
      </c>
      <c r="Q36690" s="12">
        <f t="shared" si="573"/>
        <v>1388</v>
      </c>
    </row>
    <row r="36691" spans="1:17" x14ac:dyDescent="0.35">
      <c r="A36691">
        <v>57756482</v>
      </c>
      <c r="B36691">
        <v>40</v>
      </c>
      <c r="C36691" t="s">
        <v>13</v>
      </c>
      <c r="D36691" t="s">
        <v>15</v>
      </c>
      <c r="E36691" t="s">
        <v>18</v>
      </c>
      <c r="F36691" t="s">
        <v>19</v>
      </c>
      <c r="G36691" t="s">
        <v>18</v>
      </c>
      <c r="H36691" t="s">
        <v>341</v>
      </c>
      <c r="I36691">
        <v>206800</v>
      </c>
      <c r="J36691">
        <v>173</v>
      </c>
      <c r="K36691">
        <v>5</v>
      </c>
      <c r="L36691" t="s">
        <v>20</v>
      </c>
      <c r="M36691" t="s">
        <v>18</v>
      </c>
      <c r="N36691" t="s">
        <v>208</v>
      </c>
      <c r="O36691" s="3" t="s">
        <v>1395</v>
      </c>
      <c r="P36691" s="10">
        <v>5.8796296296296296E-3</v>
      </c>
      <c r="Q36691" s="12">
        <f t="shared" si="573"/>
        <v>508</v>
      </c>
    </row>
    <row r="36692" spans="1:17" x14ac:dyDescent="0.35">
      <c r="A36692">
        <v>55358331</v>
      </c>
      <c r="B36692">
        <v>36</v>
      </c>
      <c r="C36692" t="s">
        <v>10</v>
      </c>
      <c r="D36692" t="s">
        <v>16</v>
      </c>
      <c r="E36692" t="s">
        <v>18</v>
      </c>
      <c r="F36692" t="s">
        <v>19</v>
      </c>
      <c r="G36692" t="s">
        <v>19</v>
      </c>
      <c r="H36692" t="s">
        <v>341</v>
      </c>
      <c r="I36692">
        <v>120450</v>
      </c>
      <c r="J36692">
        <v>-1</v>
      </c>
      <c r="K36692">
        <v>0</v>
      </c>
      <c r="L36692" t="s">
        <v>8</v>
      </c>
      <c r="M36692" t="s">
        <v>18</v>
      </c>
      <c r="N36692" t="s">
        <v>208</v>
      </c>
      <c r="O36692" s="3" t="s">
        <v>523</v>
      </c>
      <c r="P36692" s="10">
        <v>3.9120370370370368E-3</v>
      </c>
      <c r="Q36692" s="12">
        <f t="shared" si="573"/>
        <v>338</v>
      </c>
    </row>
    <row r="36693" spans="1:17" x14ac:dyDescent="0.35">
      <c r="A36693">
        <v>65085005</v>
      </c>
      <c r="B36693">
        <v>41</v>
      </c>
      <c r="C36693" t="s">
        <v>7</v>
      </c>
      <c r="D36693" t="s">
        <v>15</v>
      </c>
      <c r="E36693" t="s">
        <v>18</v>
      </c>
      <c r="F36693" t="s">
        <v>19</v>
      </c>
      <c r="G36693" t="s">
        <v>18</v>
      </c>
      <c r="H36693" t="s">
        <v>341</v>
      </c>
      <c r="I36693">
        <v>103350</v>
      </c>
      <c r="J36693">
        <v>325</v>
      </c>
      <c r="K36693">
        <v>4</v>
      </c>
      <c r="L36693" t="s">
        <v>20</v>
      </c>
      <c r="M36693" t="s">
        <v>18</v>
      </c>
      <c r="N36693" t="s">
        <v>208</v>
      </c>
      <c r="O36693" s="3" t="s">
        <v>375</v>
      </c>
      <c r="P36693" s="10">
        <v>2.4074074074074076E-3</v>
      </c>
      <c r="Q36693" s="12">
        <f t="shared" si="573"/>
        <v>208</v>
      </c>
    </row>
    <row r="36694" spans="1:17" x14ac:dyDescent="0.35">
      <c r="A36694">
        <v>33314442</v>
      </c>
      <c r="B36694">
        <v>36</v>
      </c>
      <c r="C36694" t="s">
        <v>10</v>
      </c>
      <c r="D36694" t="s">
        <v>15</v>
      </c>
      <c r="E36694" t="s">
        <v>18</v>
      </c>
      <c r="F36694" t="s">
        <v>19</v>
      </c>
      <c r="G36694" t="s">
        <v>18</v>
      </c>
      <c r="H36694" t="s">
        <v>341</v>
      </c>
      <c r="I36694">
        <v>153200</v>
      </c>
      <c r="J36694">
        <v>-1</v>
      </c>
      <c r="K36694">
        <v>0</v>
      </c>
      <c r="L36694" t="s">
        <v>8</v>
      </c>
      <c r="M36694" t="s">
        <v>18</v>
      </c>
      <c r="N36694" t="s">
        <v>208</v>
      </c>
      <c r="O36694" s="3" t="s">
        <v>1136</v>
      </c>
      <c r="P36694" s="10">
        <v>1.3229166666666667E-2</v>
      </c>
      <c r="Q36694" s="12">
        <f t="shared" si="573"/>
        <v>1143</v>
      </c>
    </row>
    <row r="36695" spans="1:17" x14ac:dyDescent="0.35">
      <c r="A36695">
        <v>28995815</v>
      </c>
      <c r="B36695">
        <v>50</v>
      </c>
      <c r="C36695" t="s">
        <v>7</v>
      </c>
      <c r="D36695" t="s">
        <v>15</v>
      </c>
      <c r="E36695" t="s">
        <v>18</v>
      </c>
      <c r="F36695" t="s">
        <v>19</v>
      </c>
      <c r="G36695" t="s">
        <v>18</v>
      </c>
      <c r="H36695" t="s">
        <v>342</v>
      </c>
      <c r="I36695">
        <v>0</v>
      </c>
      <c r="J36695">
        <v>339</v>
      </c>
      <c r="K36695">
        <v>2</v>
      </c>
      <c r="L36695" t="s">
        <v>20</v>
      </c>
      <c r="M36695" t="s">
        <v>18</v>
      </c>
      <c r="N36695" t="s">
        <v>208</v>
      </c>
      <c r="O36695" s="3" t="s">
        <v>594</v>
      </c>
      <c r="P36695" s="10">
        <v>5.8217592592592592E-3</v>
      </c>
      <c r="Q36695" s="12">
        <f t="shared" si="573"/>
        <v>503</v>
      </c>
    </row>
    <row r="36696" spans="1:17" x14ac:dyDescent="0.35">
      <c r="A36696">
        <v>40346942</v>
      </c>
      <c r="B36696">
        <v>47</v>
      </c>
      <c r="C36696" t="s">
        <v>1926</v>
      </c>
      <c r="D36696" t="s">
        <v>16</v>
      </c>
      <c r="E36696" t="s">
        <v>18</v>
      </c>
      <c r="F36696" t="s">
        <v>19</v>
      </c>
      <c r="G36696" t="s">
        <v>18</v>
      </c>
      <c r="H36696" t="s">
        <v>341</v>
      </c>
      <c r="I36696">
        <v>197850</v>
      </c>
      <c r="J36696">
        <v>334</v>
      </c>
      <c r="K36696">
        <v>3</v>
      </c>
      <c r="L36696" t="s">
        <v>21</v>
      </c>
      <c r="M36696" t="s">
        <v>18</v>
      </c>
      <c r="N36696" t="s">
        <v>208</v>
      </c>
      <c r="O36696" s="3" t="s">
        <v>548</v>
      </c>
      <c r="P36696" s="10">
        <v>6.7129629629629625E-4</v>
      </c>
      <c r="Q36696" s="12">
        <f t="shared" si="573"/>
        <v>58</v>
      </c>
    </row>
    <row r="36697" spans="1:17" x14ac:dyDescent="0.35">
      <c r="A36697">
        <v>27200282</v>
      </c>
      <c r="B36697">
        <v>50</v>
      </c>
      <c r="C36697" t="s">
        <v>11</v>
      </c>
      <c r="D36697" t="s">
        <v>15</v>
      </c>
      <c r="E36697" t="s">
        <v>18</v>
      </c>
      <c r="F36697" t="s">
        <v>19</v>
      </c>
      <c r="G36697" t="s">
        <v>18</v>
      </c>
      <c r="H36697" t="s">
        <v>340</v>
      </c>
      <c r="I36697">
        <v>2500</v>
      </c>
      <c r="J36697">
        <v>-1</v>
      </c>
      <c r="K36697">
        <v>0</v>
      </c>
      <c r="L36697" t="s">
        <v>8</v>
      </c>
      <c r="M36697" t="s">
        <v>18</v>
      </c>
      <c r="N36697" t="s">
        <v>208</v>
      </c>
      <c r="O36697" s="3" t="s">
        <v>504</v>
      </c>
      <c r="P36697" s="10">
        <v>1.6435185185185183E-3</v>
      </c>
      <c r="Q36697" s="12">
        <f t="shared" si="573"/>
        <v>142</v>
      </c>
    </row>
    <row r="36698" spans="1:17" x14ac:dyDescent="0.35">
      <c r="A36698">
        <v>59673453</v>
      </c>
      <c r="B36698">
        <v>34</v>
      </c>
      <c r="C36698" t="s">
        <v>7</v>
      </c>
      <c r="D36698" t="s">
        <v>15</v>
      </c>
      <c r="E36698" t="s">
        <v>18</v>
      </c>
      <c r="F36698" t="s">
        <v>19</v>
      </c>
      <c r="G36698" t="s">
        <v>19</v>
      </c>
      <c r="H36698" t="s">
        <v>341</v>
      </c>
      <c r="I36698">
        <v>500</v>
      </c>
      <c r="J36698">
        <v>356</v>
      </c>
      <c r="K36698">
        <v>1</v>
      </c>
      <c r="L36698" t="s">
        <v>20</v>
      </c>
      <c r="M36698" t="s">
        <v>18</v>
      </c>
      <c r="N36698" t="s">
        <v>208</v>
      </c>
      <c r="O36698" s="3" t="s">
        <v>584</v>
      </c>
      <c r="P36698" s="10">
        <v>2.2685185185185182E-3</v>
      </c>
      <c r="Q36698" s="12">
        <f t="shared" si="573"/>
        <v>196</v>
      </c>
    </row>
    <row r="36699" spans="1:17" x14ac:dyDescent="0.35">
      <c r="A36699">
        <v>61296788</v>
      </c>
      <c r="B36699">
        <v>56</v>
      </c>
      <c r="C36699" t="s">
        <v>10</v>
      </c>
      <c r="D36699" t="s">
        <v>17</v>
      </c>
      <c r="E36699" t="s">
        <v>18</v>
      </c>
      <c r="F36699" t="s">
        <v>19</v>
      </c>
      <c r="G36699" t="s">
        <v>18</v>
      </c>
      <c r="H36699" t="s">
        <v>341</v>
      </c>
      <c r="I36699">
        <v>7050</v>
      </c>
      <c r="J36699">
        <v>370</v>
      </c>
      <c r="K36699">
        <v>2</v>
      </c>
      <c r="L36699" t="s">
        <v>20</v>
      </c>
      <c r="M36699" t="s">
        <v>18</v>
      </c>
      <c r="N36699" t="s">
        <v>208</v>
      </c>
      <c r="O36699" s="3" t="s">
        <v>863</v>
      </c>
      <c r="P36699" s="10">
        <v>7.291666666666667E-4</v>
      </c>
      <c r="Q36699" s="12">
        <f t="shared" si="573"/>
        <v>63</v>
      </c>
    </row>
    <row r="36700" spans="1:17" x14ac:dyDescent="0.35">
      <c r="A36700">
        <v>12621120</v>
      </c>
      <c r="B36700">
        <v>42</v>
      </c>
      <c r="C36700" t="s">
        <v>10</v>
      </c>
      <c r="D36700" t="s">
        <v>15</v>
      </c>
      <c r="E36700" t="s">
        <v>18</v>
      </c>
      <c r="F36700" t="s">
        <v>19</v>
      </c>
      <c r="G36700" t="s">
        <v>18</v>
      </c>
      <c r="H36700" t="s">
        <v>341</v>
      </c>
      <c r="I36700">
        <v>14600</v>
      </c>
      <c r="J36700">
        <v>-1</v>
      </c>
      <c r="K36700">
        <v>0</v>
      </c>
      <c r="L36700" t="s">
        <v>8</v>
      </c>
      <c r="M36700" t="s">
        <v>18</v>
      </c>
      <c r="N36700" t="s">
        <v>208</v>
      </c>
      <c r="O36700" s="3" t="s">
        <v>353</v>
      </c>
      <c r="P36700" s="10">
        <v>2.5694444444444445E-3</v>
      </c>
      <c r="Q36700" s="12">
        <f t="shared" si="573"/>
        <v>222</v>
      </c>
    </row>
    <row r="36701" spans="1:17" x14ac:dyDescent="0.35">
      <c r="A36701">
        <v>65292671</v>
      </c>
      <c r="B36701">
        <v>48</v>
      </c>
      <c r="C36701" t="s">
        <v>5</v>
      </c>
      <c r="D36701" t="s">
        <v>16</v>
      </c>
      <c r="E36701" t="s">
        <v>18</v>
      </c>
      <c r="F36701" t="s">
        <v>19</v>
      </c>
      <c r="G36701" t="s">
        <v>18</v>
      </c>
      <c r="H36701" t="s">
        <v>340</v>
      </c>
      <c r="I36701">
        <v>-27550</v>
      </c>
      <c r="J36701">
        <v>-1</v>
      </c>
      <c r="K36701">
        <v>0</v>
      </c>
      <c r="L36701" t="s">
        <v>8</v>
      </c>
      <c r="M36701" t="s">
        <v>18</v>
      </c>
      <c r="N36701" t="s">
        <v>208</v>
      </c>
      <c r="O36701" s="3" t="s">
        <v>522</v>
      </c>
      <c r="P36701" s="10">
        <v>1.9444444444444442E-3</v>
      </c>
      <c r="Q36701" s="12">
        <f t="shared" si="573"/>
        <v>168</v>
      </c>
    </row>
    <row r="36702" spans="1:17" x14ac:dyDescent="0.35">
      <c r="A36702">
        <v>72463835</v>
      </c>
      <c r="B36702">
        <v>37</v>
      </c>
      <c r="C36702" t="s">
        <v>1926</v>
      </c>
      <c r="D36702" t="s">
        <v>17</v>
      </c>
      <c r="E36702" t="s">
        <v>18</v>
      </c>
      <c r="F36702" t="s">
        <v>19</v>
      </c>
      <c r="G36702" t="s">
        <v>18</v>
      </c>
      <c r="H36702" t="s">
        <v>341</v>
      </c>
      <c r="I36702">
        <v>198750</v>
      </c>
      <c r="J36702">
        <v>-1</v>
      </c>
      <c r="K36702">
        <v>0</v>
      </c>
      <c r="L36702" t="s">
        <v>8</v>
      </c>
      <c r="M36702" t="s">
        <v>18</v>
      </c>
      <c r="N36702" t="s">
        <v>208</v>
      </c>
      <c r="O36702" s="3" t="s">
        <v>463</v>
      </c>
      <c r="P36702" s="10">
        <v>1.8865740740740742E-3</v>
      </c>
      <c r="Q36702" s="12">
        <f t="shared" si="573"/>
        <v>163</v>
      </c>
    </row>
    <row r="36703" spans="1:17" x14ac:dyDescent="0.35">
      <c r="A36703">
        <v>62449637</v>
      </c>
      <c r="B36703">
        <v>41</v>
      </c>
      <c r="C36703" t="s">
        <v>7</v>
      </c>
      <c r="D36703" t="s">
        <v>15</v>
      </c>
      <c r="E36703" t="s">
        <v>18</v>
      </c>
      <c r="F36703" t="s">
        <v>19</v>
      </c>
      <c r="G36703" t="s">
        <v>18</v>
      </c>
      <c r="H36703" t="s">
        <v>341</v>
      </c>
      <c r="I36703">
        <v>61800</v>
      </c>
      <c r="J36703">
        <v>-1</v>
      </c>
      <c r="K36703">
        <v>0</v>
      </c>
      <c r="L36703" t="s">
        <v>8</v>
      </c>
      <c r="M36703" t="s">
        <v>19</v>
      </c>
      <c r="N36703" t="s">
        <v>208</v>
      </c>
      <c r="O36703" s="3" t="s">
        <v>1107</v>
      </c>
      <c r="P36703" s="10">
        <v>1.0543981481481481E-2</v>
      </c>
      <c r="Q36703" s="12">
        <f t="shared" si="573"/>
        <v>911</v>
      </c>
    </row>
    <row r="36704" spans="1:17" x14ac:dyDescent="0.35">
      <c r="A36704">
        <v>42408613</v>
      </c>
      <c r="B36704">
        <v>32</v>
      </c>
      <c r="C36704" t="s">
        <v>4</v>
      </c>
      <c r="D36704" t="s">
        <v>16</v>
      </c>
      <c r="E36704" t="s">
        <v>18</v>
      </c>
      <c r="F36704" t="s">
        <v>19</v>
      </c>
      <c r="G36704" t="s">
        <v>18</v>
      </c>
      <c r="H36704" t="s">
        <v>340</v>
      </c>
      <c r="I36704">
        <v>23650</v>
      </c>
      <c r="J36704">
        <v>361</v>
      </c>
      <c r="K36704">
        <v>1</v>
      </c>
      <c r="L36704" t="s">
        <v>21</v>
      </c>
      <c r="M36704" t="s">
        <v>18</v>
      </c>
      <c r="N36704" t="s">
        <v>208</v>
      </c>
      <c r="O36704" s="3" t="s">
        <v>804</v>
      </c>
      <c r="P36704" s="10">
        <v>8.3333333333333339E-4</v>
      </c>
      <c r="Q36704" s="12">
        <f t="shared" si="573"/>
        <v>72</v>
      </c>
    </row>
    <row r="36705" spans="1:17" x14ac:dyDescent="0.35">
      <c r="A36705">
        <v>19003637</v>
      </c>
      <c r="B36705">
        <v>41</v>
      </c>
      <c r="C36705" t="s">
        <v>7</v>
      </c>
      <c r="D36705" t="s">
        <v>15</v>
      </c>
      <c r="E36705" t="s">
        <v>18</v>
      </c>
      <c r="F36705" t="s">
        <v>19</v>
      </c>
      <c r="G36705" t="s">
        <v>18</v>
      </c>
      <c r="H36705" t="s">
        <v>341</v>
      </c>
      <c r="I36705">
        <v>0</v>
      </c>
      <c r="J36705">
        <v>-1</v>
      </c>
      <c r="K36705">
        <v>0</v>
      </c>
      <c r="L36705" t="s">
        <v>8</v>
      </c>
      <c r="M36705" t="s">
        <v>18</v>
      </c>
      <c r="N36705" t="s">
        <v>208</v>
      </c>
      <c r="O36705" s="3" t="s">
        <v>403</v>
      </c>
      <c r="P36705" s="10">
        <v>3.1597222222222222E-3</v>
      </c>
      <c r="Q36705" s="12">
        <f t="shared" si="573"/>
        <v>273</v>
      </c>
    </row>
    <row r="36706" spans="1:17" x14ac:dyDescent="0.35">
      <c r="A36706">
        <v>47231454</v>
      </c>
      <c r="B36706">
        <v>38</v>
      </c>
      <c r="C36706" t="s">
        <v>7</v>
      </c>
      <c r="D36706" t="s">
        <v>16</v>
      </c>
      <c r="E36706" t="s">
        <v>18</v>
      </c>
      <c r="F36706" t="s">
        <v>19</v>
      </c>
      <c r="G36706" t="s">
        <v>18</v>
      </c>
      <c r="H36706" t="s">
        <v>342</v>
      </c>
      <c r="I36706">
        <v>0</v>
      </c>
      <c r="J36706">
        <v>-1</v>
      </c>
      <c r="K36706">
        <v>0</v>
      </c>
      <c r="L36706" t="s">
        <v>8</v>
      </c>
      <c r="M36706" t="s">
        <v>18</v>
      </c>
      <c r="N36706" t="s">
        <v>208</v>
      </c>
      <c r="O36706" s="3" t="s">
        <v>715</v>
      </c>
      <c r="P36706" s="10">
        <v>3.2870370370370367E-3</v>
      </c>
      <c r="Q36706" s="12">
        <f t="shared" si="573"/>
        <v>284</v>
      </c>
    </row>
    <row r="36707" spans="1:17" x14ac:dyDescent="0.35">
      <c r="A36707">
        <v>57722186</v>
      </c>
      <c r="B36707">
        <v>56</v>
      </c>
      <c r="C36707" t="s">
        <v>1926</v>
      </c>
      <c r="D36707" t="s">
        <v>17</v>
      </c>
      <c r="E36707" t="s">
        <v>18</v>
      </c>
      <c r="F36707" t="s">
        <v>19</v>
      </c>
      <c r="G36707" t="s">
        <v>18</v>
      </c>
      <c r="H36707" t="s">
        <v>341</v>
      </c>
      <c r="I36707">
        <v>13950</v>
      </c>
      <c r="J36707">
        <v>-1</v>
      </c>
      <c r="K36707">
        <v>0</v>
      </c>
      <c r="L36707" t="s">
        <v>8</v>
      </c>
      <c r="M36707" t="s">
        <v>18</v>
      </c>
      <c r="N36707" t="s">
        <v>208</v>
      </c>
      <c r="O36707" s="3" t="s">
        <v>521</v>
      </c>
      <c r="P36707" s="10">
        <v>3.3333333333333335E-3</v>
      </c>
      <c r="Q36707" s="12">
        <f t="shared" si="573"/>
        <v>288</v>
      </c>
    </row>
    <row r="36708" spans="1:17" x14ac:dyDescent="0.35">
      <c r="A36708">
        <v>25197312</v>
      </c>
      <c r="B36708">
        <v>54</v>
      </c>
      <c r="C36708" t="s">
        <v>1926</v>
      </c>
      <c r="D36708" t="s">
        <v>15</v>
      </c>
      <c r="E36708" t="s">
        <v>18</v>
      </c>
      <c r="F36708" t="s">
        <v>19</v>
      </c>
      <c r="G36708" t="s">
        <v>19</v>
      </c>
      <c r="H36708" t="s">
        <v>341</v>
      </c>
      <c r="I36708">
        <v>47800</v>
      </c>
      <c r="J36708">
        <v>362</v>
      </c>
      <c r="K36708">
        <v>1</v>
      </c>
      <c r="L36708" t="s">
        <v>21</v>
      </c>
      <c r="M36708" t="s">
        <v>18</v>
      </c>
      <c r="N36708" t="s">
        <v>208</v>
      </c>
      <c r="O36708" s="3" t="s">
        <v>460</v>
      </c>
      <c r="P36708" s="10">
        <v>1.5740740740740741E-3</v>
      </c>
      <c r="Q36708" s="12">
        <f t="shared" si="573"/>
        <v>136</v>
      </c>
    </row>
    <row r="36709" spans="1:17" x14ac:dyDescent="0.35">
      <c r="A36709">
        <v>51060782</v>
      </c>
      <c r="B36709">
        <v>36</v>
      </c>
      <c r="C36709" t="s">
        <v>1926</v>
      </c>
      <c r="D36709" t="s">
        <v>17</v>
      </c>
      <c r="E36709" t="s">
        <v>18</v>
      </c>
      <c r="F36709" t="s">
        <v>19</v>
      </c>
      <c r="G36709" t="s">
        <v>18</v>
      </c>
      <c r="H36709" t="s">
        <v>341</v>
      </c>
      <c r="I36709">
        <v>27150</v>
      </c>
      <c r="J36709">
        <v>-1</v>
      </c>
      <c r="K36709">
        <v>0</v>
      </c>
      <c r="L36709" t="s">
        <v>8</v>
      </c>
      <c r="M36709" t="s">
        <v>18</v>
      </c>
      <c r="N36709" t="s">
        <v>208</v>
      </c>
      <c r="O36709" s="3" t="s">
        <v>741</v>
      </c>
      <c r="P36709" s="10">
        <v>7.6388888888888893E-4</v>
      </c>
      <c r="Q36709" s="12">
        <f t="shared" si="573"/>
        <v>66</v>
      </c>
    </row>
    <row r="36710" spans="1:17" x14ac:dyDescent="0.35">
      <c r="A36710">
        <v>42567724</v>
      </c>
      <c r="B36710">
        <v>26</v>
      </c>
      <c r="C36710" t="s">
        <v>14</v>
      </c>
      <c r="D36710" t="s">
        <v>16</v>
      </c>
      <c r="E36710" t="s">
        <v>18</v>
      </c>
      <c r="F36710" t="s">
        <v>19</v>
      </c>
      <c r="G36710" t="s">
        <v>18</v>
      </c>
      <c r="H36710" t="s">
        <v>340</v>
      </c>
      <c r="I36710">
        <v>12450</v>
      </c>
      <c r="J36710">
        <v>371</v>
      </c>
      <c r="K36710">
        <v>1</v>
      </c>
      <c r="L36710" t="s">
        <v>21</v>
      </c>
      <c r="M36710" t="s">
        <v>18</v>
      </c>
      <c r="N36710" t="s">
        <v>208</v>
      </c>
      <c r="O36710" s="3" t="s">
        <v>1175</v>
      </c>
      <c r="P36710" s="10">
        <v>5.1504629629629635E-3</v>
      </c>
      <c r="Q36710" s="12">
        <f t="shared" si="573"/>
        <v>445</v>
      </c>
    </row>
    <row r="36711" spans="1:17" x14ac:dyDescent="0.35">
      <c r="A36711">
        <v>75217051</v>
      </c>
      <c r="B36711">
        <v>34</v>
      </c>
      <c r="C36711" t="s">
        <v>4</v>
      </c>
      <c r="D36711" t="s">
        <v>15</v>
      </c>
      <c r="E36711" t="s">
        <v>18</v>
      </c>
      <c r="F36711" t="s">
        <v>19</v>
      </c>
      <c r="G36711" t="s">
        <v>19</v>
      </c>
      <c r="H36711" t="s">
        <v>340</v>
      </c>
      <c r="I36711">
        <v>235700</v>
      </c>
      <c r="J36711">
        <v>-1</v>
      </c>
      <c r="K36711">
        <v>0</v>
      </c>
      <c r="L36711" t="s">
        <v>8</v>
      </c>
      <c r="M36711" t="s">
        <v>18</v>
      </c>
      <c r="N36711" t="s">
        <v>208</v>
      </c>
      <c r="O36711" s="3" t="s">
        <v>681</v>
      </c>
      <c r="P36711" s="10">
        <v>1.423611111111111E-3</v>
      </c>
      <c r="Q36711" s="12">
        <f t="shared" si="573"/>
        <v>123</v>
      </c>
    </row>
    <row r="36712" spans="1:17" x14ac:dyDescent="0.35">
      <c r="A36712">
        <v>43798831</v>
      </c>
      <c r="B36712">
        <v>35</v>
      </c>
      <c r="C36712" t="s">
        <v>1926</v>
      </c>
      <c r="D36712" t="s">
        <v>16</v>
      </c>
      <c r="E36712" t="s">
        <v>18</v>
      </c>
      <c r="F36712" t="s">
        <v>19</v>
      </c>
      <c r="G36712" t="s">
        <v>18</v>
      </c>
      <c r="H36712" t="s">
        <v>341</v>
      </c>
      <c r="I36712">
        <v>42350</v>
      </c>
      <c r="J36712">
        <v>-1</v>
      </c>
      <c r="K36712">
        <v>0</v>
      </c>
      <c r="L36712" t="s">
        <v>8</v>
      </c>
      <c r="M36712" t="s">
        <v>18</v>
      </c>
      <c r="N36712" t="s">
        <v>208</v>
      </c>
      <c r="O36712" s="3" t="s">
        <v>472</v>
      </c>
      <c r="P36712" s="10">
        <v>9.8379629629629642E-4</v>
      </c>
      <c r="Q36712" s="12">
        <f t="shared" si="573"/>
        <v>85</v>
      </c>
    </row>
    <row r="36713" spans="1:17" x14ac:dyDescent="0.35">
      <c r="A36713">
        <v>24984199</v>
      </c>
      <c r="B36713">
        <v>31</v>
      </c>
      <c r="C36713" t="s">
        <v>1926</v>
      </c>
      <c r="D36713" t="s">
        <v>15</v>
      </c>
      <c r="E36713" t="s">
        <v>18</v>
      </c>
      <c r="F36713" t="s">
        <v>19</v>
      </c>
      <c r="G36713" t="s">
        <v>18</v>
      </c>
      <c r="H36713" t="s">
        <v>341</v>
      </c>
      <c r="I36713">
        <v>66550</v>
      </c>
      <c r="J36713">
        <v>-1</v>
      </c>
      <c r="K36713">
        <v>0</v>
      </c>
      <c r="L36713" t="s">
        <v>8</v>
      </c>
      <c r="M36713" t="s">
        <v>18</v>
      </c>
      <c r="N36713" t="s">
        <v>208</v>
      </c>
      <c r="O36713" s="3" t="s">
        <v>1066</v>
      </c>
      <c r="P36713" s="10">
        <v>1.0729166666666666E-2</v>
      </c>
      <c r="Q36713" s="12">
        <f t="shared" si="573"/>
        <v>927</v>
      </c>
    </row>
    <row r="36714" spans="1:17" x14ac:dyDescent="0.35">
      <c r="A36714">
        <v>72920616</v>
      </c>
      <c r="B36714">
        <v>43</v>
      </c>
      <c r="C36714" t="s">
        <v>7</v>
      </c>
      <c r="D36714" t="s">
        <v>15</v>
      </c>
      <c r="E36714" t="s">
        <v>18</v>
      </c>
      <c r="F36714" t="s">
        <v>19</v>
      </c>
      <c r="G36714" t="s">
        <v>18</v>
      </c>
      <c r="H36714" t="s">
        <v>342</v>
      </c>
      <c r="I36714">
        <v>0</v>
      </c>
      <c r="J36714">
        <v>285</v>
      </c>
      <c r="K36714">
        <v>4</v>
      </c>
      <c r="L36714" t="s">
        <v>20</v>
      </c>
      <c r="M36714" t="s">
        <v>18</v>
      </c>
      <c r="N36714" t="s">
        <v>28</v>
      </c>
      <c r="O36714" s="3" t="s">
        <v>422</v>
      </c>
      <c r="P36714" s="10">
        <v>5.5555555555555556E-4</v>
      </c>
      <c r="Q36714" s="12">
        <f t="shared" si="573"/>
        <v>48</v>
      </c>
    </row>
    <row r="36715" spans="1:17" x14ac:dyDescent="0.35">
      <c r="A36715">
        <v>47126679</v>
      </c>
      <c r="B36715">
        <v>37</v>
      </c>
      <c r="C36715" t="s">
        <v>7</v>
      </c>
      <c r="D36715" t="s">
        <v>16</v>
      </c>
      <c r="E36715" t="s">
        <v>18</v>
      </c>
      <c r="F36715" t="s">
        <v>19</v>
      </c>
      <c r="G36715" t="s">
        <v>18</v>
      </c>
      <c r="H36715" t="s">
        <v>342</v>
      </c>
      <c r="I36715">
        <v>69400</v>
      </c>
      <c r="J36715">
        <v>356</v>
      </c>
      <c r="K36715">
        <v>1</v>
      </c>
      <c r="L36715" t="s">
        <v>21</v>
      </c>
      <c r="M36715" t="s">
        <v>18</v>
      </c>
      <c r="N36715" t="s">
        <v>28</v>
      </c>
      <c r="O36715" s="3" t="s">
        <v>741</v>
      </c>
      <c r="P36715" s="10">
        <v>7.6388888888888893E-4</v>
      </c>
      <c r="Q36715" s="12">
        <f t="shared" si="573"/>
        <v>66</v>
      </c>
    </row>
    <row r="36716" spans="1:17" x14ac:dyDescent="0.35">
      <c r="A36716">
        <v>42345679</v>
      </c>
      <c r="B36716">
        <v>46</v>
      </c>
      <c r="C36716" t="s">
        <v>10</v>
      </c>
      <c r="D36716" t="s">
        <v>17</v>
      </c>
      <c r="E36716" t="s">
        <v>18</v>
      </c>
      <c r="F36716" t="s">
        <v>19</v>
      </c>
      <c r="G36716" t="s">
        <v>19</v>
      </c>
      <c r="H36716" t="s">
        <v>341</v>
      </c>
      <c r="I36716">
        <v>6200</v>
      </c>
      <c r="J36716">
        <v>-1</v>
      </c>
      <c r="K36716">
        <v>0</v>
      </c>
      <c r="L36716" t="s">
        <v>8</v>
      </c>
      <c r="M36716" t="s">
        <v>18</v>
      </c>
      <c r="N36716" t="s">
        <v>28</v>
      </c>
      <c r="O36716" s="3" t="s">
        <v>837</v>
      </c>
      <c r="P36716" s="10">
        <v>9.3750000000000007E-4</v>
      </c>
      <c r="Q36716" s="12">
        <f t="shared" si="573"/>
        <v>81</v>
      </c>
    </row>
    <row r="36717" spans="1:17" x14ac:dyDescent="0.35">
      <c r="A36717">
        <v>41352143</v>
      </c>
      <c r="B36717">
        <v>33</v>
      </c>
      <c r="C36717" t="s">
        <v>7</v>
      </c>
      <c r="D36717" t="s">
        <v>15</v>
      </c>
      <c r="E36717" t="s">
        <v>18</v>
      </c>
      <c r="F36717" t="s">
        <v>19</v>
      </c>
      <c r="G36717" t="s">
        <v>18</v>
      </c>
      <c r="H36717" t="s">
        <v>341</v>
      </c>
      <c r="I36717">
        <v>-12650</v>
      </c>
      <c r="J36717">
        <v>-1</v>
      </c>
      <c r="K36717">
        <v>0</v>
      </c>
      <c r="L36717" t="s">
        <v>8</v>
      </c>
      <c r="M36717" t="s">
        <v>18</v>
      </c>
      <c r="N36717" t="s">
        <v>28</v>
      </c>
      <c r="O36717" s="3" t="s">
        <v>549</v>
      </c>
      <c r="P36717" s="10">
        <v>1.0300925925925926E-3</v>
      </c>
      <c r="Q36717" s="12">
        <f t="shared" si="573"/>
        <v>89</v>
      </c>
    </row>
    <row r="36718" spans="1:17" x14ac:dyDescent="0.35">
      <c r="A36718">
        <v>35356812</v>
      </c>
      <c r="B36718">
        <v>31</v>
      </c>
      <c r="C36718" t="s">
        <v>12</v>
      </c>
      <c r="D36718" t="s">
        <v>16</v>
      </c>
      <c r="E36718" t="s">
        <v>18</v>
      </c>
      <c r="F36718" t="s">
        <v>19</v>
      </c>
      <c r="G36718" t="s">
        <v>18</v>
      </c>
      <c r="H36718" t="s">
        <v>341</v>
      </c>
      <c r="I36718">
        <v>-750</v>
      </c>
      <c r="J36718">
        <v>370</v>
      </c>
      <c r="K36718">
        <v>3</v>
      </c>
      <c r="L36718" t="s">
        <v>21</v>
      </c>
      <c r="M36718" t="s">
        <v>18</v>
      </c>
      <c r="N36718" t="s">
        <v>28</v>
      </c>
      <c r="O36718" s="3" t="s">
        <v>641</v>
      </c>
      <c r="P36718" s="10">
        <v>3.2175925925925926E-3</v>
      </c>
      <c r="Q36718" s="12">
        <f t="shared" si="573"/>
        <v>278</v>
      </c>
    </row>
    <row r="36719" spans="1:17" x14ac:dyDescent="0.35">
      <c r="A36719">
        <v>49482286</v>
      </c>
      <c r="B36719">
        <v>37</v>
      </c>
      <c r="C36719" t="s">
        <v>1926</v>
      </c>
      <c r="D36719" t="s">
        <v>15</v>
      </c>
      <c r="E36719" t="s">
        <v>18</v>
      </c>
      <c r="F36719" t="s">
        <v>19</v>
      </c>
      <c r="G36719" t="s">
        <v>18</v>
      </c>
      <c r="H36719" t="s">
        <v>341</v>
      </c>
      <c r="I36719">
        <v>70750</v>
      </c>
      <c r="J36719">
        <v>-1</v>
      </c>
      <c r="K36719">
        <v>0</v>
      </c>
      <c r="L36719" t="s">
        <v>8</v>
      </c>
      <c r="M36719" t="s">
        <v>18</v>
      </c>
      <c r="N36719" t="s">
        <v>28</v>
      </c>
      <c r="O36719" s="3" t="s">
        <v>577</v>
      </c>
      <c r="P36719" s="10">
        <v>2.4768518518518516E-3</v>
      </c>
      <c r="Q36719" s="12">
        <f t="shared" si="573"/>
        <v>214</v>
      </c>
    </row>
    <row r="36720" spans="1:17" x14ac:dyDescent="0.35">
      <c r="A36720">
        <v>53437091</v>
      </c>
      <c r="B36720">
        <v>29</v>
      </c>
      <c r="C36720" t="s">
        <v>4</v>
      </c>
      <c r="D36720" t="s">
        <v>16</v>
      </c>
      <c r="E36720" t="s">
        <v>18</v>
      </c>
      <c r="F36720" t="s">
        <v>19</v>
      </c>
      <c r="G36720" t="s">
        <v>18</v>
      </c>
      <c r="H36720" t="s">
        <v>340</v>
      </c>
      <c r="I36720">
        <v>0</v>
      </c>
      <c r="J36720">
        <v>-1</v>
      </c>
      <c r="K36720">
        <v>0</v>
      </c>
      <c r="L36720" t="s">
        <v>8</v>
      </c>
      <c r="M36720" t="s">
        <v>18</v>
      </c>
      <c r="N36720" t="s">
        <v>28</v>
      </c>
      <c r="O36720" s="3" t="s">
        <v>709</v>
      </c>
      <c r="P36720" s="10">
        <v>1.3425925925925925E-3</v>
      </c>
      <c r="Q36720" s="12">
        <f t="shared" si="573"/>
        <v>116</v>
      </c>
    </row>
    <row r="36721" spans="1:17" x14ac:dyDescent="0.35">
      <c r="A36721">
        <v>46795286</v>
      </c>
      <c r="B36721">
        <v>36</v>
      </c>
      <c r="C36721" t="s">
        <v>7</v>
      </c>
      <c r="D36721" t="s">
        <v>15</v>
      </c>
      <c r="E36721" t="s">
        <v>18</v>
      </c>
      <c r="F36721" t="s">
        <v>19</v>
      </c>
      <c r="G36721" t="s">
        <v>18</v>
      </c>
      <c r="H36721" t="s">
        <v>341</v>
      </c>
      <c r="I36721">
        <v>-9250</v>
      </c>
      <c r="J36721">
        <v>350</v>
      </c>
      <c r="K36721">
        <v>2</v>
      </c>
      <c r="L36721" t="s">
        <v>20</v>
      </c>
      <c r="M36721" t="s">
        <v>18</v>
      </c>
      <c r="N36721" t="s">
        <v>28</v>
      </c>
      <c r="O36721" s="3" t="s">
        <v>499</v>
      </c>
      <c r="P36721" s="10">
        <v>1.9328703703703704E-3</v>
      </c>
      <c r="Q36721" s="12">
        <f t="shared" si="573"/>
        <v>167</v>
      </c>
    </row>
    <row r="36722" spans="1:17" x14ac:dyDescent="0.35">
      <c r="A36722">
        <v>21585692</v>
      </c>
      <c r="B36722">
        <v>31</v>
      </c>
      <c r="C36722" t="s">
        <v>10</v>
      </c>
      <c r="D36722" t="s">
        <v>17</v>
      </c>
      <c r="E36722" t="s">
        <v>18</v>
      </c>
      <c r="F36722" t="s">
        <v>19</v>
      </c>
      <c r="G36722" t="s">
        <v>18</v>
      </c>
      <c r="H36722" t="s">
        <v>341</v>
      </c>
      <c r="I36722">
        <v>3100</v>
      </c>
      <c r="J36722">
        <v>351</v>
      </c>
      <c r="K36722">
        <v>3</v>
      </c>
      <c r="L36722" t="s">
        <v>21</v>
      </c>
      <c r="M36722" t="s">
        <v>18</v>
      </c>
      <c r="N36722" t="s">
        <v>28</v>
      </c>
      <c r="O36722" s="3" t="s">
        <v>796</v>
      </c>
      <c r="P36722" s="10">
        <v>6.4814814814814813E-4</v>
      </c>
      <c r="Q36722" s="12">
        <f t="shared" si="573"/>
        <v>56</v>
      </c>
    </row>
    <row r="36723" spans="1:17" x14ac:dyDescent="0.35">
      <c r="A36723">
        <v>16305747</v>
      </c>
      <c r="B36723">
        <v>47</v>
      </c>
      <c r="C36723" t="s">
        <v>10</v>
      </c>
      <c r="D36723" t="s">
        <v>15</v>
      </c>
      <c r="E36723" t="s">
        <v>18</v>
      </c>
      <c r="F36723" t="s">
        <v>19</v>
      </c>
      <c r="G36723" t="s">
        <v>19</v>
      </c>
      <c r="H36723" t="s">
        <v>341</v>
      </c>
      <c r="I36723">
        <v>30000</v>
      </c>
      <c r="J36723">
        <v>-1</v>
      </c>
      <c r="K36723">
        <v>0</v>
      </c>
      <c r="L36723" t="s">
        <v>8</v>
      </c>
      <c r="M36723" t="s">
        <v>18</v>
      </c>
      <c r="N36723" t="s">
        <v>28</v>
      </c>
      <c r="O36723" s="3" t="s">
        <v>899</v>
      </c>
      <c r="P36723" s="10">
        <v>9.2592592592592588E-5</v>
      </c>
      <c r="Q36723" s="12">
        <f t="shared" si="573"/>
        <v>8</v>
      </c>
    </row>
    <row r="36724" spans="1:17" x14ac:dyDescent="0.35">
      <c r="A36724">
        <v>86268656</v>
      </c>
      <c r="B36724">
        <v>36</v>
      </c>
      <c r="C36724" t="s">
        <v>7</v>
      </c>
      <c r="D36724" t="s">
        <v>16</v>
      </c>
      <c r="E36724" t="s">
        <v>18</v>
      </c>
      <c r="F36724" t="s">
        <v>19</v>
      </c>
      <c r="G36724" t="s">
        <v>18</v>
      </c>
      <c r="H36724" t="s">
        <v>342</v>
      </c>
      <c r="I36724">
        <v>5450</v>
      </c>
      <c r="J36724">
        <v>370</v>
      </c>
      <c r="K36724">
        <v>2</v>
      </c>
      <c r="L36724" t="s">
        <v>20</v>
      </c>
      <c r="M36724" t="s">
        <v>18</v>
      </c>
      <c r="N36724" t="s">
        <v>28</v>
      </c>
      <c r="O36724" s="3" t="s">
        <v>566</v>
      </c>
      <c r="P36724" s="10">
        <v>2.3148148148148151E-3</v>
      </c>
      <c r="Q36724" s="12">
        <f t="shared" si="573"/>
        <v>200</v>
      </c>
    </row>
    <row r="36725" spans="1:17" x14ac:dyDescent="0.35">
      <c r="A36725">
        <v>69617620</v>
      </c>
      <c r="B36725">
        <v>46</v>
      </c>
      <c r="C36725" t="s">
        <v>1926</v>
      </c>
      <c r="D36725" t="s">
        <v>15</v>
      </c>
      <c r="E36725" t="s">
        <v>18</v>
      </c>
      <c r="F36725" t="s">
        <v>19</v>
      </c>
      <c r="G36725" t="s">
        <v>18</v>
      </c>
      <c r="H36725" t="s">
        <v>8</v>
      </c>
      <c r="I36725">
        <v>-54600</v>
      </c>
      <c r="J36725">
        <v>-1</v>
      </c>
      <c r="K36725">
        <v>0</v>
      </c>
      <c r="L36725" t="s">
        <v>8</v>
      </c>
      <c r="M36725" t="s">
        <v>18</v>
      </c>
      <c r="N36725" t="s">
        <v>28</v>
      </c>
      <c r="O36725" s="3" t="s">
        <v>558</v>
      </c>
      <c r="P36725" s="10">
        <v>8.6805555555555551E-4</v>
      </c>
      <c r="Q36725" s="12">
        <f t="shared" si="573"/>
        <v>75</v>
      </c>
    </row>
    <row r="36726" spans="1:17" x14ac:dyDescent="0.35">
      <c r="A36726">
        <v>12051515</v>
      </c>
      <c r="B36726">
        <v>27</v>
      </c>
      <c r="C36726" t="s">
        <v>5</v>
      </c>
      <c r="D36726" t="s">
        <v>16</v>
      </c>
      <c r="E36726" t="s">
        <v>18</v>
      </c>
      <c r="F36726" t="s">
        <v>19</v>
      </c>
      <c r="G36726" t="s">
        <v>18</v>
      </c>
      <c r="H36726" t="s">
        <v>341</v>
      </c>
      <c r="I36726">
        <v>11750</v>
      </c>
      <c r="J36726">
        <v>-1</v>
      </c>
      <c r="K36726">
        <v>0</v>
      </c>
      <c r="L36726" t="s">
        <v>8</v>
      </c>
      <c r="M36726" t="s">
        <v>18</v>
      </c>
      <c r="N36726" t="s">
        <v>28</v>
      </c>
      <c r="O36726" s="3" t="s">
        <v>394</v>
      </c>
      <c r="P36726" s="10">
        <v>1.5046296296296297E-4</v>
      </c>
      <c r="Q36726" s="12">
        <f t="shared" si="573"/>
        <v>13</v>
      </c>
    </row>
    <row r="36727" spans="1:17" x14ac:dyDescent="0.35">
      <c r="A36727">
        <v>85209344</v>
      </c>
      <c r="B36727">
        <v>39</v>
      </c>
      <c r="C36727" t="s">
        <v>10</v>
      </c>
      <c r="D36727" t="s">
        <v>15</v>
      </c>
      <c r="E36727" t="s">
        <v>18</v>
      </c>
      <c r="F36727" t="s">
        <v>19</v>
      </c>
      <c r="G36727" t="s">
        <v>18</v>
      </c>
      <c r="H36727" t="s">
        <v>341</v>
      </c>
      <c r="I36727">
        <v>102000</v>
      </c>
      <c r="J36727">
        <v>-1</v>
      </c>
      <c r="K36727">
        <v>0</v>
      </c>
      <c r="L36727" t="s">
        <v>8</v>
      </c>
      <c r="M36727" t="s">
        <v>18</v>
      </c>
      <c r="N36727" t="s">
        <v>28</v>
      </c>
      <c r="O36727" s="3" t="s">
        <v>714</v>
      </c>
      <c r="P36727" s="10">
        <v>3.6111111111111114E-3</v>
      </c>
      <c r="Q36727" s="12">
        <f t="shared" si="573"/>
        <v>312</v>
      </c>
    </row>
    <row r="36728" spans="1:17" x14ac:dyDescent="0.35">
      <c r="A36728">
        <v>67411982</v>
      </c>
      <c r="B36728">
        <v>42</v>
      </c>
      <c r="C36728" t="s">
        <v>4</v>
      </c>
      <c r="D36728" t="s">
        <v>15</v>
      </c>
      <c r="E36728" t="s">
        <v>18</v>
      </c>
      <c r="F36728" t="s">
        <v>19</v>
      </c>
      <c r="G36728" t="s">
        <v>18</v>
      </c>
      <c r="H36728" t="s">
        <v>341</v>
      </c>
      <c r="I36728">
        <v>10900</v>
      </c>
      <c r="J36728">
        <v>361</v>
      </c>
      <c r="K36728">
        <v>1</v>
      </c>
      <c r="L36728" t="s">
        <v>20</v>
      </c>
      <c r="M36728" t="s">
        <v>18</v>
      </c>
      <c r="N36728" t="s">
        <v>28</v>
      </c>
      <c r="O36728" s="3" t="s">
        <v>651</v>
      </c>
      <c r="P36728" s="10">
        <v>1.5509259259259261E-3</v>
      </c>
      <c r="Q36728" s="12">
        <f t="shared" si="573"/>
        <v>134</v>
      </c>
    </row>
    <row r="36729" spans="1:17" x14ac:dyDescent="0.35">
      <c r="A36729">
        <v>65005073</v>
      </c>
      <c r="B36729">
        <v>40</v>
      </c>
      <c r="C36729" t="s">
        <v>5</v>
      </c>
      <c r="D36729" t="s">
        <v>17</v>
      </c>
      <c r="E36729" t="s">
        <v>18</v>
      </c>
      <c r="F36729" t="s">
        <v>19</v>
      </c>
      <c r="G36729" t="s">
        <v>18</v>
      </c>
      <c r="H36729" t="s">
        <v>341</v>
      </c>
      <c r="I36729">
        <v>800</v>
      </c>
      <c r="J36729">
        <v>347</v>
      </c>
      <c r="K36729">
        <v>5</v>
      </c>
      <c r="L36729" t="s">
        <v>21</v>
      </c>
      <c r="M36729" t="s">
        <v>18</v>
      </c>
      <c r="N36729" t="s">
        <v>28</v>
      </c>
      <c r="O36729" s="3" t="s">
        <v>889</v>
      </c>
      <c r="P36729" s="10">
        <v>3.9351851851851852E-4</v>
      </c>
      <c r="Q36729" s="12">
        <f t="shared" si="573"/>
        <v>34</v>
      </c>
    </row>
    <row r="36730" spans="1:17" x14ac:dyDescent="0.35">
      <c r="A36730">
        <v>80044992</v>
      </c>
      <c r="B36730">
        <v>56</v>
      </c>
      <c r="C36730" t="s">
        <v>7</v>
      </c>
      <c r="D36730" t="s">
        <v>17</v>
      </c>
      <c r="E36730" t="s">
        <v>18</v>
      </c>
      <c r="F36730" t="s">
        <v>19</v>
      </c>
      <c r="G36730" t="s">
        <v>18</v>
      </c>
      <c r="H36730" t="s">
        <v>342</v>
      </c>
      <c r="I36730">
        <v>9500</v>
      </c>
      <c r="J36730">
        <v>351</v>
      </c>
      <c r="K36730">
        <v>9</v>
      </c>
      <c r="L36730" t="s">
        <v>21</v>
      </c>
      <c r="M36730" t="s">
        <v>18</v>
      </c>
      <c r="N36730" t="s">
        <v>28</v>
      </c>
      <c r="O36730" s="3" t="s">
        <v>892</v>
      </c>
      <c r="P36730" s="10">
        <v>1.7361111111111112E-4</v>
      </c>
      <c r="Q36730" s="12">
        <f t="shared" si="573"/>
        <v>15</v>
      </c>
    </row>
    <row r="36731" spans="1:17" x14ac:dyDescent="0.35">
      <c r="A36731">
        <v>37836075</v>
      </c>
      <c r="B36731">
        <v>35</v>
      </c>
      <c r="C36731" t="s">
        <v>4</v>
      </c>
      <c r="D36731" t="s">
        <v>15</v>
      </c>
      <c r="E36731" t="s">
        <v>18</v>
      </c>
      <c r="F36731" t="s">
        <v>19</v>
      </c>
      <c r="G36731" t="s">
        <v>18</v>
      </c>
      <c r="H36731" t="s">
        <v>340</v>
      </c>
      <c r="I36731">
        <v>36950</v>
      </c>
      <c r="J36731">
        <v>172</v>
      </c>
      <c r="K36731">
        <v>4</v>
      </c>
      <c r="L36731" t="s">
        <v>21</v>
      </c>
      <c r="M36731" t="s">
        <v>18</v>
      </c>
      <c r="N36731" t="s">
        <v>28</v>
      </c>
      <c r="O36731" s="3" t="s">
        <v>394</v>
      </c>
      <c r="P36731" s="10">
        <v>1.5046296296296297E-4</v>
      </c>
      <c r="Q36731" s="12">
        <f t="shared" si="573"/>
        <v>13</v>
      </c>
    </row>
    <row r="36732" spans="1:17" x14ac:dyDescent="0.35">
      <c r="A36732">
        <v>45399969</v>
      </c>
      <c r="B36732">
        <v>46</v>
      </c>
      <c r="C36732" t="s">
        <v>7</v>
      </c>
      <c r="D36732" t="s">
        <v>15</v>
      </c>
      <c r="E36732" t="s">
        <v>18</v>
      </c>
      <c r="F36732" t="s">
        <v>19</v>
      </c>
      <c r="G36732" t="s">
        <v>18</v>
      </c>
      <c r="H36732" t="s">
        <v>342</v>
      </c>
      <c r="I36732">
        <v>115650</v>
      </c>
      <c r="J36732">
        <v>-1</v>
      </c>
      <c r="K36732">
        <v>0</v>
      </c>
      <c r="L36732" t="s">
        <v>8</v>
      </c>
      <c r="M36732" t="s">
        <v>18</v>
      </c>
      <c r="N36732" t="s">
        <v>28</v>
      </c>
      <c r="O36732" s="3" t="s">
        <v>967</v>
      </c>
      <c r="P36732" s="10">
        <v>9.1203703703703707E-3</v>
      </c>
      <c r="Q36732" s="12">
        <f t="shared" si="573"/>
        <v>788</v>
      </c>
    </row>
    <row r="36733" spans="1:17" x14ac:dyDescent="0.35">
      <c r="A36733">
        <v>54512187</v>
      </c>
      <c r="B36733">
        <v>35</v>
      </c>
      <c r="C36733" t="s">
        <v>7</v>
      </c>
      <c r="D36733" t="s">
        <v>17</v>
      </c>
      <c r="E36733" t="s">
        <v>18</v>
      </c>
      <c r="F36733" t="s">
        <v>19</v>
      </c>
      <c r="G36733" t="s">
        <v>18</v>
      </c>
      <c r="H36733" t="s">
        <v>342</v>
      </c>
      <c r="I36733">
        <v>53850</v>
      </c>
      <c r="J36733">
        <v>-1</v>
      </c>
      <c r="K36733">
        <v>0</v>
      </c>
      <c r="L36733" t="s">
        <v>8</v>
      </c>
      <c r="M36733" t="s">
        <v>18</v>
      </c>
      <c r="N36733" t="s">
        <v>28</v>
      </c>
      <c r="O36733" s="3" t="s">
        <v>924</v>
      </c>
      <c r="P36733" s="10">
        <v>2.8935185185185189E-4</v>
      </c>
      <c r="Q36733" s="12">
        <f t="shared" si="573"/>
        <v>25</v>
      </c>
    </row>
    <row r="36734" spans="1:17" x14ac:dyDescent="0.35">
      <c r="A36734">
        <v>36152983</v>
      </c>
      <c r="B36734">
        <v>55</v>
      </c>
      <c r="C36734" t="s">
        <v>7</v>
      </c>
      <c r="D36734" t="s">
        <v>15</v>
      </c>
      <c r="E36734" t="s">
        <v>18</v>
      </c>
      <c r="F36734" t="s">
        <v>19</v>
      </c>
      <c r="G36734" t="s">
        <v>18</v>
      </c>
      <c r="H36734" t="s">
        <v>342</v>
      </c>
      <c r="I36734">
        <v>82450</v>
      </c>
      <c r="J36734">
        <v>-1</v>
      </c>
      <c r="K36734">
        <v>0</v>
      </c>
      <c r="L36734" t="s">
        <v>8</v>
      </c>
      <c r="M36734" t="s">
        <v>18</v>
      </c>
      <c r="N36734" t="s">
        <v>28</v>
      </c>
      <c r="O36734" s="3" t="s">
        <v>1019</v>
      </c>
      <c r="P36734" s="10">
        <v>6.018518518518519E-4</v>
      </c>
      <c r="Q36734" s="12">
        <f t="shared" si="573"/>
        <v>52</v>
      </c>
    </row>
    <row r="36735" spans="1:17" x14ac:dyDescent="0.35">
      <c r="A36735">
        <v>77198452</v>
      </c>
      <c r="B36735">
        <v>30</v>
      </c>
      <c r="C36735" t="s">
        <v>10</v>
      </c>
      <c r="D36735" t="s">
        <v>16</v>
      </c>
      <c r="E36735" t="s">
        <v>18</v>
      </c>
      <c r="F36735" t="s">
        <v>19</v>
      </c>
      <c r="G36735" t="s">
        <v>18</v>
      </c>
      <c r="H36735" t="s">
        <v>341</v>
      </c>
      <c r="I36735">
        <v>14850</v>
      </c>
      <c r="J36735">
        <v>-1</v>
      </c>
      <c r="K36735">
        <v>0</v>
      </c>
      <c r="L36735" t="s">
        <v>8</v>
      </c>
      <c r="M36735" t="s">
        <v>18</v>
      </c>
      <c r="N36735" t="s">
        <v>28</v>
      </c>
      <c r="O36735" s="3" t="s">
        <v>371</v>
      </c>
      <c r="P36735" s="10">
        <v>2.9513888888888888E-3</v>
      </c>
      <c r="Q36735" s="12">
        <f t="shared" si="573"/>
        <v>255</v>
      </c>
    </row>
    <row r="36736" spans="1:17" x14ac:dyDescent="0.35">
      <c r="A36736">
        <v>86215658</v>
      </c>
      <c r="B36736">
        <v>41</v>
      </c>
      <c r="C36736" t="s">
        <v>4</v>
      </c>
      <c r="D36736" t="s">
        <v>15</v>
      </c>
      <c r="E36736" t="s">
        <v>18</v>
      </c>
      <c r="F36736" t="s">
        <v>19</v>
      </c>
      <c r="G36736" t="s">
        <v>18</v>
      </c>
      <c r="H36736" t="s">
        <v>342</v>
      </c>
      <c r="I36736">
        <v>18100</v>
      </c>
      <c r="J36736">
        <v>-1</v>
      </c>
      <c r="K36736">
        <v>0</v>
      </c>
      <c r="L36736" t="s">
        <v>8</v>
      </c>
      <c r="M36736" t="s">
        <v>18</v>
      </c>
      <c r="N36736" t="s">
        <v>28</v>
      </c>
      <c r="O36736" s="3" t="s">
        <v>349</v>
      </c>
      <c r="P36736" s="10">
        <v>2.5115740740740741E-3</v>
      </c>
      <c r="Q36736" s="12">
        <f t="shared" si="573"/>
        <v>217</v>
      </c>
    </row>
    <row r="36737" spans="1:17" x14ac:dyDescent="0.35">
      <c r="A36737">
        <v>48939282</v>
      </c>
      <c r="B36737">
        <v>43</v>
      </c>
      <c r="C36737" t="s">
        <v>1926</v>
      </c>
      <c r="D36737" t="s">
        <v>16</v>
      </c>
      <c r="E36737" t="s">
        <v>18</v>
      </c>
      <c r="F36737" t="s">
        <v>19</v>
      </c>
      <c r="G36737" t="s">
        <v>18</v>
      </c>
      <c r="H36737" t="s">
        <v>341</v>
      </c>
      <c r="I36737">
        <v>13850</v>
      </c>
      <c r="J36737">
        <v>363</v>
      </c>
      <c r="K36737">
        <v>1</v>
      </c>
      <c r="L36737" t="s">
        <v>20</v>
      </c>
      <c r="M36737" t="s">
        <v>18</v>
      </c>
      <c r="N36737" t="s">
        <v>28</v>
      </c>
      <c r="O36737" s="3" t="s">
        <v>500</v>
      </c>
      <c r="P36737" s="10">
        <v>3.645833333333333E-3</v>
      </c>
      <c r="Q36737" s="12">
        <f t="shared" si="573"/>
        <v>315</v>
      </c>
    </row>
    <row r="36738" spans="1:17" x14ac:dyDescent="0.35">
      <c r="A36738">
        <v>82819375</v>
      </c>
      <c r="B36738">
        <v>59</v>
      </c>
      <c r="C36738" t="s">
        <v>10</v>
      </c>
      <c r="D36738" t="s">
        <v>15</v>
      </c>
      <c r="E36738" t="s">
        <v>18</v>
      </c>
      <c r="F36738" t="s">
        <v>19</v>
      </c>
      <c r="G36738" t="s">
        <v>18</v>
      </c>
      <c r="H36738" t="s">
        <v>341</v>
      </c>
      <c r="I36738">
        <v>0</v>
      </c>
      <c r="J36738">
        <v>-1</v>
      </c>
      <c r="K36738">
        <v>0</v>
      </c>
      <c r="L36738" t="s">
        <v>8</v>
      </c>
      <c r="M36738" t="s">
        <v>18</v>
      </c>
      <c r="N36738" t="s">
        <v>28</v>
      </c>
      <c r="O36738" s="3" t="s">
        <v>577</v>
      </c>
      <c r="P36738" s="10">
        <v>2.4768518518518516E-3</v>
      </c>
      <c r="Q36738" s="12">
        <f t="shared" ref="Q36738:Q36801" si="574">MINUTE(P36738)*60+SECOND(P36738)</f>
        <v>214</v>
      </c>
    </row>
    <row r="36739" spans="1:17" x14ac:dyDescent="0.35">
      <c r="A36739">
        <v>50216169</v>
      </c>
      <c r="B36739">
        <v>50</v>
      </c>
      <c r="C36739" t="s">
        <v>11</v>
      </c>
      <c r="D36739" t="s">
        <v>15</v>
      </c>
      <c r="E36739" t="s">
        <v>18</v>
      </c>
      <c r="F36739" t="s">
        <v>19</v>
      </c>
      <c r="G36739" t="s">
        <v>18</v>
      </c>
      <c r="H36739" t="s">
        <v>341</v>
      </c>
      <c r="I36739">
        <v>0</v>
      </c>
      <c r="J36739">
        <v>175</v>
      </c>
      <c r="K36739">
        <v>11</v>
      </c>
      <c r="L36739" t="s">
        <v>21</v>
      </c>
      <c r="M36739" t="s">
        <v>18</v>
      </c>
      <c r="N36739" t="s">
        <v>28</v>
      </c>
      <c r="O36739" s="3" t="s">
        <v>692</v>
      </c>
      <c r="P36739" s="10">
        <v>4.0740740740740746E-3</v>
      </c>
      <c r="Q36739" s="12">
        <f t="shared" si="574"/>
        <v>352</v>
      </c>
    </row>
    <row r="36740" spans="1:17" x14ac:dyDescent="0.35">
      <c r="A36740">
        <v>44188227</v>
      </c>
      <c r="B36740">
        <v>59</v>
      </c>
      <c r="C36740" t="s">
        <v>6</v>
      </c>
      <c r="D36740" t="s">
        <v>15</v>
      </c>
      <c r="E36740" t="s">
        <v>18</v>
      </c>
      <c r="F36740" t="s">
        <v>19</v>
      </c>
      <c r="G36740" t="s">
        <v>18</v>
      </c>
      <c r="H36740" t="s">
        <v>340</v>
      </c>
      <c r="I36740">
        <v>7300</v>
      </c>
      <c r="J36740">
        <v>365</v>
      </c>
      <c r="K36740">
        <v>6</v>
      </c>
      <c r="L36740" t="s">
        <v>20</v>
      </c>
      <c r="M36740" t="s">
        <v>18</v>
      </c>
      <c r="N36740" t="s">
        <v>28</v>
      </c>
      <c r="O36740" s="3" t="s">
        <v>656</v>
      </c>
      <c r="P36740" s="10">
        <v>1.1226851851851851E-3</v>
      </c>
      <c r="Q36740" s="12">
        <f t="shared" si="574"/>
        <v>97</v>
      </c>
    </row>
    <row r="36741" spans="1:17" x14ac:dyDescent="0.35">
      <c r="A36741">
        <v>36161304</v>
      </c>
      <c r="B36741">
        <v>33</v>
      </c>
      <c r="C36741" t="s">
        <v>10</v>
      </c>
      <c r="D36741" t="s">
        <v>16</v>
      </c>
      <c r="E36741" t="s">
        <v>18</v>
      </c>
      <c r="F36741" t="s">
        <v>19</v>
      </c>
      <c r="G36741" t="s">
        <v>18</v>
      </c>
      <c r="H36741" t="s">
        <v>341</v>
      </c>
      <c r="I36741">
        <v>15500</v>
      </c>
      <c r="J36741">
        <v>371</v>
      </c>
      <c r="K36741">
        <v>1</v>
      </c>
      <c r="L36741" t="s">
        <v>20</v>
      </c>
      <c r="M36741" t="s">
        <v>18</v>
      </c>
      <c r="N36741" t="s">
        <v>28</v>
      </c>
      <c r="O36741" s="3" t="s">
        <v>362</v>
      </c>
      <c r="P36741" s="10">
        <v>6.2500000000000001E-4</v>
      </c>
      <c r="Q36741" s="12">
        <f t="shared" si="574"/>
        <v>54</v>
      </c>
    </row>
    <row r="36742" spans="1:17" x14ac:dyDescent="0.35">
      <c r="A36742">
        <v>65202373</v>
      </c>
      <c r="B36742">
        <v>54</v>
      </c>
      <c r="C36742" t="s">
        <v>7</v>
      </c>
      <c r="D36742" t="s">
        <v>15</v>
      </c>
      <c r="E36742" t="s">
        <v>18</v>
      </c>
      <c r="F36742" t="s">
        <v>19</v>
      </c>
      <c r="G36742" t="s">
        <v>18</v>
      </c>
      <c r="H36742" t="s">
        <v>342</v>
      </c>
      <c r="I36742">
        <v>0</v>
      </c>
      <c r="J36742">
        <v>341</v>
      </c>
      <c r="K36742">
        <v>2</v>
      </c>
      <c r="L36742" t="s">
        <v>20</v>
      </c>
      <c r="M36742" t="s">
        <v>18</v>
      </c>
      <c r="N36742" t="s">
        <v>28</v>
      </c>
      <c r="O36742" s="3" t="s">
        <v>844</v>
      </c>
      <c r="P36742" s="10">
        <v>8.9120370370370362E-4</v>
      </c>
      <c r="Q36742" s="12">
        <f t="shared" si="574"/>
        <v>77</v>
      </c>
    </row>
    <row r="36743" spans="1:17" x14ac:dyDescent="0.35">
      <c r="A36743">
        <v>28426662</v>
      </c>
      <c r="B36743">
        <v>34</v>
      </c>
      <c r="C36743" t="s">
        <v>7</v>
      </c>
      <c r="D36743" t="s">
        <v>15</v>
      </c>
      <c r="E36743" t="s">
        <v>18</v>
      </c>
      <c r="F36743" t="s">
        <v>19</v>
      </c>
      <c r="G36743" t="s">
        <v>19</v>
      </c>
      <c r="H36743" t="s">
        <v>341</v>
      </c>
      <c r="I36743">
        <v>0</v>
      </c>
      <c r="J36743">
        <v>288</v>
      </c>
      <c r="K36743">
        <v>12</v>
      </c>
      <c r="L36743" t="s">
        <v>20</v>
      </c>
      <c r="M36743" t="s">
        <v>18</v>
      </c>
      <c r="N36743" t="s">
        <v>28</v>
      </c>
      <c r="O36743" s="3" t="s">
        <v>889</v>
      </c>
      <c r="P36743" s="10">
        <v>3.9351851851851852E-4</v>
      </c>
      <c r="Q36743" s="12">
        <f t="shared" si="574"/>
        <v>34</v>
      </c>
    </row>
    <row r="36744" spans="1:17" x14ac:dyDescent="0.35">
      <c r="A36744">
        <v>41445855</v>
      </c>
      <c r="B36744">
        <v>41</v>
      </c>
      <c r="C36744" t="s">
        <v>7</v>
      </c>
      <c r="D36744" t="s">
        <v>15</v>
      </c>
      <c r="E36744" t="s">
        <v>18</v>
      </c>
      <c r="F36744" t="s">
        <v>19</v>
      </c>
      <c r="G36744" t="s">
        <v>18</v>
      </c>
      <c r="H36744" t="s">
        <v>341</v>
      </c>
      <c r="I36744">
        <v>-32400</v>
      </c>
      <c r="J36744">
        <v>172</v>
      </c>
      <c r="K36744">
        <v>2</v>
      </c>
      <c r="L36744" t="s">
        <v>20</v>
      </c>
      <c r="M36744" t="s">
        <v>18</v>
      </c>
      <c r="N36744" t="s">
        <v>28</v>
      </c>
      <c r="O36744" s="3" t="s">
        <v>393</v>
      </c>
      <c r="P36744" s="10">
        <v>1.2037037037037038E-3</v>
      </c>
      <c r="Q36744" s="12">
        <f t="shared" si="574"/>
        <v>104</v>
      </c>
    </row>
    <row r="36745" spans="1:17" x14ac:dyDescent="0.35">
      <c r="A36745">
        <v>80464455</v>
      </c>
      <c r="B36745">
        <v>41</v>
      </c>
      <c r="C36745" t="s">
        <v>4</v>
      </c>
      <c r="D36745" t="s">
        <v>15</v>
      </c>
      <c r="E36745" t="s">
        <v>18</v>
      </c>
      <c r="F36745" t="s">
        <v>19</v>
      </c>
      <c r="G36745" t="s">
        <v>18</v>
      </c>
      <c r="H36745" t="s">
        <v>340</v>
      </c>
      <c r="I36745">
        <v>203150</v>
      </c>
      <c r="J36745">
        <v>172</v>
      </c>
      <c r="K36745">
        <v>2</v>
      </c>
      <c r="L36745" t="s">
        <v>20</v>
      </c>
      <c r="M36745" t="s">
        <v>18</v>
      </c>
      <c r="N36745" t="s">
        <v>28</v>
      </c>
      <c r="O36745" s="3" t="s">
        <v>876</v>
      </c>
      <c r="P36745" s="10">
        <v>1.6203703703703703E-4</v>
      </c>
      <c r="Q36745" s="12">
        <f t="shared" si="574"/>
        <v>14</v>
      </c>
    </row>
    <row r="36746" spans="1:17" x14ac:dyDescent="0.35">
      <c r="A36746">
        <v>82627154</v>
      </c>
      <c r="B36746">
        <v>39</v>
      </c>
      <c r="C36746" t="s">
        <v>7</v>
      </c>
      <c r="D36746" t="s">
        <v>17</v>
      </c>
      <c r="E36746" t="s">
        <v>18</v>
      </c>
      <c r="F36746" t="s">
        <v>19</v>
      </c>
      <c r="G36746" t="s">
        <v>18</v>
      </c>
      <c r="H36746" t="s">
        <v>341</v>
      </c>
      <c r="I36746">
        <v>0</v>
      </c>
      <c r="J36746">
        <v>-1</v>
      </c>
      <c r="K36746">
        <v>0</v>
      </c>
      <c r="L36746" t="s">
        <v>8</v>
      </c>
      <c r="M36746" t="s">
        <v>18</v>
      </c>
      <c r="N36746" t="s">
        <v>28</v>
      </c>
      <c r="O36746" s="3" t="s">
        <v>892</v>
      </c>
      <c r="P36746" s="10">
        <v>1.7361111111111112E-4</v>
      </c>
      <c r="Q36746" s="12">
        <f t="shared" si="574"/>
        <v>15</v>
      </c>
    </row>
    <row r="36747" spans="1:17" x14ac:dyDescent="0.35">
      <c r="A36747">
        <v>14690409</v>
      </c>
      <c r="B36747">
        <v>53</v>
      </c>
      <c r="C36747" t="s">
        <v>5</v>
      </c>
      <c r="D36747" t="s">
        <v>15</v>
      </c>
      <c r="E36747" t="s">
        <v>18</v>
      </c>
      <c r="F36747" t="s">
        <v>19</v>
      </c>
      <c r="G36747" t="s">
        <v>18</v>
      </c>
      <c r="H36747" t="s">
        <v>342</v>
      </c>
      <c r="I36747">
        <v>3500</v>
      </c>
      <c r="J36747">
        <v>-1</v>
      </c>
      <c r="K36747">
        <v>0</v>
      </c>
      <c r="L36747" t="s">
        <v>8</v>
      </c>
      <c r="M36747" t="s">
        <v>18</v>
      </c>
      <c r="N36747" t="s">
        <v>28</v>
      </c>
      <c r="O36747" s="3" t="s">
        <v>852</v>
      </c>
      <c r="P36747" s="10">
        <v>1.273148148148148E-4</v>
      </c>
      <c r="Q36747" s="12">
        <f t="shared" si="574"/>
        <v>11</v>
      </c>
    </row>
    <row r="36748" spans="1:17" x14ac:dyDescent="0.35">
      <c r="A36748">
        <v>26579054</v>
      </c>
      <c r="B36748">
        <v>58</v>
      </c>
      <c r="C36748" t="s">
        <v>9</v>
      </c>
      <c r="D36748" t="s">
        <v>15</v>
      </c>
      <c r="E36748" t="s">
        <v>18</v>
      </c>
      <c r="F36748" t="s">
        <v>19</v>
      </c>
      <c r="G36748" t="s">
        <v>18</v>
      </c>
      <c r="H36748" t="s">
        <v>341</v>
      </c>
      <c r="I36748">
        <v>25100</v>
      </c>
      <c r="J36748">
        <v>370</v>
      </c>
      <c r="K36748">
        <v>3</v>
      </c>
      <c r="L36748" t="s">
        <v>20</v>
      </c>
      <c r="M36748" t="s">
        <v>18</v>
      </c>
      <c r="N36748" t="s">
        <v>28</v>
      </c>
      <c r="O36748" s="3" t="s">
        <v>431</v>
      </c>
      <c r="P36748" s="10">
        <v>2.2800925925925927E-3</v>
      </c>
      <c r="Q36748" s="12">
        <f t="shared" si="574"/>
        <v>197</v>
      </c>
    </row>
    <row r="36749" spans="1:17" x14ac:dyDescent="0.35">
      <c r="A36749">
        <v>10850367</v>
      </c>
      <c r="B36749">
        <v>41</v>
      </c>
      <c r="C36749" t="s">
        <v>9</v>
      </c>
      <c r="D36749" t="s">
        <v>16</v>
      </c>
      <c r="E36749" t="s">
        <v>18</v>
      </c>
      <c r="F36749" t="s">
        <v>19</v>
      </c>
      <c r="G36749" t="s">
        <v>18</v>
      </c>
      <c r="H36749" t="s">
        <v>341</v>
      </c>
      <c r="I36749">
        <v>86700</v>
      </c>
      <c r="J36749">
        <v>343</v>
      </c>
      <c r="K36749">
        <v>4</v>
      </c>
      <c r="L36749" t="s">
        <v>20</v>
      </c>
      <c r="M36749" t="s">
        <v>18</v>
      </c>
      <c r="N36749" t="s">
        <v>28</v>
      </c>
      <c r="O36749" s="3" t="s">
        <v>344</v>
      </c>
      <c r="P36749" s="10">
        <v>1.7476851851851852E-3</v>
      </c>
      <c r="Q36749" s="12">
        <f t="shared" si="574"/>
        <v>151</v>
      </c>
    </row>
    <row r="36750" spans="1:17" x14ac:dyDescent="0.35">
      <c r="A36750">
        <v>10303266</v>
      </c>
      <c r="B36750">
        <v>39</v>
      </c>
      <c r="C36750" t="s">
        <v>1926</v>
      </c>
      <c r="D36750" t="s">
        <v>15</v>
      </c>
      <c r="E36750" t="s">
        <v>18</v>
      </c>
      <c r="F36750" t="s">
        <v>19</v>
      </c>
      <c r="G36750" t="s">
        <v>18</v>
      </c>
      <c r="H36750" t="s">
        <v>341</v>
      </c>
      <c r="I36750">
        <v>139150</v>
      </c>
      <c r="J36750">
        <v>-1</v>
      </c>
      <c r="K36750">
        <v>0</v>
      </c>
      <c r="L36750" t="s">
        <v>8</v>
      </c>
      <c r="M36750" t="s">
        <v>18</v>
      </c>
      <c r="N36750" t="s">
        <v>28</v>
      </c>
      <c r="O36750" s="3" t="s">
        <v>758</v>
      </c>
      <c r="P36750" s="10">
        <v>1.5162037037037036E-3</v>
      </c>
      <c r="Q36750" s="12">
        <f t="shared" si="574"/>
        <v>131</v>
      </c>
    </row>
    <row r="36751" spans="1:17" x14ac:dyDescent="0.35">
      <c r="A36751">
        <v>58000874</v>
      </c>
      <c r="B36751">
        <v>30</v>
      </c>
      <c r="C36751" t="s">
        <v>4</v>
      </c>
      <c r="D36751" t="s">
        <v>15</v>
      </c>
      <c r="E36751" t="s">
        <v>18</v>
      </c>
      <c r="F36751" t="s">
        <v>19</v>
      </c>
      <c r="G36751" t="s">
        <v>18</v>
      </c>
      <c r="H36751" t="s">
        <v>341</v>
      </c>
      <c r="I36751">
        <v>0</v>
      </c>
      <c r="J36751">
        <v>-1</v>
      </c>
      <c r="K36751">
        <v>0</v>
      </c>
      <c r="L36751" t="s">
        <v>8</v>
      </c>
      <c r="M36751" t="s">
        <v>18</v>
      </c>
      <c r="N36751" t="s">
        <v>28</v>
      </c>
      <c r="O36751" s="3" t="s">
        <v>875</v>
      </c>
      <c r="P36751" s="10">
        <v>8.7499999999999991E-3</v>
      </c>
      <c r="Q36751" s="12">
        <f t="shared" si="574"/>
        <v>756</v>
      </c>
    </row>
    <row r="36752" spans="1:17" x14ac:dyDescent="0.35">
      <c r="A36752">
        <v>59806363</v>
      </c>
      <c r="B36752">
        <v>50</v>
      </c>
      <c r="C36752" t="s">
        <v>9</v>
      </c>
      <c r="D36752" t="s">
        <v>15</v>
      </c>
      <c r="E36752" t="s">
        <v>18</v>
      </c>
      <c r="F36752" t="s">
        <v>18</v>
      </c>
      <c r="G36752" t="s">
        <v>18</v>
      </c>
      <c r="H36752" t="s">
        <v>341</v>
      </c>
      <c r="I36752">
        <v>432400</v>
      </c>
      <c r="J36752">
        <v>176</v>
      </c>
      <c r="K36752">
        <v>1</v>
      </c>
      <c r="L36752" t="s">
        <v>20</v>
      </c>
      <c r="M36752" t="s">
        <v>19</v>
      </c>
      <c r="N36752" t="s">
        <v>28</v>
      </c>
      <c r="O36752" s="3" t="s">
        <v>1137</v>
      </c>
      <c r="P36752" s="10">
        <v>8.4606481481481494E-3</v>
      </c>
      <c r="Q36752" s="12">
        <f t="shared" si="574"/>
        <v>731</v>
      </c>
    </row>
    <row r="36753" spans="1:17" x14ac:dyDescent="0.35">
      <c r="A36753">
        <v>38892254</v>
      </c>
      <c r="B36753">
        <v>33</v>
      </c>
      <c r="C36753" t="s">
        <v>9</v>
      </c>
      <c r="D36753" t="s">
        <v>15</v>
      </c>
      <c r="E36753" t="s">
        <v>18</v>
      </c>
      <c r="F36753" t="s">
        <v>19</v>
      </c>
      <c r="G36753" t="s">
        <v>18</v>
      </c>
      <c r="H36753" t="s">
        <v>342</v>
      </c>
      <c r="I36753">
        <v>8550</v>
      </c>
      <c r="J36753">
        <v>-1</v>
      </c>
      <c r="K36753">
        <v>0</v>
      </c>
      <c r="L36753" t="s">
        <v>8</v>
      </c>
      <c r="M36753" t="s">
        <v>18</v>
      </c>
      <c r="N36753" t="s">
        <v>28</v>
      </c>
      <c r="O36753" s="3" t="s">
        <v>705</v>
      </c>
      <c r="P36753" s="10">
        <v>3.5185185185185185E-3</v>
      </c>
      <c r="Q36753" s="12">
        <f t="shared" si="574"/>
        <v>304</v>
      </c>
    </row>
    <row r="36754" spans="1:17" x14ac:dyDescent="0.35">
      <c r="A36754">
        <v>61583114</v>
      </c>
      <c r="B36754">
        <v>36</v>
      </c>
      <c r="C36754" t="s">
        <v>1926</v>
      </c>
      <c r="D36754" t="s">
        <v>17</v>
      </c>
      <c r="E36754" t="s">
        <v>18</v>
      </c>
      <c r="F36754" t="s">
        <v>19</v>
      </c>
      <c r="G36754" t="s">
        <v>18</v>
      </c>
      <c r="H36754" t="s">
        <v>341</v>
      </c>
      <c r="I36754">
        <v>-40550</v>
      </c>
      <c r="J36754">
        <v>-1</v>
      </c>
      <c r="K36754">
        <v>0</v>
      </c>
      <c r="L36754" t="s">
        <v>8</v>
      </c>
      <c r="M36754" t="s">
        <v>19</v>
      </c>
      <c r="N36754" t="s">
        <v>28</v>
      </c>
      <c r="O36754" s="3" t="s">
        <v>379</v>
      </c>
      <c r="P36754" s="10">
        <v>4.2245370370370371E-3</v>
      </c>
      <c r="Q36754" s="12">
        <f t="shared" si="574"/>
        <v>365</v>
      </c>
    </row>
    <row r="36755" spans="1:17" x14ac:dyDescent="0.35">
      <c r="A36755">
        <v>85293752</v>
      </c>
      <c r="B36755">
        <v>54</v>
      </c>
      <c r="C36755" t="s">
        <v>5</v>
      </c>
      <c r="D36755" t="s">
        <v>15</v>
      </c>
      <c r="E36755" t="s">
        <v>18</v>
      </c>
      <c r="F36755" t="s">
        <v>19</v>
      </c>
      <c r="G36755" t="s">
        <v>18</v>
      </c>
      <c r="H36755" t="s">
        <v>341</v>
      </c>
      <c r="I36755">
        <v>4350</v>
      </c>
      <c r="J36755">
        <v>350</v>
      </c>
      <c r="K36755">
        <v>9</v>
      </c>
      <c r="L36755" t="s">
        <v>20</v>
      </c>
      <c r="M36755" t="s">
        <v>18</v>
      </c>
      <c r="N36755" t="s">
        <v>28</v>
      </c>
      <c r="O36755" s="3" t="s">
        <v>415</v>
      </c>
      <c r="P36755" s="10">
        <v>2.3148148148148146E-4</v>
      </c>
      <c r="Q36755" s="12">
        <f t="shared" si="574"/>
        <v>20</v>
      </c>
    </row>
    <row r="36756" spans="1:17" x14ac:dyDescent="0.35">
      <c r="A36756">
        <v>28260587</v>
      </c>
      <c r="B36756">
        <v>54</v>
      </c>
      <c r="C36756" t="s">
        <v>5</v>
      </c>
      <c r="D36756" t="s">
        <v>15</v>
      </c>
      <c r="E36756" t="s">
        <v>18</v>
      </c>
      <c r="F36756" t="s">
        <v>19</v>
      </c>
      <c r="G36756" t="s">
        <v>18</v>
      </c>
      <c r="H36756" t="s">
        <v>341</v>
      </c>
      <c r="I36756">
        <v>0</v>
      </c>
      <c r="J36756">
        <v>-1</v>
      </c>
      <c r="K36756">
        <v>0</v>
      </c>
      <c r="L36756" t="s">
        <v>8</v>
      </c>
      <c r="M36756" t="s">
        <v>18</v>
      </c>
      <c r="N36756" t="s">
        <v>28</v>
      </c>
      <c r="O36756" s="3" t="s">
        <v>852</v>
      </c>
      <c r="P36756" s="10">
        <v>1.273148148148148E-4</v>
      </c>
      <c r="Q36756" s="12">
        <f t="shared" si="574"/>
        <v>11</v>
      </c>
    </row>
    <row r="36757" spans="1:17" x14ac:dyDescent="0.35">
      <c r="A36757">
        <v>84620174</v>
      </c>
      <c r="B36757">
        <v>60</v>
      </c>
      <c r="C36757" t="s">
        <v>9</v>
      </c>
      <c r="D36757" t="s">
        <v>15</v>
      </c>
      <c r="E36757" t="s">
        <v>18</v>
      </c>
      <c r="F36757" t="s">
        <v>19</v>
      </c>
      <c r="G36757" t="s">
        <v>18</v>
      </c>
      <c r="H36757" t="s">
        <v>341</v>
      </c>
      <c r="I36757">
        <v>289450</v>
      </c>
      <c r="J36757">
        <v>-1</v>
      </c>
      <c r="K36757">
        <v>0</v>
      </c>
      <c r="L36757" t="s">
        <v>8</v>
      </c>
      <c r="M36757" t="s">
        <v>18</v>
      </c>
      <c r="N36757" t="s">
        <v>28</v>
      </c>
      <c r="O36757" s="3" t="s">
        <v>351</v>
      </c>
      <c r="P36757" s="10">
        <v>5.7870370370370378E-4</v>
      </c>
      <c r="Q36757" s="12">
        <f t="shared" si="574"/>
        <v>50</v>
      </c>
    </row>
    <row r="36758" spans="1:17" x14ac:dyDescent="0.35">
      <c r="A36758">
        <v>45373539</v>
      </c>
      <c r="B36758">
        <v>40</v>
      </c>
      <c r="C36758" t="s">
        <v>10</v>
      </c>
      <c r="D36758" t="s">
        <v>17</v>
      </c>
      <c r="E36758" t="s">
        <v>18</v>
      </c>
      <c r="F36758" t="s">
        <v>19</v>
      </c>
      <c r="G36758" t="s">
        <v>18</v>
      </c>
      <c r="H36758" t="s">
        <v>341</v>
      </c>
      <c r="I36758">
        <v>38400</v>
      </c>
      <c r="J36758">
        <v>-1</v>
      </c>
      <c r="K36758">
        <v>0</v>
      </c>
      <c r="L36758" t="s">
        <v>8</v>
      </c>
      <c r="M36758" t="s">
        <v>18</v>
      </c>
      <c r="N36758" t="s">
        <v>28</v>
      </c>
      <c r="O36758" s="3" t="s">
        <v>397</v>
      </c>
      <c r="P36758" s="10">
        <v>1.5972222222222221E-3</v>
      </c>
      <c r="Q36758" s="12">
        <f t="shared" si="574"/>
        <v>138</v>
      </c>
    </row>
    <row r="36759" spans="1:17" x14ac:dyDescent="0.35">
      <c r="A36759">
        <v>50555486</v>
      </c>
      <c r="B36759">
        <v>34</v>
      </c>
      <c r="C36759" t="s">
        <v>7</v>
      </c>
      <c r="D36759" t="s">
        <v>15</v>
      </c>
      <c r="E36759" t="s">
        <v>18</v>
      </c>
      <c r="F36759" t="s">
        <v>19</v>
      </c>
      <c r="G36759" t="s">
        <v>18</v>
      </c>
      <c r="H36759" t="s">
        <v>341</v>
      </c>
      <c r="I36759">
        <v>100</v>
      </c>
      <c r="J36759">
        <v>-1</v>
      </c>
      <c r="K36759">
        <v>0</v>
      </c>
      <c r="L36759" t="s">
        <v>8</v>
      </c>
      <c r="M36759" t="s">
        <v>18</v>
      </c>
      <c r="N36759" t="s">
        <v>28</v>
      </c>
      <c r="O36759" s="3" t="s">
        <v>898</v>
      </c>
      <c r="P36759" s="10">
        <v>6.9444444444444444E-5</v>
      </c>
      <c r="Q36759" s="12">
        <f t="shared" si="574"/>
        <v>6</v>
      </c>
    </row>
    <row r="36760" spans="1:17" x14ac:dyDescent="0.35">
      <c r="A36760">
        <v>36037719</v>
      </c>
      <c r="B36760">
        <v>34</v>
      </c>
      <c r="C36760" t="s">
        <v>4</v>
      </c>
      <c r="D36760" t="s">
        <v>15</v>
      </c>
      <c r="E36760" t="s">
        <v>18</v>
      </c>
      <c r="F36760" t="s">
        <v>19</v>
      </c>
      <c r="G36760" t="s">
        <v>18</v>
      </c>
      <c r="H36760" t="s">
        <v>340</v>
      </c>
      <c r="I36760">
        <v>7800</v>
      </c>
      <c r="J36760">
        <v>-1</v>
      </c>
      <c r="K36760">
        <v>0</v>
      </c>
      <c r="L36760" t="s">
        <v>8</v>
      </c>
      <c r="M36760" t="s">
        <v>18</v>
      </c>
      <c r="N36760" t="s">
        <v>28</v>
      </c>
      <c r="O36760" s="3" t="s">
        <v>863</v>
      </c>
      <c r="P36760" s="10">
        <v>7.291666666666667E-4</v>
      </c>
      <c r="Q36760" s="12">
        <f t="shared" si="574"/>
        <v>63</v>
      </c>
    </row>
    <row r="36761" spans="1:17" x14ac:dyDescent="0.35">
      <c r="A36761">
        <v>34863686</v>
      </c>
      <c r="B36761">
        <v>26</v>
      </c>
      <c r="C36761" t="s">
        <v>14</v>
      </c>
      <c r="D36761" t="s">
        <v>16</v>
      </c>
      <c r="E36761" t="s">
        <v>18</v>
      </c>
      <c r="F36761" t="s">
        <v>19</v>
      </c>
      <c r="G36761" t="s">
        <v>18</v>
      </c>
      <c r="H36761" t="s">
        <v>340</v>
      </c>
      <c r="I36761">
        <v>109100</v>
      </c>
      <c r="J36761">
        <v>292</v>
      </c>
      <c r="K36761">
        <v>1</v>
      </c>
      <c r="L36761" t="s">
        <v>21</v>
      </c>
      <c r="M36761" t="s">
        <v>18</v>
      </c>
      <c r="N36761" t="s">
        <v>28</v>
      </c>
      <c r="O36761" s="3" t="s">
        <v>514</v>
      </c>
      <c r="P36761" s="10">
        <v>4.8611111111111104E-4</v>
      </c>
      <c r="Q36761" s="12">
        <f t="shared" si="574"/>
        <v>42</v>
      </c>
    </row>
    <row r="36762" spans="1:17" x14ac:dyDescent="0.35">
      <c r="A36762">
        <v>39032495</v>
      </c>
      <c r="B36762">
        <v>45</v>
      </c>
      <c r="C36762" t="s">
        <v>10</v>
      </c>
      <c r="D36762" t="s">
        <v>15</v>
      </c>
      <c r="E36762" t="s">
        <v>18</v>
      </c>
      <c r="F36762" t="s">
        <v>19</v>
      </c>
      <c r="G36762" t="s">
        <v>18</v>
      </c>
      <c r="H36762" t="s">
        <v>342</v>
      </c>
      <c r="I36762">
        <v>31350</v>
      </c>
      <c r="J36762">
        <v>-1</v>
      </c>
      <c r="K36762">
        <v>0</v>
      </c>
      <c r="L36762" t="s">
        <v>8</v>
      </c>
      <c r="M36762" t="s">
        <v>18</v>
      </c>
      <c r="N36762" t="s">
        <v>28</v>
      </c>
      <c r="O36762" s="3" t="s">
        <v>908</v>
      </c>
      <c r="P36762" s="10">
        <v>3.1365740740740742E-3</v>
      </c>
      <c r="Q36762" s="12">
        <f t="shared" si="574"/>
        <v>271</v>
      </c>
    </row>
    <row r="36763" spans="1:17" x14ac:dyDescent="0.35">
      <c r="A36763">
        <v>69165487</v>
      </c>
      <c r="B36763">
        <v>27</v>
      </c>
      <c r="C36763" t="s">
        <v>7</v>
      </c>
      <c r="D36763" t="s">
        <v>16</v>
      </c>
      <c r="E36763" t="s">
        <v>18</v>
      </c>
      <c r="F36763" t="s">
        <v>19</v>
      </c>
      <c r="G36763" t="s">
        <v>18</v>
      </c>
      <c r="H36763" t="s">
        <v>341</v>
      </c>
      <c r="I36763">
        <v>27050</v>
      </c>
      <c r="J36763">
        <v>-1</v>
      </c>
      <c r="K36763">
        <v>0</v>
      </c>
      <c r="L36763" t="s">
        <v>8</v>
      </c>
      <c r="M36763" t="s">
        <v>18</v>
      </c>
      <c r="N36763" t="s">
        <v>28</v>
      </c>
      <c r="O36763" s="3" t="s">
        <v>695</v>
      </c>
      <c r="P36763" s="10">
        <v>3.9467592592592592E-3</v>
      </c>
      <c r="Q36763" s="12">
        <f t="shared" si="574"/>
        <v>341</v>
      </c>
    </row>
    <row r="36764" spans="1:17" x14ac:dyDescent="0.35">
      <c r="A36764">
        <v>50943613</v>
      </c>
      <c r="B36764">
        <v>41</v>
      </c>
      <c r="C36764" t="s">
        <v>7</v>
      </c>
      <c r="D36764" t="s">
        <v>15</v>
      </c>
      <c r="E36764" t="s">
        <v>18</v>
      </c>
      <c r="F36764" t="s">
        <v>19</v>
      </c>
      <c r="G36764" t="s">
        <v>19</v>
      </c>
      <c r="H36764" t="s">
        <v>341</v>
      </c>
      <c r="I36764">
        <v>42450</v>
      </c>
      <c r="J36764">
        <v>-1</v>
      </c>
      <c r="K36764">
        <v>0</v>
      </c>
      <c r="L36764" t="s">
        <v>8</v>
      </c>
      <c r="M36764" t="s">
        <v>18</v>
      </c>
      <c r="N36764" t="s">
        <v>28</v>
      </c>
      <c r="O36764" s="3" t="s">
        <v>458</v>
      </c>
      <c r="P36764" s="10">
        <v>1.1574074074074073E-3</v>
      </c>
      <c r="Q36764" s="12">
        <f t="shared" si="574"/>
        <v>100</v>
      </c>
    </row>
    <row r="36765" spans="1:17" x14ac:dyDescent="0.35">
      <c r="A36765">
        <v>30056076</v>
      </c>
      <c r="B36765">
        <v>43</v>
      </c>
      <c r="C36765" t="s">
        <v>5</v>
      </c>
      <c r="D36765" t="s">
        <v>15</v>
      </c>
      <c r="E36765" t="s">
        <v>18</v>
      </c>
      <c r="F36765" t="s">
        <v>19</v>
      </c>
      <c r="G36765" t="s">
        <v>18</v>
      </c>
      <c r="H36765" t="s">
        <v>340</v>
      </c>
      <c r="I36765">
        <v>29550</v>
      </c>
      <c r="J36765">
        <v>277</v>
      </c>
      <c r="K36765">
        <v>2</v>
      </c>
      <c r="L36765" t="s">
        <v>20</v>
      </c>
      <c r="M36765" t="s">
        <v>18</v>
      </c>
      <c r="N36765" t="s">
        <v>28</v>
      </c>
      <c r="O36765" s="3" t="s">
        <v>681</v>
      </c>
      <c r="P36765" s="10">
        <v>1.423611111111111E-3</v>
      </c>
      <c r="Q36765" s="12">
        <f t="shared" si="574"/>
        <v>123</v>
      </c>
    </row>
    <row r="36766" spans="1:17" x14ac:dyDescent="0.35">
      <c r="A36766">
        <v>29723296</v>
      </c>
      <c r="B36766">
        <v>37</v>
      </c>
      <c r="C36766" t="s">
        <v>7</v>
      </c>
      <c r="D36766" t="s">
        <v>15</v>
      </c>
      <c r="E36766" t="s">
        <v>18</v>
      </c>
      <c r="F36766" t="s">
        <v>19</v>
      </c>
      <c r="G36766" t="s">
        <v>18</v>
      </c>
      <c r="H36766" t="s">
        <v>341</v>
      </c>
      <c r="I36766">
        <v>118200</v>
      </c>
      <c r="J36766">
        <v>-1</v>
      </c>
      <c r="K36766">
        <v>0</v>
      </c>
      <c r="L36766" t="s">
        <v>8</v>
      </c>
      <c r="M36766" t="s">
        <v>18</v>
      </c>
      <c r="N36766" t="s">
        <v>28</v>
      </c>
      <c r="O36766" s="3" t="s">
        <v>532</v>
      </c>
      <c r="P36766" s="10">
        <v>4.6296296296296293E-4</v>
      </c>
      <c r="Q36766" s="12">
        <f t="shared" si="574"/>
        <v>40</v>
      </c>
    </row>
    <row r="36767" spans="1:17" x14ac:dyDescent="0.35">
      <c r="A36767">
        <v>32311498</v>
      </c>
      <c r="B36767">
        <v>54</v>
      </c>
      <c r="C36767" t="s">
        <v>1926</v>
      </c>
      <c r="D36767" t="s">
        <v>15</v>
      </c>
      <c r="E36767" t="s">
        <v>18</v>
      </c>
      <c r="F36767" t="s">
        <v>19</v>
      </c>
      <c r="G36767" t="s">
        <v>19</v>
      </c>
      <c r="H36767" t="s">
        <v>342</v>
      </c>
      <c r="I36767">
        <v>584300</v>
      </c>
      <c r="J36767">
        <v>-1</v>
      </c>
      <c r="K36767">
        <v>0</v>
      </c>
      <c r="L36767" t="s">
        <v>8</v>
      </c>
      <c r="M36767" t="s">
        <v>18</v>
      </c>
      <c r="N36767" t="s">
        <v>28</v>
      </c>
      <c r="O36767" s="3" t="s">
        <v>473</v>
      </c>
      <c r="P36767" s="10">
        <v>1.3194444444444443E-3</v>
      </c>
      <c r="Q36767" s="12">
        <f t="shared" si="574"/>
        <v>114</v>
      </c>
    </row>
    <row r="36768" spans="1:17" x14ac:dyDescent="0.35">
      <c r="A36768">
        <v>66532410</v>
      </c>
      <c r="B36768">
        <v>41</v>
      </c>
      <c r="C36768" t="s">
        <v>7</v>
      </c>
      <c r="D36768" t="s">
        <v>15</v>
      </c>
      <c r="E36768" t="s">
        <v>18</v>
      </c>
      <c r="F36768" t="s">
        <v>19</v>
      </c>
      <c r="G36768" t="s">
        <v>18</v>
      </c>
      <c r="H36768" t="s">
        <v>342</v>
      </c>
      <c r="I36768">
        <v>8200</v>
      </c>
      <c r="J36768">
        <v>330</v>
      </c>
      <c r="K36768">
        <v>11</v>
      </c>
      <c r="L36768" t="s">
        <v>21</v>
      </c>
      <c r="M36768" t="s">
        <v>18</v>
      </c>
      <c r="N36768" t="s">
        <v>28</v>
      </c>
      <c r="O36768" s="3" t="s">
        <v>639</v>
      </c>
      <c r="P36768" s="10">
        <v>1.736111111111111E-3</v>
      </c>
      <c r="Q36768" s="12">
        <f t="shared" si="574"/>
        <v>150</v>
      </c>
    </row>
    <row r="36769" spans="1:17" x14ac:dyDescent="0.35">
      <c r="A36769">
        <v>49137757</v>
      </c>
      <c r="B36769">
        <v>41</v>
      </c>
      <c r="C36769" t="s">
        <v>4</v>
      </c>
      <c r="D36769" t="s">
        <v>16</v>
      </c>
      <c r="E36769" t="s">
        <v>18</v>
      </c>
      <c r="F36769" t="s">
        <v>19</v>
      </c>
      <c r="G36769" t="s">
        <v>18</v>
      </c>
      <c r="H36769" t="s">
        <v>341</v>
      </c>
      <c r="I36769">
        <v>-13850</v>
      </c>
      <c r="J36769">
        <v>-1</v>
      </c>
      <c r="K36769">
        <v>0</v>
      </c>
      <c r="L36769" t="s">
        <v>8</v>
      </c>
      <c r="M36769" t="s">
        <v>18</v>
      </c>
      <c r="N36769" t="s">
        <v>28</v>
      </c>
      <c r="O36769" s="3" t="s">
        <v>1024</v>
      </c>
      <c r="P36769" s="10">
        <v>4.9884259259259265E-3</v>
      </c>
      <c r="Q36769" s="12">
        <f t="shared" si="574"/>
        <v>431</v>
      </c>
    </row>
    <row r="36770" spans="1:17" x14ac:dyDescent="0.35">
      <c r="A36770">
        <v>47975910</v>
      </c>
      <c r="B36770">
        <v>50</v>
      </c>
      <c r="C36770" t="s">
        <v>7</v>
      </c>
      <c r="D36770" t="s">
        <v>15</v>
      </c>
      <c r="E36770" t="s">
        <v>18</v>
      </c>
      <c r="F36770" t="s">
        <v>19</v>
      </c>
      <c r="G36770" t="s">
        <v>18</v>
      </c>
      <c r="H36770" t="s">
        <v>342</v>
      </c>
      <c r="I36770">
        <v>3250</v>
      </c>
      <c r="J36770">
        <v>-1</v>
      </c>
      <c r="K36770">
        <v>0</v>
      </c>
      <c r="L36770" t="s">
        <v>8</v>
      </c>
      <c r="M36770" t="s">
        <v>18</v>
      </c>
      <c r="N36770" t="s">
        <v>28</v>
      </c>
      <c r="O36770" s="3" t="s">
        <v>852</v>
      </c>
      <c r="P36770" s="10">
        <v>1.273148148148148E-4</v>
      </c>
      <c r="Q36770" s="12">
        <f t="shared" si="574"/>
        <v>11</v>
      </c>
    </row>
    <row r="36771" spans="1:17" x14ac:dyDescent="0.35">
      <c r="A36771">
        <v>66893723</v>
      </c>
      <c r="B36771">
        <v>46</v>
      </c>
      <c r="C36771" t="s">
        <v>1926</v>
      </c>
      <c r="D36771" t="s">
        <v>17</v>
      </c>
      <c r="E36771" t="s">
        <v>18</v>
      </c>
      <c r="F36771" t="s">
        <v>19</v>
      </c>
      <c r="G36771" t="s">
        <v>19</v>
      </c>
      <c r="H36771" t="s">
        <v>341</v>
      </c>
      <c r="I36771">
        <v>4900</v>
      </c>
      <c r="J36771">
        <v>-1</v>
      </c>
      <c r="K36771">
        <v>0</v>
      </c>
      <c r="L36771" t="s">
        <v>8</v>
      </c>
      <c r="M36771" t="s">
        <v>18</v>
      </c>
      <c r="N36771" t="s">
        <v>28</v>
      </c>
      <c r="O36771" s="3" t="s">
        <v>401</v>
      </c>
      <c r="P36771" s="10">
        <v>1.0532407407407407E-3</v>
      </c>
      <c r="Q36771" s="12">
        <f t="shared" si="574"/>
        <v>91</v>
      </c>
    </row>
    <row r="36772" spans="1:17" x14ac:dyDescent="0.35">
      <c r="A36772">
        <v>88036129</v>
      </c>
      <c r="B36772">
        <v>34</v>
      </c>
      <c r="C36772" t="s">
        <v>9</v>
      </c>
      <c r="D36772" t="s">
        <v>15</v>
      </c>
      <c r="E36772" t="s">
        <v>18</v>
      </c>
      <c r="F36772" t="s">
        <v>18</v>
      </c>
      <c r="G36772" t="s">
        <v>18</v>
      </c>
      <c r="H36772" t="s">
        <v>341</v>
      </c>
      <c r="I36772">
        <v>8250</v>
      </c>
      <c r="J36772">
        <v>370</v>
      </c>
      <c r="K36772">
        <v>1</v>
      </c>
      <c r="L36772" t="s">
        <v>20</v>
      </c>
      <c r="M36772" t="s">
        <v>18</v>
      </c>
      <c r="N36772" t="s">
        <v>28</v>
      </c>
      <c r="O36772" s="3" t="s">
        <v>482</v>
      </c>
      <c r="P36772" s="10">
        <v>1.1458333333333333E-3</v>
      </c>
      <c r="Q36772" s="12">
        <f t="shared" si="574"/>
        <v>99</v>
      </c>
    </row>
    <row r="36773" spans="1:17" x14ac:dyDescent="0.35">
      <c r="A36773">
        <v>35229599</v>
      </c>
      <c r="B36773">
        <v>46</v>
      </c>
      <c r="C36773" t="s">
        <v>1926</v>
      </c>
      <c r="D36773" t="s">
        <v>15</v>
      </c>
      <c r="E36773" t="s">
        <v>18</v>
      </c>
      <c r="F36773" t="s">
        <v>19</v>
      </c>
      <c r="G36773" t="s">
        <v>18</v>
      </c>
      <c r="H36773" t="s">
        <v>341</v>
      </c>
      <c r="I36773">
        <v>71850</v>
      </c>
      <c r="J36773">
        <v>-1</v>
      </c>
      <c r="K36773">
        <v>0</v>
      </c>
      <c r="L36773" t="s">
        <v>8</v>
      </c>
      <c r="M36773" t="s">
        <v>18</v>
      </c>
      <c r="N36773" t="s">
        <v>28</v>
      </c>
      <c r="O36773" s="3" t="s">
        <v>793</v>
      </c>
      <c r="P36773" s="10">
        <v>5.6712962962962956E-4</v>
      </c>
      <c r="Q36773" s="12">
        <f t="shared" si="574"/>
        <v>49</v>
      </c>
    </row>
    <row r="36774" spans="1:17" x14ac:dyDescent="0.35">
      <c r="A36774">
        <v>30265027</v>
      </c>
      <c r="B36774">
        <v>34</v>
      </c>
      <c r="C36774" t="s">
        <v>6</v>
      </c>
      <c r="D36774" t="s">
        <v>15</v>
      </c>
      <c r="E36774" t="s">
        <v>18</v>
      </c>
      <c r="F36774" t="s">
        <v>19</v>
      </c>
      <c r="G36774" t="s">
        <v>18</v>
      </c>
      <c r="H36774" t="s">
        <v>342</v>
      </c>
      <c r="I36774">
        <v>363950</v>
      </c>
      <c r="J36774">
        <v>-1</v>
      </c>
      <c r="K36774">
        <v>0</v>
      </c>
      <c r="L36774" t="s">
        <v>8</v>
      </c>
      <c r="M36774" t="s">
        <v>19</v>
      </c>
      <c r="N36774" t="s">
        <v>28</v>
      </c>
      <c r="O36774" s="3" t="s">
        <v>1166</v>
      </c>
      <c r="P36774" s="10">
        <v>1.0208333333333333E-2</v>
      </c>
      <c r="Q36774" s="12">
        <f t="shared" si="574"/>
        <v>882</v>
      </c>
    </row>
    <row r="36775" spans="1:17" x14ac:dyDescent="0.35">
      <c r="A36775">
        <v>42764911</v>
      </c>
      <c r="B36775">
        <v>35</v>
      </c>
      <c r="C36775" t="s">
        <v>7</v>
      </c>
      <c r="D36775" t="s">
        <v>15</v>
      </c>
      <c r="E36775" t="s">
        <v>18</v>
      </c>
      <c r="F36775" t="s">
        <v>18</v>
      </c>
      <c r="G36775" t="s">
        <v>18</v>
      </c>
      <c r="H36775" t="s">
        <v>8</v>
      </c>
      <c r="I36775">
        <v>-23250</v>
      </c>
      <c r="J36775">
        <v>351</v>
      </c>
      <c r="K36775">
        <v>1</v>
      </c>
      <c r="L36775" t="s">
        <v>20</v>
      </c>
      <c r="M36775" t="s">
        <v>18</v>
      </c>
      <c r="N36775" t="s">
        <v>28</v>
      </c>
      <c r="O36775" s="3" t="s">
        <v>404</v>
      </c>
      <c r="P36775" s="10">
        <v>1.8287037037037037E-3</v>
      </c>
      <c r="Q36775" s="12">
        <f t="shared" si="574"/>
        <v>158</v>
      </c>
    </row>
    <row r="36776" spans="1:17" x14ac:dyDescent="0.35">
      <c r="A36776">
        <v>24651695</v>
      </c>
      <c r="B36776">
        <v>34</v>
      </c>
      <c r="C36776" t="s">
        <v>1926</v>
      </c>
      <c r="D36776" t="s">
        <v>17</v>
      </c>
      <c r="E36776" t="s">
        <v>18</v>
      </c>
      <c r="F36776" t="s">
        <v>19</v>
      </c>
      <c r="G36776" t="s">
        <v>18</v>
      </c>
      <c r="H36776" t="s">
        <v>341</v>
      </c>
      <c r="I36776">
        <v>23950</v>
      </c>
      <c r="J36776">
        <v>350</v>
      </c>
      <c r="K36776">
        <v>5</v>
      </c>
      <c r="L36776" t="s">
        <v>20</v>
      </c>
      <c r="M36776" t="s">
        <v>19</v>
      </c>
      <c r="N36776" t="s">
        <v>28</v>
      </c>
      <c r="O36776" s="3" t="s">
        <v>903</v>
      </c>
      <c r="P36776" s="10">
        <v>5.9606481481481489E-3</v>
      </c>
      <c r="Q36776" s="12">
        <f t="shared" si="574"/>
        <v>515</v>
      </c>
    </row>
    <row r="36777" spans="1:17" x14ac:dyDescent="0.35">
      <c r="A36777">
        <v>78247357</v>
      </c>
      <c r="B36777">
        <v>40</v>
      </c>
      <c r="C36777" t="s">
        <v>7</v>
      </c>
      <c r="D36777" t="s">
        <v>15</v>
      </c>
      <c r="E36777" t="s">
        <v>18</v>
      </c>
      <c r="F36777" t="s">
        <v>19</v>
      </c>
      <c r="G36777" t="s">
        <v>18</v>
      </c>
      <c r="H36777" t="s">
        <v>342</v>
      </c>
      <c r="I36777">
        <v>39000</v>
      </c>
      <c r="J36777">
        <v>357</v>
      </c>
      <c r="K36777">
        <v>1</v>
      </c>
      <c r="L36777" t="s">
        <v>20</v>
      </c>
      <c r="M36777" t="s">
        <v>18</v>
      </c>
      <c r="N36777" t="s">
        <v>28</v>
      </c>
      <c r="O36777" s="3" t="s">
        <v>533</v>
      </c>
      <c r="P36777" s="10">
        <v>2.3842592592592591E-3</v>
      </c>
      <c r="Q36777" s="12">
        <f t="shared" si="574"/>
        <v>206</v>
      </c>
    </row>
    <row r="36778" spans="1:17" x14ac:dyDescent="0.35">
      <c r="A36778">
        <v>71834642</v>
      </c>
      <c r="B36778">
        <v>37</v>
      </c>
      <c r="C36778" t="s">
        <v>4</v>
      </c>
      <c r="D36778" t="s">
        <v>16</v>
      </c>
      <c r="E36778" t="s">
        <v>18</v>
      </c>
      <c r="F36778" t="s">
        <v>19</v>
      </c>
      <c r="G36778" t="s">
        <v>18</v>
      </c>
      <c r="H36778" t="s">
        <v>340</v>
      </c>
      <c r="I36778">
        <v>57400</v>
      </c>
      <c r="J36778">
        <v>-1</v>
      </c>
      <c r="K36778">
        <v>0</v>
      </c>
      <c r="L36778" t="s">
        <v>8</v>
      </c>
      <c r="M36778" t="s">
        <v>18</v>
      </c>
      <c r="N36778" t="s">
        <v>28</v>
      </c>
      <c r="O36778" s="3" t="s">
        <v>628</v>
      </c>
      <c r="P36778" s="10">
        <v>2.9976851851851848E-3</v>
      </c>
      <c r="Q36778" s="12">
        <f t="shared" si="574"/>
        <v>259</v>
      </c>
    </row>
    <row r="36779" spans="1:17" x14ac:dyDescent="0.35">
      <c r="A36779">
        <v>47633060</v>
      </c>
      <c r="B36779">
        <v>41</v>
      </c>
      <c r="C36779" t="s">
        <v>7</v>
      </c>
      <c r="D36779" t="s">
        <v>15</v>
      </c>
      <c r="E36779" t="s">
        <v>18</v>
      </c>
      <c r="F36779" t="s">
        <v>19</v>
      </c>
      <c r="G36779" t="s">
        <v>18</v>
      </c>
      <c r="H36779" t="s">
        <v>342</v>
      </c>
      <c r="I36779">
        <v>12700</v>
      </c>
      <c r="J36779">
        <v>309</v>
      </c>
      <c r="K36779">
        <v>3</v>
      </c>
      <c r="L36779" t="s">
        <v>20</v>
      </c>
      <c r="M36779" t="s">
        <v>18</v>
      </c>
      <c r="N36779" t="s">
        <v>28</v>
      </c>
      <c r="O36779" s="3" t="s">
        <v>924</v>
      </c>
      <c r="P36779" s="10">
        <v>2.8935185185185189E-4</v>
      </c>
      <c r="Q36779" s="12">
        <f t="shared" si="574"/>
        <v>25</v>
      </c>
    </row>
    <row r="36780" spans="1:17" x14ac:dyDescent="0.35">
      <c r="A36780">
        <v>11667354</v>
      </c>
      <c r="B36780">
        <v>55</v>
      </c>
      <c r="C36780" t="s">
        <v>5</v>
      </c>
      <c r="D36780" t="s">
        <v>16</v>
      </c>
      <c r="E36780" t="s">
        <v>18</v>
      </c>
      <c r="F36780" t="s">
        <v>19</v>
      </c>
      <c r="G36780" t="s">
        <v>18</v>
      </c>
      <c r="H36780" t="s">
        <v>341</v>
      </c>
      <c r="I36780">
        <v>4950</v>
      </c>
      <c r="J36780">
        <v>370</v>
      </c>
      <c r="K36780">
        <v>3</v>
      </c>
      <c r="L36780" t="s">
        <v>20</v>
      </c>
      <c r="M36780" t="s">
        <v>18</v>
      </c>
      <c r="N36780" t="s">
        <v>28</v>
      </c>
      <c r="O36780" s="3" t="s">
        <v>525</v>
      </c>
      <c r="P36780" s="10">
        <v>3.472222222222222E-3</v>
      </c>
      <c r="Q36780" s="12">
        <f t="shared" si="574"/>
        <v>300</v>
      </c>
    </row>
    <row r="36781" spans="1:17" x14ac:dyDescent="0.35">
      <c r="A36781">
        <v>80587830</v>
      </c>
      <c r="B36781">
        <v>54</v>
      </c>
      <c r="C36781" t="s">
        <v>11</v>
      </c>
      <c r="D36781" t="s">
        <v>15</v>
      </c>
      <c r="E36781" t="s">
        <v>18</v>
      </c>
      <c r="F36781" t="s">
        <v>19</v>
      </c>
      <c r="G36781" t="s">
        <v>18</v>
      </c>
      <c r="H36781" t="s">
        <v>340</v>
      </c>
      <c r="I36781">
        <v>3300</v>
      </c>
      <c r="J36781">
        <v>-1</v>
      </c>
      <c r="K36781">
        <v>0</v>
      </c>
      <c r="L36781" t="s">
        <v>8</v>
      </c>
      <c r="M36781" t="s">
        <v>18</v>
      </c>
      <c r="N36781" t="s">
        <v>28</v>
      </c>
      <c r="O36781" s="3" t="s">
        <v>417</v>
      </c>
      <c r="P36781" s="10">
        <v>2.8472222222222219E-3</v>
      </c>
      <c r="Q36781" s="12">
        <f t="shared" si="574"/>
        <v>246</v>
      </c>
    </row>
    <row r="36782" spans="1:17" x14ac:dyDescent="0.35">
      <c r="A36782">
        <v>29105769</v>
      </c>
      <c r="B36782">
        <v>43</v>
      </c>
      <c r="C36782" t="s">
        <v>7</v>
      </c>
      <c r="D36782" t="s">
        <v>15</v>
      </c>
      <c r="E36782" t="s">
        <v>18</v>
      </c>
      <c r="F36782" t="s">
        <v>19</v>
      </c>
      <c r="G36782" t="s">
        <v>19</v>
      </c>
      <c r="H36782" t="s">
        <v>342</v>
      </c>
      <c r="I36782">
        <v>11900</v>
      </c>
      <c r="J36782">
        <v>-1</v>
      </c>
      <c r="K36782">
        <v>0</v>
      </c>
      <c r="L36782" t="s">
        <v>8</v>
      </c>
      <c r="M36782" t="s">
        <v>18</v>
      </c>
      <c r="N36782" t="s">
        <v>28</v>
      </c>
      <c r="O36782" s="3" t="s">
        <v>447</v>
      </c>
      <c r="P36782" s="10">
        <v>2.0601851851851853E-3</v>
      </c>
      <c r="Q36782" s="12">
        <f t="shared" si="574"/>
        <v>178</v>
      </c>
    </row>
    <row r="36783" spans="1:17" x14ac:dyDescent="0.35">
      <c r="A36783">
        <v>58290002</v>
      </c>
      <c r="B36783">
        <v>41</v>
      </c>
      <c r="C36783" t="s">
        <v>7</v>
      </c>
      <c r="D36783" t="s">
        <v>15</v>
      </c>
      <c r="E36783" t="s">
        <v>18</v>
      </c>
      <c r="F36783" t="s">
        <v>19</v>
      </c>
      <c r="G36783" t="s">
        <v>18</v>
      </c>
      <c r="H36783" t="s">
        <v>342</v>
      </c>
      <c r="I36783">
        <v>9700</v>
      </c>
      <c r="J36783">
        <v>-1</v>
      </c>
      <c r="K36783">
        <v>0</v>
      </c>
      <c r="L36783" t="s">
        <v>8</v>
      </c>
      <c r="M36783" t="s">
        <v>18</v>
      </c>
      <c r="N36783" t="s">
        <v>28</v>
      </c>
      <c r="O36783" s="3" t="s">
        <v>707</v>
      </c>
      <c r="P36783" s="10">
        <v>2.3263888888888887E-3</v>
      </c>
      <c r="Q36783" s="12">
        <f t="shared" si="574"/>
        <v>201</v>
      </c>
    </row>
    <row r="36784" spans="1:17" x14ac:dyDescent="0.35">
      <c r="A36784">
        <v>21756788</v>
      </c>
      <c r="B36784">
        <v>60</v>
      </c>
      <c r="C36784" t="s">
        <v>1926</v>
      </c>
      <c r="D36784" t="s">
        <v>16</v>
      </c>
      <c r="E36784" t="s">
        <v>18</v>
      </c>
      <c r="F36784" t="s">
        <v>19</v>
      </c>
      <c r="G36784" t="s">
        <v>18</v>
      </c>
      <c r="H36784" t="s">
        <v>341</v>
      </c>
      <c r="I36784">
        <v>43000</v>
      </c>
      <c r="J36784">
        <v>-1</v>
      </c>
      <c r="K36784">
        <v>0</v>
      </c>
      <c r="L36784" t="s">
        <v>8</v>
      </c>
      <c r="M36784" t="s">
        <v>18</v>
      </c>
      <c r="N36784" t="s">
        <v>28</v>
      </c>
      <c r="O36784" s="3" t="s">
        <v>614</v>
      </c>
      <c r="P36784" s="10">
        <v>3.6805555555555554E-3</v>
      </c>
      <c r="Q36784" s="12">
        <f t="shared" si="574"/>
        <v>318</v>
      </c>
    </row>
    <row r="36785" spans="1:17" x14ac:dyDescent="0.35">
      <c r="A36785">
        <v>45145495</v>
      </c>
      <c r="B36785">
        <v>48</v>
      </c>
      <c r="C36785" t="s">
        <v>10</v>
      </c>
      <c r="D36785" t="s">
        <v>16</v>
      </c>
      <c r="E36785" t="s">
        <v>18</v>
      </c>
      <c r="F36785" t="s">
        <v>19</v>
      </c>
      <c r="G36785" t="s">
        <v>18</v>
      </c>
      <c r="H36785" t="s">
        <v>341</v>
      </c>
      <c r="I36785">
        <v>28050</v>
      </c>
      <c r="J36785">
        <v>358</v>
      </c>
      <c r="K36785">
        <v>2</v>
      </c>
      <c r="L36785" t="s">
        <v>21</v>
      </c>
      <c r="M36785" t="s">
        <v>18</v>
      </c>
      <c r="N36785" t="s">
        <v>28</v>
      </c>
      <c r="O36785" s="3" t="s">
        <v>577</v>
      </c>
      <c r="P36785" s="10">
        <v>2.4768518518518516E-3</v>
      </c>
      <c r="Q36785" s="12">
        <f t="shared" si="574"/>
        <v>214</v>
      </c>
    </row>
    <row r="36786" spans="1:17" x14ac:dyDescent="0.35">
      <c r="A36786">
        <v>68935603</v>
      </c>
      <c r="B36786">
        <v>32</v>
      </c>
      <c r="C36786" t="s">
        <v>10</v>
      </c>
      <c r="D36786" t="s">
        <v>15</v>
      </c>
      <c r="E36786" t="s">
        <v>18</v>
      </c>
      <c r="F36786" t="s">
        <v>19</v>
      </c>
      <c r="G36786" t="s">
        <v>19</v>
      </c>
      <c r="H36786" t="s">
        <v>341</v>
      </c>
      <c r="I36786">
        <v>1200</v>
      </c>
      <c r="J36786">
        <v>-1</v>
      </c>
      <c r="K36786">
        <v>0</v>
      </c>
      <c r="L36786" t="s">
        <v>8</v>
      </c>
      <c r="M36786" t="s">
        <v>18</v>
      </c>
      <c r="N36786" t="s">
        <v>28</v>
      </c>
      <c r="O36786" s="3" t="s">
        <v>395</v>
      </c>
      <c r="P36786" s="10">
        <v>2.1412037037037038E-3</v>
      </c>
      <c r="Q36786" s="12">
        <f t="shared" si="574"/>
        <v>185</v>
      </c>
    </row>
    <row r="36787" spans="1:17" x14ac:dyDescent="0.35">
      <c r="A36787">
        <v>35517833</v>
      </c>
      <c r="B36787">
        <v>43</v>
      </c>
      <c r="C36787" t="s">
        <v>4</v>
      </c>
      <c r="D36787" t="s">
        <v>15</v>
      </c>
      <c r="E36787" t="s">
        <v>18</v>
      </c>
      <c r="F36787" t="s">
        <v>19</v>
      </c>
      <c r="G36787" t="s">
        <v>18</v>
      </c>
      <c r="H36787" t="s">
        <v>340</v>
      </c>
      <c r="I36787">
        <v>35150</v>
      </c>
      <c r="J36787">
        <v>-1</v>
      </c>
      <c r="K36787">
        <v>0</v>
      </c>
      <c r="L36787" t="s">
        <v>8</v>
      </c>
      <c r="M36787" t="s">
        <v>18</v>
      </c>
      <c r="N36787" t="s">
        <v>28</v>
      </c>
      <c r="O36787" s="3" t="s">
        <v>505</v>
      </c>
      <c r="P36787" s="10">
        <v>7.7546296296296304E-4</v>
      </c>
      <c r="Q36787" s="12">
        <f t="shared" si="574"/>
        <v>67</v>
      </c>
    </row>
    <row r="36788" spans="1:17" x14ac:dyDescent="0.35">
      <c r="A36788">
        <v>88798063</v>
      </c>
      <c r="B36788">
        <v>32</v>
      </c>
      <c r="C36788" t="s">
        <v>5</v>
      </c>
      <c r="D36788" t="s">
        <v>15</v>
      </c>
      <c r="E36788" t="s">
        <v>18</v>
      </c>
      <c r="F36788" t="s">
        <v>19</v>
      </c>
      <c r="G36788" t="s">
        <v>18</v>
      </c>
      <c r="H36788" t="s">
        <v>341</v>
      </c>
      <c r="I36788">
        <v>8450</v>
      </c>
      <c r="J36788">
        <v>350</v>
      </c>
      <c r="K36788">
        <v>1</v>
      </c>
      <c r="L36788" t="s">
        <v>20</v>
      </c>
      <c r="M36788" t="s">
        <v>18</v>
      </c>
      <c r="N36788" t="s">
        <v>28</v>
      </c>
      <c r="O36788" s="3" t="s">
        <v>472</v>
      </c>
      <c r="P36788" s="10">
        <v>9.8379629629629642E-4</v>
      </c>
      <c r="Q36788" s="12">
        <f t="shared" si="574"/>
        <v>85</v>
      </c>
    </row>
    <row r="36789" spans="1:17" x14ac:dyDescent="0.35">
      <c r="A36789">
        <v>65732871</v>
      </c>
      <c r="B36789">
        <v>37</v>
      </c>
      <c r="C36789" t="s">
        <v>4</v>
      </c>
      <c r="D36789" t="s">
        <v>17</v>
      </c>
      <c r="E36789" t="s">
        <v>18</v>
      </c>
      <c r="F36789" t="s">
        <v>19</v>
      </c>
      <c r="G36789" t="s">
        <v>18</v>
      </c>
      <c r="H36789" t="s">
        <v>341</v>
      </c>
      <c r="I36789">
        <v>82750</v>
      </c>
      <c r="J36789">
        <v>175</v>
      </c>
      <c r="K36789">
        <v>2</v>
      </c>
      <c r="L36789" t="s">
        <v>20</v>
      </c>
      <c r="M36789" t="s">
        <v>18</v>
      </c>
      <c r="N36789" t="s">
        <v>28</v>
      </c>
      <c r="O36789" s="3" t="s">
        <v>447</v>
      </c>
      <c r="P36789" s="10">
        <v>2.0601851851851853E-3</v>
      </c>
      <c r="Q36789" s="12">
        <f t="shared" si="574"/>
        <v>178</v>
      </c>
    </row>
    <row r="36790" spans="1:17" x14ac:dyDescent="0.35">
      <c r="A36790">
        <v>20144515</v>
      </c>
      <c r="B36790">
        <v>39</v>
      </c>
      <c r="C36790" t="s">
        <v>1926</v>
      </c>
      <c r="D36790" t="s">
        <v>17</v>
      </c>
      <c r="E36790" t="s">
        <v>18</v>
      </c>
      <c r="F36790" t="s">
        <v>19</v>
      </c>
      <c r="G36790" t="s">
        <v>19</v>
      </c>
      <c r="H36790" t="s">
        <v>341</v>
      </c>
      <c r="I36790">
        <v>11150</v>
      </c>
      <c r="J36790">
        <v>-1</v>
      </c>
      <c r="K36790">
        <v>0</v>
      </c>
      <c r="L36790" t="s">
        <v>8</v>
      </c>
      <c r="M36790" t="s">
        <v>18</v>
      </c>
      <c r="N36790" t="s">
        <v>28</v>
      </c>
      <c r="O36790" s="3" t="s">
        <v>929</v>
      </c>
      <c r="P36790" s="10">
        <v>1.3310185185185185E-3</v>
      </c>
      <c r="Q36790" s="12">
        <f t="shared" si="574"/>
        <v>115</v>
      </c>
    </row>
    <row r="36791" spans="1:17" x14ac:dyDescent="0.35">
      <c r="A36791">
        <v>51813429</v>
      </c>
      <c r="B36791">
        <v>55</v>
      </c>
      <c r="C36791" t="s">
        <v>5</v>
      </c>
      <c r="D36791" t="s">
        <v>15</v>
      </c>
      <c r="E36791" t="s">
        <v>18</v>
      </c>
      <c r="F36791" t="s">
        <v>19</v>
      </c>
      <c r="G36791" t="s">
        <v>18</v>
      </c>
      <c r="H36791" t="s">
        <v>341</v>
      </c>
      <c r="I36791">
        <v>-700</v>
      </c>
      <c r="J36791">
        <v>-1</v>
      </c>
      <c r="K36791">
        <v>0</v>
      </c>
      <c r="L36791" t="s">
        <v>8</v>
      </c>
      <c r="M36791" t="s">
        <v>18</v>
      </c>
      <c r="N36791" t="s">
        <v>28</v>
      </c>
      <c r="O36791" s="3" t="s">
        <v>509</v>
      </c>
      <c r="P36791" s="10">
        <v>9.4907407407407408E-4</v>
      </c>
      <c r="Q36791" s="12">
        <f t="shared" si="574"/>
        <v>82</v>
      </c>
    </row>
    <row r="36792" spans="1:17" x14ac:dyDescent="0.35">
      <c r="A36792">
        <v>23154016</v>
      </c>
      <c r="B36792">
        <v>35</v>
      </c>
      <c r="C36792" t="s">
        <v>10</v>
      </c>
      <c r="D36792" t="s">
        <v>15</v>
      </c>
      <c r="E36792" t="s">
        <v>18</v>
      </c>
      <c r="F36792" t="s">
        <v>19</v>
      </c>
      <c r="G36792" t="s">
        <v>18</v>
      </c>
      <c r="H36792" t="s">
        <v>341</v>
      </c>
      <c r="I36792">
        <v>10550</v>
      </c>
      <c r="J36792">
        <v>-1</v>
      </c>
      <c r="K36792">
        <v>0</v>
      </c>
      <c r="L36792" t="s">
        <v>8</v>
      </c>
      <c r="M36792" t="s">
        <v>18</v>
      </c>
      <c r="N36792" t="s">
        <v>28</v>
      </c>
      <c r="O36792" s="3" t="s">
        <v>644</v>
      </c>
      <c r="P36792" s="10">
        <v>2.1643518518518518E-3</v>
      </c>
      <c r="Q36792" s="12">
        <f t="shared" si="574"/>
        <v>187</v>
      </c>
    </row>
    <row r="36793" spans="1:17" x14ac:dyDescent="0.35">
      <c r="A36793">
        <v>23534552</v>
      </c>
      <c r="B36793">
        <v>32</v>
      </c>
      <c r="C36793" t="s">
        <v>1926</v>
      </c>
      <c r="D36793" t="s">
        <v>17</v>
      </c>
      <c r="E36793" t="s">
        <v>18</v>
      </c>
      <c r="F36793" t="s">
        <v>19</v>
      </c>
      <c r="G36793" t="s">
        <v>18</v>
      </c>
      <c r="H36793" t="s">
        <v>340</v>
      </c>
      <c r="I36793">
        <v>7300</v>
      </c>
      <c r="J36793">
        <v>361</v>
      </c>
      <c r="K36793">
        <v>1</v>
      </c>
      <c r="L36793" t="s">
        <v>20</v>
      </c>
      <c r="M36793" t="s">
        <v>18</v>
      </c>
      <c r="N36793" t="s">
        <v>28</v>
      </c>
      <c r="O36793" s="3" t="s">
        <v>688</v>
      </c>
      <c r="P36793" s="10">
        <v>7.9861111111111105E-4</v>
      </c>
      <c r="Q36793" s="12">
        <f t="shared" si="574"/>
        <v>69</v>
      </c>
    </row>
    <row r="36794" spans="1:17" x14ac:dyDescent="0.35">
      <c r="A36794">
        <v>49060954</v>
      </c>
      <c r="B36794">
        <v>37</v>
      </c>
      <c r="C36794" t="s">
        <v>5</v>
      </c>
      <c r="D36794" t="s">
        <v>15</v>
      </c>
      <c r="E36794" t="s">
        <v>18</v>
      </c>
      <c r="F36794" t="s">
        <v>19</v>
      </c>
      <c r="G36794" t="s">
        <v>18</v>
      </c>
      <c r="H36794" t="s">
        <v>341</v>
      </c>
      <c r="I36794">
        <v>55450</v>
      </c>
      <c r="J36794">
        <v>354</v>
      </c>
      <c r="K36794">
        <v>5</v>
      </c>
      <c r="L36794" t="s">
        <v>20</v>
      </c>
      <c r="M36794" t="s">
        <v>18</v>
      </c>
      <c r="N36794" t="s">
        <v>28</v>
      </c>
      <c r="O36794" s="3" t="s">
        <v>826</v>
      </c>
      <c r="P36794" s="10">
        <v>7.175925925925927E-4</v>
      </c>
      <c r="Q36794" s="12">
        <f t="shared" si="574"/>
        <v>62</v>
      </c>
    </row>
    <row r="36795" spans="1:17" x14ac:dyDescent="0.35">
      <c r="A36795">
        <v>42321912</v>
      </c>
      <c r="B36795">
        <v>42</v>
      </c>
      <c r="C36795" t="s">
        <v>6</v>
      </c>
      <c r="D36795" t="s">
        <v>17</v>
      </c>
      <c r="E36795" t="s">
        <v>18</v>
      </c>
      <c r="F36795" t="s">
        <v>19</v>
      </c>
      <c r="G36795" t="s">
        <v>18</v>
      </c>
      <c r="H36795" t="s">
        <v>341</v>
      </c>
      <c r="I36795">
        <v>16750</v>
      </c>
      <c r="J36795">
        <v>-1</v>
      </c>
      <c r="K36795">
        <v>0</v>
      </c>
      <c r="L36795" t="s">
        <v>8</v>
      </c>
      <c r="M36795" t="s">
        <v>19</v>
      </c>
      <c r="N36795" t="s">
        <v>28</v>
      </c>
      <c r="O36795" s="3" t="s">
        <v>1308</v>
      </c>
      <c r="P36795" s="10">
        <v>6.7129629629629622E-3</v>
      </c>
      <c r="Q36795" s="12">
        <f t="shared" si="574"/>
        <v>580</v>
      </c>
    </row>
    <row r="36796" spans="1:17" x14ac:dyDescent="0.35">
      <c r="A36796">
        <v>14202032</v>
      </c>
      <c r="B36796">
        <v>44</v>
      </c>
      <c r="C36796" t="s">
        <v>4</v>
      </c>
      <c r="D36796" t="s">
        <v>17</v>
      </c>
      <c r="E36796" t="s">
        <v>18</v>
      </c>
      <c r="F36796" t="s">
        <v>19</v>
      </c>
      <c r="G36796" t="s">
        <v>19</v>
      </c>
      <c r="H36796" t="s">
        <v>340</v>
      </c>
      <c r="I36796">
        <v>134800</v>
      </c>
      <c r="J36796">
        <v>-1</v>
      </c>
      <c r="K36796">
        <v>0</v>
      </c>
      <c r="L36796" t="s">
        <v>8</v>
      </c>
      <c r="M36796" t="s">
        <v>18</v>
      </c>
      <c r="N36796" t="s">
        <v>28</v>
      </c>
      <c r="O36796" s="3" t="s">
        <v>548</v>
      </c>
      <c r="P36796" s="10">
        <v>6.7129629629629625E-4</v>
      </c>
      <c r="Q36796" s="12">
        <f t="shared" si="574"/>
        <v>58</v>
      </c>
    </row>
    <row r="36797" spans="1:17" x14ac:dyDescent="0.35">
      <c r="A36797">
        <v>67650610</v>
      </c>
      <c r="B36797">
        <v>38</v>
      </c>
      <c r="C36797" t="s">
        <v>13</v>
      </c>
      <c r="D36797" t="s">
        <v>16</v>
      </c>
      <c r="E36797" t="s">
        <v>18</v>
      </c>
      <c r="F36797" t="s">
        <v>19</v>
      </c>
      <c r="G36797" t="s">
        <v>18</v>
      </c>
      <c r="H36797" t="s">
        <v>342</v>
      </c>
      <c r="I36797">
        <v>9950</v>
      </c>
      <c r="J36797">
        <v>306</v>
      </c>
      <c r="K36797">
        <v>1</v>
      </c>
      <c r="L36797" t="s">
        <v>20</v>
      </c>
      <c r="M36797" t="s">
        <v>19</v>
      </c>
      <c r="N36797" t="s">
        <v>28</v>
      </c>
      <c r="O36797" s="3" t="s">
        <v>1169</v>
      </c>
      <c r="P36797" s="10">
        <v>1.3923611111111111E-2</v>
      </c>
      <c r="Q36797" s="12">
        <f t="shared" si="574"/>
        <v>1203</v>
      </c>
    </row>
    <row r="36798" spans="1:17" x14ac:dyDescent="0.35">
      <c r="A36798">
        <v>24409805</v>
      </c>
      <c r="B36798">
        <v>55</v>
      </c>
      <c r="C36798" t="s">
        <v>7</v>
      </c>
      <c r="D36798" t="s">
        <v>15</v>
      </c>
      <c r="E36798" t="s">
        <v>18</v>
      </c>
      <c r="F36798" t="s">
        <v>19</v>
      </c>
      <c r="G36798" t="s">
        <v>18</v>
      </c>
      <c r="H36798" t="s">
        <v>342</v>
      </c>
      <c r="I36798">
        <v>105100</v>
      </c>
      <c r="J36798">
        <v>371</v>
      </c>
      <c r="K36798">
        <v>1</v>
      </c>
      <c r="L36798" t="s">
        <v>20</v>
      </c>
      <c r="M36798" t="s">
        <v>18</v>
      </c>
      <c r="N36798" t="s">
        <v>28</v>
      </c>
      <c r="O36798" s="3" t="s">
        <v>725</v>
      </c>
      <c r="P36798" s="10">
        <v>7.407407407407407E-4</v>
      </c>
      <c r="Q36798" s="12">
        <f t="shared" si="574"/>
        <v>64</v>
      </c>
    </row>
    <row r="36799" spans="1:17" x14ac:dyDescent="0.35">
      <c r="A36799">
        <v>18430311</v>
      </c>
      <c r="B36799">
        <v>37</v>
      </c>
      <c r="C36799" t="s">
        <v>10</v>
      </c>
      <c r="D36799" t="s">
        <v>15</v>
      </c>
      <c r="E36799" t="s">
        <v>18</v>
      </c>
      <c r="F36799" t="s">
        <v>19</v>
      </c>
      <c r="G36799" t="s">
        <v>18</v>
      </c>
      <c r="H36799" t="s">
        <v>342</v>
      </c>
      <c r="I36799">
        <v>0</v>
      </c>
      <c r="J36799">
        <v>344</v>
      </c>
      <c r="K36799">
        <v>1</v>
      </c>
      <c r="L36799" t="s">
        <v>22</v>
      </c>
      <c r="M36799" t="s">
        <v>18</v>
      </c>
      <c r="N36799" t="s">
        <v>28</v>
      </c>
      <c r="O36799" s="3" t="s">
        <v>732</v>
      </c>
      <c r="P36799" s="10">
        <v>7.3032407407407412E-3</v>
      </c>
      <c r="Q36799" s="12">
        <f t="shared" si="574"/>
        <v>631</v>
      </c>
    </row>
    <row r="36800" spans="1:17" x14ac:dyDescent="0.35">
      <c r="A36800">
        <v>19040531</v>
      </c>
      <c r="B36800">
        <v>39</v>
      </c>
      <c r="C36800" t="s">
        <v>10</v>
      </c>
      <c r="D36800" t="s">
        <v>15</v>
      </c>
      <c r="E36800" t="s">
        <v>18</v>
      </c>
      <c r="F36800" t="s">
        <v>19</v>
      </c>
      <c r="G36800" t="s">
        <v>19</v>
      </c>
      <c r="H36800" t="s">
        <v>341</v>
      </c>
      <c r="I36800">
        <v>1250</v>
      </c>
      <c r="J36800">
        <v>351</v>
      </c>
      <c r="K36800">
        <v>3</v>
      </c>
      <c r="L36800" t="s">
        <v>20</v>
      </c>
      <c r="M36800" t="s">
        <v>19</v>
      </c>
      <c r="N36800" t="s">
        <v>28</v>
      </c>
      <c r="O36800" s="3" t="s">
        <v>1367</v>
      </c>
      <c r="P36800" s="10">
        <v>7.6157407407407415E-3</v>
      </c>
      <c r="Q36800" s="12">
        <f t="shared" si="574"/>
        <v>658</v>
      </c>
    </row>
    <row r="36801" spans="1:17" x14ac:dyDescent="0.35">
      <c r="A36801">
        <v>88458892</v>
      </c>
      <c r="B36801">
        <v>46</v>
      </c>
      <c r="C36801" t="s">
        <v>5</v>
      </c>
      <c r="D36801" t="s">
        <v>15</v>
      </c>
      <c r="E36801" t="s">
        <v>18</v>
      </c>
      <c r="F36801" t="s">
        <v>19</v>
      </c>
      <c r="G36801" t="s">
        <v>18</v>
      </c>
      <c r="H36801" t="s">
        <v>341</v>
      </c>
      <c r="I36801">
        <v>13900</v>
      </c>
      <c r="J36801">
        <v>306</v>
      </c>
      <c r="K36801">
        <v>1</v>
      </c>
      <c r="L36801" t="s">
        <v>20</v>
      </c>
      <c r="M36801" t="s">
        <v>18</v>
      </c>
      <c r="N36801" t="s">
        <v>28</v>
      </c>
      <c r="O36801" s="3" t="s">
        <v>738</v>
      </c>
      <c r="P36801" s="10">
        <v>2.3958333333333336E-3</v>
      </c>
      <c r="Q36801" s="12">
        <f t="shared" si="574"/>
        <v>207</v>
      </c>
    </row>
    <row r="36802" spans="1:17" x14ac:dyDescent="0.35">
      <c r="A36802">
        <v>62701140</v>
      </c>
      <c r="B36802">
        <v>32</v>
      </c>
      <c r="C36802" t="s">
        <v>7</v>
      </c>
      <c r="D36802" t="s">
        <v>15</v>
      </c>
      <c r="E36802" t="s">
        <v>18</v>
      </c>
      <c r="F36802" t="s">
        <v>18</v>
      </c>
      <c r="G36802" t="s">
        <v>18</v>
      </c>
      <c r="H36802" t="s">
        <v>342</v>
      </c>
      <c r="I36802">
        <v>58800</v>
      </c>
      <c r="J36802">
        <v>-1</v>
      </c>
      <c r="K36802">
        <v>0</v>
      </c>
      <c r="L36802" t="s">
        <v>8</v>
      </c>
      <c r="M36802" t="s">
        <v>18</v>
      </c>
      <c r="N36802" t="s">
        <v>28</v>
      </c>
      <c r="O36802" s="3" t="s">
        <v>393</v>
      </c>
      <c r="P36802" s="10">
        <v>1.2037037037037038E-3</v>
      </c>
      <c r="Q36802" s="12">
        <f t="shared" ref="Q36802:Q36865" si="575">MINUTE(P36802)*60+SECOND(P36802)</f>
        <v>104</v>
      </c>
    </row>
    <row r="36803" spans="1:17" x14ac:dyDescent="0.35">
      <c r="A36803">
        <v>59993335</v>
      </c>
      <c r="B36803">
        <v>48</v>
      </c>
      <c r="C36803" t="s">
        <v>7</v>
      </c>
      <c r="D36803" t="s">
        <v>17</v>
      </c>
      <c r="E36803" t="s">
        <v>18</v>
      </c>
      <c r="F36803" t="s">
        <v>19</v>
      </c>
      <c r="G36803" t="s">
        <v>18</v>
      </c>
      <c r="H36803" t="s">
        <v>342</v>
      </c>
      <c r="I36803">
        <v>-5500</v>
      </c>
      <c r="J36803">
        <v>-1</v>
      </c>
      <c r="K36803">
        <v>0</v>
      </c>
      <c r="L36803" t="s">
        <v>8</v>
      </c>
      <c r="M36803" t="s">
        <v>18</v>
      </c>
      <c r="N36803" t="s">
        <v>28</v>
      </c>
      <c r="O36803" s="3" t="s">
        <v>1046</v>
      </c>
      <c r="P36803" s="10">
        <v>1.0902777777777777E-2</v>
      </c>
      <c r="Q36803" s="12">
        <f t="shared" si="575"/>
        <v>942</v>
      </c>
    </row>
    <row r="36804" spans="1:17" x14ac:dyDescent="0.35">
      <c r="A36804">
        <v>29603034</v>
      </c>
      <c r="B36804">
        <v>34</v>
      </c>
      <c r="C36804" t="s">
        <v>10</v>
      </c>
      <c r="D36804" t="s">
        <v>15</v>
      </c>
      <c r="E36804" t="s">
        <v>18</v>
      </c>
      <c r="F36804" t="s">
        <v>19</v>
      </c>
      <c r="G36804" t="s">
        <v>18</v>
      </c>
      <c r="H36804" t="s">
        <v>341</v>
      </c>
      <c r="I36804">
        <v>350</v>
      </c>
      <c r="J36804">
        <v>357</v>
      </c>
      <c r="K36804">
        <v>1</v>
      </c>
      <c r="L36804" t="s">
        <v>20</v>
      </c>
      <c r="M36804" t="s">
        <v>18</v>
      </c>
      <c r="N36804" t="s">
        <v>28</v>
      </c>
      <c r="O36804" s="3" t="s">
        <v>932</v>
      </c>
      <c r="P36804" s="10">
        <v>4.363425925925926E-3</v>
      </c>
      <c r="Q36804" s="12">
        <f t="shared" si="575"/>
        <v>377</v>
      </c>
    </row>
    <row r="36805" spans="1:17" x14ac:dyDescent="0.35">
      <c r="A36805">
        <v>46299724</v>
      </c>
      <c r="B36805">
        <v>36</v>
      </c>
      <c r="C36805" t="s">
        <v>1926</v>
      </c>
      <c r="D36805" t="s">
        <v>15</v>
      </c>
      <c r="E36805" t="s">
        <v>18</v>
      </c>
      <c r="F36805" t="s">
        <v>19</v>
      </c>
      <c r="G36805" t="s">
        <v>18</v>
      </c>
      <c r="H36805" t="s">
        <v>341</v>
      </c>
      <c r="I36805">
        <v>20950</v>
      </c>
      <c r="J36805">
        <v>-1</v>
      </c>
      <c r="K36805">
        <v>0</v>
      </c>
      <c r="L36805" t="s">
        <v>8</v>
      </c>
      <c r="M36805" t="s">
        <v>18</v>
      </c>
      <c r="N36805" t="s">
        <v>28</v>
      </c>
      <c r="O36805" s="3" t="s">
        <v>408</v>
      </c>
      <c r="P36805" s="10">
        <v>3.3680555555555551E-3</v>
      </c>
      <c r="Q36805" s="12">
        <f t="shared" si="575"/>
        <v>291</v>
      </c>
    </row>
    <row r="36806" spans="1:17" x14ac:dyDescent="0.35">
      <c r="A36806">
        <v>31609589</v>
      </c>
      <c r="B36806">
        <v>46</v>
      </c>
      <c r="C36806" t="s">
        <v>4</v>
      </c>
      <c r="D36806" t="s">
        <v>17</v>
      </c>
      <c r="E36806" t="s">
        <v>19</v>
      </c>
      <c r="F36806" t="s">
        <v>18</v>
      </c>
      <c r="G36806" t="s">
        <v>18</v>
      </c>
      <c r="H36806" t="s">
        <v>341</v>
      </c>
      <c r="I36806">
        <v>100</v>
      </c>
      <c r="J36806">
        <v>-1</v>
      </c>
      <c r="K36806">
        <v>0</v>
      </c>
      <c r="L36806" t="s">
        <v>8</v>
      </c>
      <c r="M36806" t="s">
        <v>18</v>
      </c>
      <c r="N36806" t="s">
        <v>28</v>
      </c>
      <c r="O36806" s="3" t="s">
        <v>929</v>
      </c>
      <c r="P36806" s="10">
        <v>1.3310185185185185E-3</v>
      </c>
      <c r="Q36806" s="12">
        <f t="shared" si="575"/>
        <v>115</v>
      </c>
    </row>
    <row r="36807" spans="1:17" x14ac:dyDescent="0.35">
      <c r="A36807">
        <v>82120335</v>
      </c>
      <c r="B36807">
        <v>29</v>
      </c>
      <c r="C36807" t="s">
        <v>5</v>
      </c>
      <c r="D36807" t="s">
        <v>15</v>
      </c>
      <c r="E36807" t="s">
        <v>18</v>
      </c>
      <c r="F36807" t="s">
        <v>19</v>
      </c>
      <c r="G36807" t="s">
        <v>18</v>
      </c>
      <c r="H36807" t="s">
        <v>341</v>
      </c>
      <c r="I36807">
        <v>84850</v>
      </c>
      <c r="J36807">
        <v>-1</v>
      </c>
      <c r="K36807">
        <v>0</v>
      </c>
      <c r="L36807" t="s">
        <v>8</v>
      </c>
      <c r="M36807" t="s">
        <v>18</v>
      </c>
      <c r="N36807" t="s">
        <v>28</v>
      </c>
      <c r="O36807" s="3" t="s">
        <v>636</v>
      </c>
      <c r="P36807" s="10">
        <v>1.0069444444444444E-3</v>
      </c>
      <c r="Q36807" s="12">
        <f t="shared" si="575"/>
        <v>87</v>
      </c>
    </row>
    <row r="36808" spans="1:17" x14ac:dyDescent="0.35">
      <c r="A36808">
        <v>23882331</v>
      </c>
      <c r="B36808">
        <v>37</v>
      </c>
      <c r="C36808" t="s">
        <v>5</v>
      </c>
      <c r="D36808" t="s">
        <v>15</v>
      </c>
      <c r="E36808" t="s">
        <v>18</v>
      </c>
      <c r="F36808" t="s">
        <v>19</v>
      </c>
      <c r="G36808" t="s">
        <v>18</v>
      </c>
      <c r="H36808" t="s">
        <v>340</v>
      </c>
      <c r="I36808">
        <v>86650</v>
      </c>
      <c r="J36808">
        <v>326</v>
      </c>
      <c r="K36808">
        <v>1</v>
      </c>
      <c r="L36808" t="s">
        <v>21</v>
      </c>
      <c r="M36808" t="s">
        <v>18</v>
      </c>
      <c r="N36808" t="s">
        <v>28</v>
      </c>
      <c r="O36808" s="3" t="s">
        <v>689</v>
      </c>
      <c r="P36808" s="10">
        <v>6.0648148148148145E-3</v>
      </c>
      <c r="Q36808" s="12">
        <f t="shared" si="575"/>
        <v>524</v>
      </c>
    </row>
    <row r="36809" spans="1:17" x14ac:dyDescent="0.35">
      <c r="A36809">
        <v>52063985</v>
      </c>
      <c r="B36809">
        <v>37</v>
      </c>
      <c r="C36809" t="s">
        <v>5</v>
      </c>
      <c r="D36809" t="s">
        <v>16</v>
      </c>
      <c r="E36809" t="s">
        <v>18</v>
      </c>
      <c r="F36809" t="s">
        <v>19</v>
      </c>
      <c r="G36809" t="s">
        <v>18</v>
      </c>
      <c r="H36809" t="s">
        <v>340</v>
      </c>
      <c r="I36809">
        <v>-24350</v>
      </c>
      <c r="J36809">
        <v>260</v>
      </c>
      <c r="K36809">
        <v>5</v>
      </c>
      <c r="L36809" t="s">
        <v>21</v>
      </c>
      <c r="M36809" t="s">
        <v>18</v>
      </c>
      <c r="N36809" t="s">
        <v>28</v>
      </c>
      <c r="O36809" s="3" t="s">
        <v>578</v>
      </c>
      <c r="P36809" s="10">
        <v>4.1435185185185186E-3</v>
      </c>
      <c r="Q36809" s="12">
        <f t="shared" si="575"/>
        <v>358</v>
      </c>
    </row>
    <row r="36810" spans="1:17" x14ac:dyDescent="0.35">
      <c r="A36810">
        <v>47430760</v>
      </c>
      <c r="B36810">
        <v>38</v>
      </c>
      <c r="C36810" t="s">
        <v>1926</v>
      </c>
      <c r="D36810" t="s">
        <v>17</v>
      </c>
      <c r="E36810" t="s">
        <v>18</v>
      </c>
      <c r="F36810" t="s">
        <v>19</v>
      </c>
      <c r="G36810" t="s">
        <v>18</v>
      </c>
      <c r="H36810" t="s">
        <v>341</v>
      </c>
      <c r="I36810">
        <v>76650</v>
      </c>
      <c r="J36810">
        <v>172</v>
      </c>
      <c r="K36810">
        <v>4</v>
      </c>
      <c r="L36810" t="s">
        <v>22</v>
      </c>
      <c r="M36810" t="s">
        <v>18</v>
      </c>
      <c r="N36810" t="s">
        <v>28</v>
      </c>
      <c r="O36810" s="3" t="s">
        <v>519</v>
      </c>
      <c r="P36810" s="10">
        <v>4.2361111111111106E-3</v>
      </c>
      <c r="Q36810" s="12">
        <f t="shared" si="575"/>
        <v>366</v>
      </c>
    </row>
    <row r="36811" spans="1:17" x14ac:dyDescent="0.35">
      <c r="A36811">
        <v>26056864</v>
      </c>
      <c r="B36811">
        <v>44</v>
      </c>
      <c r="C36811" t="s">
        <v>7</v>
      </c>
      <c r="D36811" t="s">
        <v>15</v>
      </c>
      <c r="E36811" t="s">
        <v>18</v>
      </c>
      <c r="F36811" t="s">
        <v>19</v>
      </c>
      <c r="G36811" t="s">
        <v>18</v>
      </c>
      <c r="H36811" t="s">
        <v>342</v>
      </c>
      <c r="I36811">
        <v>57350</v>
      </c>
      <c r="J36811">
        <v>-1</v>
      </c>
      <c r="K36811">
        <v>0</v>
      </c>
      <c r="L36811" t="s">
        <v>8</v>
      </c>
      <c r="M36811" t="s">
        <v>18</v>
      </c>
      <c r="N36811" t="s">
        <v>28</v>
      </c>
      <c r="O36811" s="3" t="s">
        <v>686</v>
      </c>
      <c r="P36811" s="10">
        <v>2.6620370370370372E-4</v>
      </c>
      <c r="Q36811" s="12">
        <f t="shared" si="575"/>
        <v>23</v>
      </c>
    </row>
    <row r="36812" spans="1:17" x14ac:dyDescent="0.35">
      <c r="A36812">
        <v>84125675</v>
      </c>
      <c r="B36812">
        <v>36</v>
      </c>
      <c r="C36812" t="s">
        <v>7</v>
      </c>
      <c r="D36812" t="s">
        <v>16</v>
      </c>
      <c r="E36812" t="s">
        <v>18</v>
      </c>
      <c r="F36812" t="s">
        <v>19</v>
      </c>
      <c r="G36812" t="s">
        <v>18</v>
      </c>
      <c r="H36812" t="s">
        <v>341</v>
      </c>
      <c r="I36812">
        <v>8400</v>
      </c>
      <c r="J36812">
        <v>-1</v>
      </c>
      <c r="K36812">
        <v>0</v>
      </c>
      <c r="L36812" t="s">
        <v>8</v>
      </c>
      <c r="M36812" t="s">
        <v>18</v>
      </c>
      <c r="N36812" t="s">
        <v>28</v>
      </c>
      <c r="O36812" s="3" t="s">
        <v>1019</v>
      </c>
      <c r="P36812" s="10">
        <v>6.018518518518519E-4</v>
      </c>
      <c r="Q36812" s="12">
        <f t="shared" si="575"/>
        <v>52</v>
      </c>
    </row>
    <row r="36813" spans="1:17" x14ac:dyDescent="0.35">
      <c r="A36813">
        <v>39544656</v>
      </c>
      <c r="B36813">
        <v>40</v>
      </c>
      <c r="C36813" t="s">
        <v>7</v>
      </c>
      <c r="D36813" t="s">
        <v>15</v>
      </c>
      <c r="E36813" t="s">
        <v>18</v>
      </c>
      <c r="F36813" t="s">
        <v>19</v>
      </c>
      <c r="G36813" t="s">
        <v>18</v>
      </c>
      <c r="H36813" t="s">
        <v>341</v>
      </c>
      <c r="I36813">
        <v>90400</v>
      </c>
      <c r="J36813">
        <v>-1</v>
      </c>
      <c r="K36813">
        <v>0</v>
      </c>
      <c r="L36813" t="s">
        <v>8</v>
      </c>
      <c r="M36813" t="s">
        <v>19</v>
      </c>
      <c r="N36813" t="s">
        <v>28</v>
      </c>
      <c r="O36813" s="3" t="s">
        <v>1299</v>
      </c>
      <c r="P36813" s="10">
        <v>6.4814814814814813E-3</v>
      </c>
      <c r="Q36813" s="12">
        <f t="shared" si="575"/>
        <v>560</v>
      </c>
    </row>
    <row r="36814" spans="1:17" x14ac:dyDescent="0.35">
      <c r="A36814">
        <v>16508628</v>
      </c>
      <c r="B36814">
        <v>34</v>
      </c>
      <c r="C36814" t="s">
        <v>5</v>
      </c>
      <c r="D36814" t="s">
        <v>15</v>
      </c>
      <c r="E36814" t="s">
        <v>18</v>
      </c>
      <c r="F36814" t="s">
        <v>19</v>
      </c>
      <c r="G36814" t="s">
        <v>18</v>
      </c>
      <c r="H36814" t="s">
        <v>341</v>
      </c>
      <c r="I36814">
        <v>21950</v>
      </c>
      <c r="J36814">
        <v>-1</v>
      </c>
      <c r="K36814">
        <v>0</v>
      </c>
      <c r="L36814" t="s">
        <v>8</v>
      </c>
      <c r="M36814" t="s">
        <v>18</v>
      </c>
      <c r="N36814" t="s">
        <v>28</v>
      </c>
      <c r="O36814" s="3" t="s">
        <v>600</v>
      </c>
      <c r="P36814" s="10">
        <v>4.0162037037037033E-3</v>
      </c>
      <c r="Q36814" s="12">
        <f t="shared" si="575"/>
        <v>347</v>
      </c>
    </row>
    <row r="36815" spans="1:17" x14ac:dyDescent="0.35">
      <c r="A36815">
        <v>72149404</v>
      </c>
      <c r="B36815">
        <v>59</v>
      </c>
      <c r="C36815" t="s">
        <v>7</v>
      </c>
      <c r="D36815" t="s">
        <v>15</v>
      </c>
      <c r="E36815" t="s">
        <v>18</v>
      </c>
      <c r="F36815" t="s">
        <v>19</v>
      </c>
      <c r="G36815" t="s">
        <v>18</v>
      </c>
      <c r="H36815" t="s">
        <v>341</v>
      </c>
      <c r="I36815">
        <v>81750</v>
      </c>
      <c r="J36815">
        <v>-1</v>
      </c>
      <c r="K36815">
        <v>0</v>
      </c>
      <c r="L36815" t="s">
        <v>8</v>
      </c>
      <c r="M36815" t="s">
        <v>18</v>
      </c>
      <c r="N36815" t="s">
        <v>28</v>
      </c>
      <c r="O36815" s="3" t="s">
        <v>422</v>
      </c>
      <c r="P36815" s="10">
        <v>5.5555555555555556E-4</v>
      </c>
      <c r="Q36815" s="12">
        <f t="shared" si="575"/>
        <v>48</v>
      </c>
    </row>
    <row r="36816" spans="1:17" x14ac:dyDescent="0.35">
      <c r="A36816">
        <v>45101863</v>
      </c>
      <c r="B36816">
        <v>32</v>
      </c>
      <c r="C36816" t="s">
        <v>7</v>
      </c>
      <c r="D36816" t="s">
        <v>15</v>
      </c>
      <c r="E36816" t="s">
        <v>18</v>
      </c>
      <c r="F36816" t="s">
        <v>19</v>
      </c>
      <c r="G36816" t="s">
        <v>18</v>
      </c>
      <c r="H36816" t="s">
        <v>341</v>
      </c>
      <c r="I36816">
        <v>-1600</v>
      </c>
      <c r="J36816">
        <v>-1</v>
      </c>
      <c r="K36816">
        <v>0</v>
      </c>
      <c r="L36816" t="s">
        <v>8</v>
      </c>
      <c r="M36816" t="s">
        <v>18</v>
      </c>
      <c r="N36816" t="s">
        <v>28</v>
      </c>
      <c r="O36816" s="3" t="s">
        <v>392</v>
      </c>
      <c r="P36816" s="10">
        <v>1.6782407407407406E-3</v>
      </c>
      <c r="Q36816" s="12">
        <f t="shared" si="575"/>
        <v>145</v>
      </c>
    </row>
    <row r="36817" spans="1:17" x14ac:dyDescent="0.35">
      <c r="A36817">
        <v>74993219</v>
      </c>
      <c r="B36817">
        <v>28</v>
      </c>
      <c r="C36817" t="s">
        <v>1926</v>
      </c>
      <c r="D36817" t="s">
        <v>15</v>
      </c>
      <c r="E36817" t="s">
        <v>18</v>
      </c>
      <c r="F36817" t="s">
        <v>19</v>
      </c>
      <c r="G36817" t="s">
        <v>18</v>
      </c>
      <c r="H36817" t="s">
        <v>341</v>
      </c>
      <c r="I36817">
        <v>55950</v>
      </c>
      <c r="J36817">
        <v>-1</v>
      </c>
      <c r="K36817">
        <v>0</v>
      </c>
      <c r="L36817" t="s">
        <v>8</v>
      </c>
      <c r="M36817" t="s">
        <v>18</v>
      </c>
      <c r="N36817" t="s">
        <v>28</v>
      </c>
      <c r="O36817" s="3" t="s">
        <v>765</v>
      </c>
      <c r="P36817" s="10">
        <v>8.564814814814815E-4</v>
      </c>
      <c r="Q36817" s="12">
        <f t="shared" si="575"/>
        <v>74</v>
      </c>
    </row>
    <row r="36818" spans="1:17" x14ac:dyDescent="0.35">
      <c r="A36818">
        <v>74359214</v>
      </c>
      <c r="B36818">
        <v>30</v>
      </c>
      <c r="C36818" t="s">
        <v>4</v>
      </c>
      <c r="D36818" t="s">
        <v>16</v>
      </c>
      <c r="E36818" t="s">
        <v>18</v>
      </c>
      <c r="F36818" t="s">
        <v>19</v>
      </c>
      <c r="G36818" t="s">
        <v>19</v>
      </c>
      <c r="H36818" t="s">
        <v>340</v>
      </c>
      <c r="I36818">
        <v>5600</v>
      </c>
      <c r="J36818">
        <v>349</v>
      </c>
      <c r="K36818">
        <v>2</v>
      </c>
      <c r="L36818" t="s">
        <v>20</v>
      </c>
      <c r="M36818" t="s">
        <v>18</v>
      </c>
      <c r="N36818" t="s">
        <v>28</v>
      </c>
      <c r="O36818" s="3" t="s">
        <v>645</v>
      </c>
      <c r="P36818" s="10">
        <v>5.2199074074074066E-3</v>
      </c>
      <c r="Q36818" s="12">
        <f t="shared" si="575"/>
        <v>451</v>
      </c>
    </row>
    <row r="36819" spans="1:17" x14ac:dyDescent="0.35">
      <c r="A36819">
        <v>47368081</v>
      </c>
      <c r="B36819">
        <v>53</v>
      </c>
      <c r="C36819" t="s">
        <v>1926</v>
      </c>
      <c r="D36819" t="s">
        <v>16</v>
      </c>
      <c r="E36819" t="s">
        <v>18</v>
      </c>
      <c r="F36819" t="s">
        <v>19</v>
      </c>
      <c r="G36819" t="s">
        <v>18</v>
      </c>
      <c r="H36819" t="s">
        <v>341</v>
      </c>
      <c r="I36819">
        <v>27250</v>
      </c>
      <c r="J36819">
        <v>370</v>
      </c>
      <c r="K36819">
        <v>1</v>
      </c>
      <c r="L36819" t="s">
        <v>20</v>
      </c>
      <c r="M36819" t="s">
        <v>18</v>
      </c>
      <c r="N36819" t="s">
        <v>28</v>
      </c>
      <c r="O36819" s="3" t="s">
        <v>739</v>
      </c>
      <c r="P36819" s="10">
        <v>3.530092592592592E-3</v>
      </c>
      <c r="Q36819" s="12">
        <f t="shared" si="575"/>
        <v>305</v>
      </c>
    </row>
    <row r="36820" spans="1:17" x14ac:dyDescent="0.35">
      <c r="A36820">
        <v>64358947</v>
      </c>
      <c r="B36820">
        <v>42</v>
      </c>
      <c r="C36820" t="s">
        <v>7</v>
      </c>
      <c r="D36820" t="s">
        <v>15</v>
      </c>
      <c r="E36820" t="s">
        <v>18</v>
      </c>
      <c r="F36820" t="s">
        <v>19</v>
      </c>
      <c r="G36820" t="s">
        <v>18</v>
      </c>
      <c r="H36820" t="s">
        <v>341</v>
      </c>
      <c r="I36820">
        <v>4400</v>
      </c>
      <c r="J36820">
        <v>-1</v>
      </c>
      <c r="K36820">
        <v>0</v>
      </c>
      <c r="L36820" t="s">
        <v>8</v>
      </c>
      <c r="M36820" t="s">
        <v>18</v>
      </c>
      <c r="N36820" t="s">
        <v>28</v>
      </c>
      <c r="O36820" s="3" t="s">
        <v>650</v>
      </c>
      <c r="P36820" s="10">
        <v>6.134259259259259E-4</v>
      </c>
      <c r="Q36820" s="12">
        <f t="shared" si="575"/>
        <v>53</v>
      </c>
    </row>
    <row r="36821" spans="1:17" x14ac:dyDescent="0.35">
      <c r="A36821">
        <v>52599327</v>
      </c>
      <c r="B36821">
        <v>39</v>
      </c>
      <c r="C36821" t="s">
        <v>7</v>
      </c>
      <c r="D36821" t="s">
        <v>15</v>
      </c>
      <c r="E36821" t="s">
        <v>18</v>
      </c>
      <c r="F36821" t="s">
        <v>19</v>
      </c>
      <c r="G36821" t="s">
        <v>19</v>
      </c>
      <c r="H36821" t="s">
        <v>341</v>
      </c>
      <c r="I36821">
        <v>8350</v>
      </c>
      <c r="J36821">
        <v>-1</v>
      </c>
      <c r="K36821">
        <v>0</v>
      </c>
      <c r="L36821" t="s">
        <v>8</v>
      </c>
      <c r="M36821" t="s">
        <v>19</v>
      </c>
      <c r="N36821" t="s">
        <v>28</v>
      </c>
      <c r="O36821" s="3" t="s">
        <v>1321</v>
      </c>
      <c r="P36821" s="10">
        <v>7.083333333333333E-3</v>
      </c>
      <c r="Q36821" s="12">
        <f t="shared" si="575"/>
        <v>612</v>
      </c>
    </row>
    <row r="36822" spans="1:17" x14ac:dyDescent="0.35">
      <c r="A36822">
        <v>31876850</v>
      </c>
      <c r="B36822">
        <v>47</v>
      </c>
      <c r="C36822" t="s">
        <v>10</v>
      </c>
      <c r="D36822" t="s">
        <v>15</v>
      </c>
      <c r="E36822" t="s">
        <v>18</v>
      </c>
      <c r="F36822" t="s">
        <v>19</v>
      </c>
      <c r="G36822" t="s">
        <v>18</v>
      </c>
      <c r="H36822" t="s">
        <v>341</v>
      </c>
      <c r="I36822">
        <v>10800</v>
      </c>
      <c r="J36822">
        <v>371</v>
      </c>
      <c r="K36822">
        <v>2</v>
      </c>
      <c r="L36822" t="s">
        <v>20</v>
      </c>
      <c r="M36822" t="s">
        <v>18</v>
      </c>
      <c r="N36822" t="s">
        <v>28</v>
      </c>
      <c r="O36822" s="3" t="s">
        <v>393</v>
      </c>
      <c r="P36822" s="10">
        <v>1.2037037037037038E-3</v>
      </c>
      <c r="Q36822" s="12">
        <f t="shared" si="575"/>
        <v>104</v>
      </c>
    </row>
    <row r="36823" spans="1:17" x14ac:dyDescent="0.35">
      <c r="A36823">
        <v>10962000</v>
      </c>
      <c r="B36823">
        <v>54</v>
      </c>
      <c r="C36823" t="s">
        <v>9</v>
      </c>
      <c r="D36823" t="s">
        <v>17</v>
      </c>
      <c r="E36823" t="s">
        <v>18</v>
      </c>
      <c r="F36823" t="s">
        <v>19</v>
      </c>
      <c r="G36823" t="s">
        <v>18</v>
      </c>
      <c r="H36823" t="s">
        <v>340</v>
      </c>
      <c r="I36823">
        <v>17450</v>
      </c>
      <c r="J36823">
        <v>175</v>
      </c>
      <c r="K36823">
        <v>1</v>
      </c>
      <c r="L36823" t="s">
        <v>20</v>
      </c>
      <c r="M36823" t="s">
        <v>18</v>
      </c>
      <c r="N36823" t="s">
        <v>28</v>
      </c>
      <c r="O36823" s="3" t="s">
        <v>409</v>
      </c>
      <c r="P36823" s="10">
        <v>2.0370370370370373E-3</v>
      </c>
      <c r="Q36823" s="12">
        <f t="shared" si="575"/>
        <v>176</v>
      </c>
    </row>
    <row r="36824" spans="1:17" x14ac:dyDescent="0.35">
      <c r="A36824">
        <v>14769411</v>
      </c>
      <c r="B36824">
        <v>52</v>
      </c>
      <c r="C36824" t="s">
        <v>4</v>
      </c>
      <c r="D36824" t="s">
        <v>15</v>
      </c>
      <c r="E36824" t="s">
        <v>18</v>
      </c>
      <c r="F36824" t="s">
        <v>19</v>
      </c>
      <c r="G36824" t="s">
        <v>18</v>
      </c>
      <c r="H36824" t="s">
        <v>340</v>
      </c>
      <c r="I36824">
        <v>1177600</v>
      </c>
      <c r="J36824">
        <v>-1</v>
      </c>
      <c r="K36824">
        <v>0</v>
      </c>
      <c r="L36824" t="s">
        <v>8</v>
      </c>
      <c r="M36824" t="s">
        <v>18</v>
      </c>
      <c r="N36824" t="s">
        <v>28</v>
      </c>
      <c r="O36824" s="3" t="s">
        <v>716</v>
      </c>
      <c r="P36824" s="10">
        <v>5.8680555555555543E-3</v>
      </c>
      <c r="Q36824" s="12">
        <f t="shared" si="575"/>
        <v>507</v>
      </c>
    </row>
    <row r="36825" spans="1:17" x14ac:dyDescent="0.35">
      <c r="A36825">
        <v>64853175</v>
      </c>
      <c r="B36825">
        <v>38</v>
      </c>
      <c r="C36825" t="s">
        <v>7</v>
      </c>
      <c r="D36825" t="s">
        <v>17</v>
      </c>
      <c r="E36825" t="s">
        <v>18</v>
      </c>
      <c r="F36825" t="s">
        <v>18</v>
      </c>
      <c r="G36825" t="s">
        <v>19</v>
      </c>
      <c r="H36825" t="s">
        <v>341</v>
      </c>
      <c r="I36825">
        <v>-4500</v>
      </c>
      <c r="J36825">
        <v>-1</v>
      </c>
      <c r="K36825">
        <v>0</v>
      </c>
      <c r="L36825" t="s">
        <v>8</v>
      </c>
      <c r="M36825" t="s">
        <v>18</v>
      </c>
      <c r="N36825" t="s">
        <v>28</v>
      </c>
      <c r="O36825" s="3" t="s">
        <v>378</v>
      </c>
      <c r="P36825" s="10">
        <v>2.8009259259259259E-3</v>
      </c>
      <c r="Q36825" s="12">
        <f t="shared" si="575"/>
        <v>242</v>
      </c>
    </row>
    <row r="36826" spans="1:17" x14ac:dyDescent="0.35">
      <c r="A36826">
        <v>45220285</v>
      </c>
      <c r="B36826">
        <v>33</v>
      </c>
      <c r="C36826" t="s">
        <v>6</v>
      </c>
      <c r="D36826" t="s">
        <v>15</v>
      </c>
      <c r="E36826" t="s">
        <v>18</v>
      </c>
      <c r="F36826" t="s">
        <v>19</v>
      </c>
      <c r="G36826" t="s">
        <v>18</v>
      </c>
      <c r="H36826" t="s">
        <v>340</v>
      </c>
      <c r="I36826">
        <v>600</v>
      </c>
      <c r="J36826">
        <v>-1</v>
      </c>
      <c r="K36826">
        <v>0</v>
      </c>
      <c r="L36826" t="s">
        <v>8</v>
      </c>
      <c r="M36826" t="s">
        <v>18</v>
      </c>
      <c r="N36826" t="s">
        <v>28</v>
      </c>
      <c r="O36826" s="3" t="s">
        <v>354</v>
      </c>
      <c r="P36826" s="10">
        <v>1.5856481481481479E-3</v>
      </c>
      <c r="Q36826" s="12">
        <f t="shared" si="575"/>
        <v>137</v>
      </c>
    </row>
    <row r="36827" spans="1:17" x14ac:dyDescent="0.35">
      <c r="A36827">
        <v>25205068</v>
      </c>
      <c r="B36827">
        <v>43</v>
      </c>
      <c r="C36827" t="s">
        <v>1926</v>
      </c>
      <c r="D36827" t="s">
        <v>17</v>
      </c>
      <c r="E36827" t="s">
        <v>18</v>
      </c>
      <c r="F36827" t="s">
        <v>19</v>
      </c>
      <c r="G36827" t="s">
        <v>18</v>
      </c>
      <c r="H36827" t="s">
        <v>341</v>
      </c>
      <c r="I36827">
        <v>53800</v>
      </c>
      <c r="J36827">
        <v>363</v>
      </c>
      <c r="K36827">
        <v>1</v>
      </c>
      <c r="L36827" t="s">
        <v>20</v>
      </c>
      <c r="M36827" t="s">
        <v>18</v>
      </c>
      <c r="N36827" t="s">
        <v>28</v>
      </c>
      <c r="O36827" s="3" t="s">
        <v>786</v>
      </c>
      <c r="P36827" s="10">
        <v>2.5810185185185185E-3</v>
      </c>
      <c r="Q36827" s="12">
        <f t="shared" si="575"/>
        <v>223</v>
      </c>
    </row>
    <row r="36828" spans="1:17" x14ac:dyDescent="0.35">
      <c r="A36828">
        <v>27958640</v>
      </c>
      <c r="B36828">
        <v>45</v>
      </c>
      <c r="C36828" t="s">
        <v>7</v>
      </c>
      <c r="D36828" t="s">
        <v>15</v>
      </c>
      <c r="E36828" t="s">
        <v>18</v>
      </c>
      <c r="F36828" t="s">
        <v>19</v>
      </c>
      <c r="G36828" t="s">
        <v>19</v>
      </c>
      <c r="H36828" t="s">
        <v>342</v>
      </c>
      <c r="I36828">
        <v>24550</v>
      </c>
      <c r="J36828">
        <v>370</v>
      </c>
      <c r="K36828">
        <v>1</v>
      </c>
      <c r="L36828" t="s">
        <v>21</v>
      </c>
      <c r="M36828" t="s">
        <v>18</v>
      </c>
      <c r="N36828" t="s">
        <v>28</v>
      </c>
      <c r="O36828" s="3" t="s">
        <v>863</v>
      </c>
      <c r="P36828" s="10">
        <v>7.291666666666667E-4</v>
      </c>
      <c r="Q36828" s="12">
        <f t="shared" si="575"/>
        <v>63</v>
      </c>
    </row>
    <row r="36829" spans="1:17" x14ac:dyDescent="0.35">
      <c r="A36829">
        <v>11532121</v>
      </c>
      <c r="B36829">
        <v>31</v>
      </c>
      <c r="C36829" t="s">
        <v>7</v>
      </c>
      <c r="D36829" t="s">
        <v>15</v>
      </c>
      <c r="E36829" t="s">
        <v>18</v>
      </c>
      <c r="F36829" t="s">
        <v>19</v>
      </c>
      <c r="G36829" t="s">
        <v>18</v>
      </c>
      <c r="H36829" t="s">
        <v>341</v>
      </c>
      <c r="I36829">
        <v>2150</v>
      </c>
      <c r="J36829">
        <v>-1</v>
      </c>
      <c r="K36829">
        <v>0</v>
      </c>
      <c r="L36829" t="s">
        <v>8</v>
      </c>
      <c r="M36829" t="s">
        <v>18</v>
      </c>
      <c r="N36829" t="s">
        <v>28</v>
      </c>
      <c r="O36829" s="3" t="s">
        <v>354</v>
      </c>
      <c r="P36829" s="10">
        <v>1.5856481481481479E-3</v>
      </c>
      <c r="Q36829" s="12">
        <f t="shared" si="575"/>
        <v>137</v>
      </c>
    </row>
    <row r="36830" spans="1:17" x14ac:dyDescent="0.35">
      <c r="A36830">
        <v>30760723</v>
      </c>
      <c r="B36830">
        <v>33</v>
      </c>
      <c r="C36830" t="s">
        <v>6</v>
      </c>
      <c r="D36830" t="s">
        <v>15</v>
      </c>
      <c r="E36830" t="s">
        <v>18</v>
      </c>
      <c r="F36830" t="s">
        <v>19</v>
      </c>
      <c r="G36830" t="s">
        <v>18</v>
      </c>
      <c r="H36830" t="s">
        <v>341</v>
      </c>
      <c r="I36830">
        <v>51700</v>
      </c>
      <c r="J36830">
        <v>295</v>
      </c>
      <c r="K36830">
        <v>6</v>
      </c>
      <c r="L36830" t="s">
        <v>20</v>
      </c>
      <c r="M36830" t="s">
        <v>18</v>
      </c>
      <c r="N36830" t="s">
        <v>28</v>
      </c>
      <c r="O36830" s="3" t="s">
        <v>686</v>
      </c>
      <c r="P36830" s="10">
        <v>2.6620370370370372E-4</v>
      </c>
      <c r="Q36830" s="12">
        <f t="shared" si="575"/>
        <v>23</v>
      </c>
    </row>
    <row r="36831" spans="1:17" x14ac:dyDescent="0.35">
      <c r="A36831">
        <v>29262174</v>
      </c>
      <c r="B36831">
        <v>40</v>
      </c>
      <c r="C36831" t="s">
        <v>5</v>
      </c>
      <c r="D36831" t="s">
        <v>15</v>
      </c>
      <c r="E36831" t="s">
        <v>18</v>
      </c>
      <c r="F36831" t="s">
        <v>19</v>
      </c>
      <c r="G36831" t="s">
        <v>18</v>
      </c>
      <c r="H36831" t="s">
        <v>342</v>
      </c>
      <c r="I36831">
        <v>10500</v>
      </c>
      <c r="J36831">
        <v>-1</v>
      </c>
      <c r="K36831">
        <v>0</v>
      </c>
      <c r="L36831" t="s">
        <v>8</v>
      </c>
      <c r="M36831" t="s">
        <v>18</v>
      </c>
      <c r="N36831" t="s">
        <v>28</v>
      </c>
      <c r="O36831" s="3" t="s">
        <v>383</v>
      </c>
      <c r="P36831" s="10">
        <v>2.5462962962962961E-4</v>
      </c>
      <c r="Q36831" s="12">
        <f t="shared" si="575"/>
        <v>22</v>
      </c>
    </row>
    <row r="36832" spans="1:17" x14ac:dyDescent="0.35">
      <c r="A36832">
        <v>89163371</v>
      </c>
      <c r="B36832">
        <v>34</v>
      </c>
      <c r="C36832" t="s">
        <v>7</v>
      </c>
      <c r="D36832" t="s">
        <v>16</v>
      </c>
      <c r="E36832" t="s">
        <v>18</v>
      </c>
      <c r="F36832" t="s">
        <v>19</v>
      </c>
      <c r="G36832" t="s">
        <v>18</v>
      </c>
      <c r="H36832" t="s">
        <v>341</v>
      </c>
      <c r="I36832">
        <v>79950</v>
      </c>
      <c r="J36832">
        <v>-1</v>
      </c>
      <c r="K36832">
        <v>0</v>
      </c>
      <c r="L36832" t="s">
        <v>8</v>
      </c>
      <c r="M36832" t="s">
        <v>18</v>
      </c>
      <c r="N36832" t="s">
        <v>28</v>
      </c>
      <c r="O36832" s="3" t="s">
        <v>743</v>
      </c>
      <c r="P36832" s="10">
        <v>6.8287037037037025E-4</v>
      </c>
      <c r="Q36832" s="12">
        <f t="shared" si="575"/>
        <v>59</v>
      </c>
    </row>
    <row r="36833" spans="1:17" x14ac:dyDescent="0.35">
      <c r="A36833">
        <v>18342522</v>
      </c>
      <c r="B36833">
        <v>31</v>
      </c>
      <c r="C36833" t="s">
        <v>1926</v>
      </c>
      <c r="D36833" t="s">
        <v>15</v>
      </c>
      <c r="E36833" t="s">
        <v>18</v>
      </c>
      <c r="F36833" t="s">
        <v>19</v>
      </c>
      <c r="G36833" t="s">
        <v>19</v>
      </c>
      <c r="H36833" t="s">
        <v>341</v>
      </c>
      <c r="I36833">
        <v>100</v>
      </c>
      <c r="J36833">
        <v>-1</v>
      </c>
      <c r="K36833">
        <v>0</v>
      </c>
      <c r="L36833" t="s">
        <v>8</v>
      </c>
      <c r="M36833" t="s">
        <v>19</v>
      </c>
      <c r="N36833" t="s">
        <v>28</v>
      </c>
      <c r="O36833" s="3" t="s">
        <v>703</v>
      </c>
      <c r="P36833" s="10">
        <v>8.1365740740740738E-3</v>
      </c>
      <c r="Q36833" s="12">
        <f t="shared" si="575"/>
        <v>703</v>
      </c>
    </row>
    <row r="36834" spans="1:17" x14ac:dyDescent="0.35">
      <c r="A36834">
        <v>29660672</v>
      </c>
      <c r="B36834">
        <v>31</v>
      </c>
      <c r="C36834" t="s">
        <v>13</v>
      </c>
      <c r="D36834" t="s">
        <v>15</v>
      </c>
      <c r="E36834" t="s">
        <v>18</v>
      </c>
      <c r="F36834" t="s">
        <v>19</v>
      </c>
      <c r="G36834" t="s">
        <v>18</v>
      </c>
      <c r="H36834" t="s">
        <v>340</v>
      </c>
      <c r="I36834">
        <v>109500</v>
      </c>
      <c r="J36834">
        <v>258</v>
      </c>
      <c r="K36834">
        <v>18</v>
      </c>
      <c r="L36834" t="s">
        <v>21</v>
      </c>
      <c r="M36834" t="s">
        <v>18</v>
      </c>
      <c r="N36834" t="s">
        <v>28</v>
      </c>
      <c r="O36834" s="3" t="s">
        <v>924</v>
      </c>
      <c r="P36834" s="10">
        <v>2.8935185185185189E-4</v>
      </c>
      <c r="Q36834" s="12">
        <f t="shared" si="575"/>
        <v>25</v>
      </c>
    </row>
    <row r="36835" spans="1:17" x14ac:dyDescent="0.35">
      <c r="A36835">
        <v>41500755</v>
      </c>
      <c r="B36835">
        <v>32</v>
      </c>
      <c r="C36835" t="s">
        <v>5</v>
      </c>
      <c r="D36835" t="s">
        <v>15</v>
      </c>
      <c r="E36835" t="s">
        <v>18</v>
      </c>
      <c r="F36835" t="s">
        <v>19</v>
      </c>
      <c r="G36835" t="s">
        <v>19</v>
      </c>
      <c r="H36835" t="s">
        <v>341</v>
      </c>
      <c r="I36835">
        <v>-20500</v>
      </c>
      <c r="J36835">
        <v>-1</v>
      </c>
      <c r="K36835">
        <v>0</v>
      </c>
      <c r="L36835" t="s">
        <v>8</v>
      </c>
      <c r="M36835" t="s">
        <v>18</v>
      </c>
      <c r="N36835" t="s">
        <v>28</v>
      </c>
      <c r="O36835" s="3" t="s">
        <v>390</v>
      </c>
      <c r="P36835" s="10">
        <v>2.0717592592592593E-3</v>
      </c>
      <c r="Q36835" s="12">
        <f t="shared" si="575"/>
        <v>179</v>
      </c>
    </row>
    <row r="36836" spans="1:17" x14ac:dyDescent="0.35">
      <c r="A36836">
        <v>86544168</v>
      </c>
      <c r="B36836">
        <v>40</v>
      </c>
      <c r="C36836" t="s">
        <v>6</v>
      </c>
      <c r="D36836" t="s">
        <v>15</v>
      </c>
      <c r="E36836" t="s">
        <v>18</v>
      </c>
      <c r="F36836" t="s">
        <v>19</v>
      </c>
      <c r="G36836" t="s">
        <v>18</v>
      </c>
      <c r="H36836" t="s">
        <v>340</v>
      </c>
      <c r="I36836">
        <v>86450</v>
      </c>
      <c r="J36836">
        <v>-1</v>
      </c>
      <c r="K36836">
        <v>0</v>
      </c>
      <c r="L36836" t="s">
        <v>8</v>
      </c>
      <c r="M36836" t="s">
        <v>18</v>
      </c>
      <c r="N36836" t="s">
        <v>28</v>
      </c>
      <c r="O36836" s="3" t="s">
        <v>472</v>
      </c>
      <c r="P36836" s="10">
        <v>9.8379629629629642E-4</v>
      </c>
      <c r="Q36836" s="12">
        <f t="shared" si="575"/>
        <v>85</v>
      </c>
    </row>
    <row r="36837" spans="1:17" x14ac:dyDescent="0.35">
      <c r="A36837">
        <v>82666666</v>
      </c>
      <c r="B36837">
        <v>37</v>
      </c>
      <c r="C36837" t="s">
        <v>7</v>
      </c>
      <c r="D36837" t="s">
        <v>15</v>
      </c>
      <c r="E36837" t="s">
        <v>18</v>
      </c>
      <c r="F36837" t="s">
        <v>19</v>
      </c>
      <c r="G36837" t="s">
        <v>19</v>
      </c>
      <c r="H36837" t="s">
        <v>342</v>
      </c>
      <c r="I36837">
        <v>-5300</v>
      </c>
      <c r="J36837">
        <v>-1</v>
      </c>
      <c r="K36837">
        <v>0</v>
      </c>
      <c r="L36837" t="s">
        <v>8</v>
      </c>
      <c r="M36837" t="s">
        <v>19</v>
      </c>
      <c r="N36837" t="s">
        <v>28</v>
      </c>
      <c r="O36837" s="3" t="s">
        <v>809</v>
      </c>
      <c r="P36837" s="10">
        <v>7.9861111111111122E-3</v>
      </c>
      <c r="Q36837" s="12">
        <f t="shared" si="575"/>
        <v>690</v>
      </c>
    </row>
    <row r="36838" spans="1:17" x14ac:dyDescent="0.35">
      <c r="A36838">
        <v>24079112</v>
      </c>
      <c r="B36838">
        <v>53</v>
      </c>
      <c r="C36838" t="s">
        <v>7</v>
      </c>
      <c r="D36838" t="s">
        <v>15</v>
      </c>
      <c r="E36838" t="s">
        <v>18</v>
      </c>
      <c r="F36838" t="s">
        <v>19</v>
      </c>
      <c r="G36838" t="s">
        <v>18</v>
      </c>
      <c r="H36838" t="s">
        <v>341</v>
      </c>
      <c r="I36838">
        <v>-5400</v>
      </c>
      <c r="J36838">
        <v>175</v>
      </c>
      <c r="K36838">
        <v>3</v>
      </c>
      <c r="L36838" t="s">
        <v>21</v>
      </c>
      <c r="M36838" t="s">
        <v>18</v>
      </c>
      <c r="N36838" t="s">
        <v>28</v>
      </c>
      <c r="O36838" s="3" t="s">
        <v>852</v>
      </c>
      <c r="P36838" s="10">
        <v>1.273148148148148E-4</v>
      </c>
      <c r="Q36838" s="12">
        <f t="shared" si="575"/>
        <v>11</v>
      </c>
    </row>
    <row r="36839" spans="1:17" x14ac:dyDescent="0.35">
      <c r="A36839">
        <v>36622482</v>
      </c>
      <c r="B36839">
        <v>58</v>
      </c>
      <c r="C36839" t="s">
        <v>6</v>
      </c>
      <c r="D36839" t="s">
        <v>15</v>
      </c>
      <c r="E36839" t="s">
        <v>18</v>
      </c>
      <c r="F36839" t="s">
        <v>19</v>
      </c>
      <c r="G36839" t="s">
        <v>18</v>
      </c>
      <c r="H36839" t="s">
        <v>341</v>
      </c>
      <c r="I36839">
        <v>33500</v>
      </c>
      <c r="J36839">
        <v>-1</v>
      </c>
      <c r="K36839">
        <v>0</v>
      </c>
      <c r="L36839" t="s">
        <v>8</v>
      </c>
      <c r="M36839" t="s">
        <v>19</v>
      </c>
      <c r="N36839" t="s">
        <v>28</v>
      </c>
      <c r="O36839" s="3" t="s">
        <v>1293</v>
      </c>
      <c r="P36839" s="10">
        <v>1.4722222222222222E-2</v>
      </c>
      <c r="Q36839" s="12">
        <f t="shared" si="575"/>
        <v>1272</v>
      </c>
    </row>
    <row r="36840" spans="1:17" x14ac:dyDescent="0.35">
      <c r="A36840">
        <v>23242760</v>
      </c>
      <c r="B36840">
        <v>41</v>
      </c>
      <c r="C36840" t="s">
        <v>7</v>
      </c>
      <c r="D36840" t="s">
        <v>15</v>
      </c>
      <c r="E36840" t="s">
        <v>18</v>
      </c>
      <c r="F36840" t="s">
        <v>19</v>
      </c>
      <c r="G36840" t="s">
        <v>18</v>
      </c>
      <c r="H36840" t="s">
        <v>341</v>
      </c>
      <c r="I36840">
        <v>29900</v>
      </c>
      <c r="J36840">
        <v>364</v>
      </c>
      <c r="K36840">
        <v>11</v>
      </c>
      <c r="L36840" t="s">
        <v>20</v>
      </c>
      <c r="M36840" t="s">
        <v>18</v>
      </c>
      <c r="N36840" t="s">
        <v>28</v>
      </c>
      <c r="O36840" s="3" t="s">
        <v>688</v>
      </c>
      <c r="P36840" s="10">
        <v>7.9861111111111105E-4</v>
      </c>
      <c r="Q36840" s="12">
        <f t="shared" si="575"/>
        <v>69</v>
      </c>
    </row>
    <row r="36841" spans="1:17" x14ac:dyDescent="0.35">
      <c r="A36841">
        <v>10083004</v>
      </c>
      <c r="B36841">
        <v>31</v>
      </c>
      <c r="C36841" t="s">
        <v>7</v>
      </c>
      <c r="D36841" t="s">
        <v>15</v>
      </c>
      <c r="E36841" t="s">
        <v>18</v>
      </c>
      <c r="F36841" t="s">
        <v>19</v>
      </c>
      <c r="G36841" t="s">
        <v>18</v>
      </c>
      <c r="H36841" t="s">
        <v>342</v>
      </c>
      <c r="I36841">
        <v>3150</v>
      </c>
      <c r="J36841">
        <v>-1</v>
      </c>
      <c r="K36841">
        <v>0</v>
      </c>
      <c r="L36841" t="s">
        <v>8</v>
      </c>
      <c r="M36841" t="s">
        <v>18</v>
      </c>
      <c r="N36841" t="s">
        <v>28</v>
      </c>
      <c r="O36841" s="3" t="s">
        <v>508</v>
      </c>
      <c r="P36841" s="10">
        <v>2.9629629629629628E-3</v>
      </c>
      <c r="Q36841" s="12">
        <f t="shared" si="575"/>
        <v>256</v>
      </c>
    </row>
    <row r="36842" spans="1:17" x14ac:dyDescent="0.35">
      <c r="A36842">
        <v>28764302</v>
      </c>
      <c r="B36842">
        <v>50</v>
      </c>
      <c r="C36842" t="s">
        <v>12</v>
      </c>
      <c r="D36842" t="s">
        <v>15</v>
      </c>
      <c r="E36842" t="s">
        <v>18</v>
      </c>
      <c r="F36842" t="s">
        <v>19</v>
      </c>
      <c r="G36842" t="s">
        <v>18</v>
      </c>
      <c r="H36842" t="s">
        <v>342</v>
      </c>
      <c r="I36842">
        <v>14450</v>
      </c>
      <c r="J36842">
        <v>-1</v>
      </c>
      <c r="K36842">
        <v>0</v>
      </c>
      <c r="L36842" t="s">
        <v>8</v>
      </c>
      <c r="M36842" t="s">
        <v>18</v>
      </c>
      <c r="N36842" t="s">
        <v>28</v>
      </c>
      <c r="O36842" s="3" t="s">
        <v>525</v>
      </c>
      <c r="P36842" s="10">
        <v>3.472222222222222E-3</v>
      </c>
      <c r="Q36842" s="12">
        <f t="shared" si="575"/>
        <v>300</v>
      </c>
    </row>
    <row r="36843" spans="1:17" x14ac:dyDescent="0.35">
      <c r="A36843">
        <v>49578068</v>
      </c>
      <c r="B36843">
        <v>39</v>
      </c>
      <c r="C36843" t="s">
        <v>7</v>
      </c>
      <c r="D36843" t="s">
        <v>15</v>
      </c>
      <c r="E36843" t="s">
        <v>18</v>
      </c>
      <c r="F36843" t="s">
        <v>19</v>
      </c>
      <c r="G36843" t="s">
        <v>18</v>
      </c>
      <c r="H36843" t="s">
        <v>342</v>
      </c>
      <c r="I36843">
        <v>19900</v>
      </c>
      <c r="J36843">
        <v>-1</v>
      </c>
      <c r="K36843">
        <v>0</v>
      </c>
      <c r="L36843" t="s">
        <v>8</v>
      </c>
      <c r="M36843" t="s">
        <v>18</v>
      </c>
      <c r="N36843" t="s">
        <v>28</v>
      </c>
      <c r="O36843" s="3" t="s">
        <v>508</v>
      </c>
      <c r="P36843" s="10">
        <v>2.9629629629629628E-3</v>
      </c>
      <c r="Q36843" s="12">
        <f t="shared" si="575"/>
        <v>256</v>
      </c>
    </row>
    <row r="36844" spans="1:17" x14ac:dyDescent="0.35">
      <c r="A36844">
        <v>81981193</v>
      </c>
      <c r="B36844">
        <v>50</v>
      </c>
      <c r="C36844" t="s">
        <v>7</v>
      </c>
      <c r="D36844" t="s">
        <v>15</v>
      </c>
      <c r="E36844" t="s">
        <v>18</v>
      </c>
      <c r="F36844" t="s">
        <v>19</v>
      </c>
      <c r="G36844" t="s">
        <v>18</v>
      </c>
      <c r="H36844" t="s">
        <v>341</v>
      </c>
      <c r="I36844">
        <v>8650</v>
      </c>
      <c r="J36844">
        <v>342</v>
      </c>
      <c r="K36844">
        <v>15</v>
      </c>
      <c r="L36844" t="s">
        <v>21</v>
      </c>
      <c r="M36844" t="s">
        <v>18</v>
      </c>
      <c r="N36844" t="s">
        <v>28</v>
      </c>
      <c r="O36844" s="3" t="s">
        <v>894</v>
      </c>
      <c r="P36844" s="10">
        <v>8.1018518518518516E-5</v>
      </c>
      <c r="Q36844" s="12">
        <f t="shared" si="575"/>
        <v>7</v>
      </c>
    </row>
    <row r="36845" spans="1:17" x14ac:dyDescent="0.35">
      <c r="A36845">
        <v>83630179</v>
      </c>
      <c r="B36845">
        <v>36</v>
      </c>
      <c r="C36845" t="s">
        <v>4</v>
      </c>
      <c r="D36845" t="s">
        <v>16</v>
      </c>
      <c r="E36845" t="s">
        <v>18</v>
      </c>
      <c r="F36845" t="s">
        <v>19</v>
      </c>
      <c r="G36845" t="s">
        <v>18</v>
      </c>
      <c r="H36845" t="s">
        <v>340</v>
      </c>
      <c r="I36845">
        <v>34350</v>
      </c>
      <c r="J36845">
        <v>347</v>
      </c>
      <c r="K36845">
        <v>2</v>
      </c>
      <c r="L36845" t="s">
        <v>20</v>
      </c>
      <c r="M36845" t="s">
        <v>18</v>
      </c>
      <c r="N36845" t="s">
        <v>28</v>
      </c>
      <c r="O36845" s="3" t="s">
        <v>624</v>
      </c>
      <c r="P36845" s="10">
        <v>4.9768518518518521E-4</v>
      </c>
      <c r="Q36845" s="12">
        <f t="shared" si="575"/>
        <v>43</v>
      </c>
    </row>
    <row r="36846" spans="1:17" x14ac:dyDescent="0.35">
      <c r="A36846">
        <v>36886619</v>
      </c>
      <c r="B36846">
        <v>44</v>
      </c>
      <c r="C36846" t="s">
        <v>7</v>
      </c>
      <c r="D36846" t="s">
        <v>16</v>
      </c>
      <c r="E36846" t="s">
        <v>18</v>
      </c>
      <c r="F36846" t="s">
        <v>19</v>
      </c>
      <c r="G36846" t="s">
        <v>18</v>
      </c>
      <c r="H36846" t="s">
        <v>341</v>
      </c>
      <c r="I36846">
        <v>1250</v>
      </c>
      <c r="J36846">
        <v>-1</v>
      </c>
      <c r="K36846">
        <v>0</v>
      </c>
      <c r="L36846" t="s">
        <v>8</v>
      </c>
      <c r="M36846" t="s">
        <v>18</v>
      </c>
      <c r="N36846" t="s">
        <v>28</v>
      </c>
      <c r="O36846" s="3" t="s">
        <v>829</v>
      </c>
      <c r="P36846" s="10">
        <v>2.8240740740740739E-3</v>
      </c>
      <c r="Q36846" s="12">
        <f t="shared" si="575"/>
        <v>244</v>
      </c>
    </row>
    <row r="36847" spans="1:17" x14ac:dyDescent="0.35">
      <c r="A36847">
        <v>49637754</v>
      </c>
      <c r="B36847">
        <v>48</v>
      </c>
      <c r="C36847" t="s">
        <v>10</v>
      </c>
      <c r="D36847" t="s">
        <v>17</v>
      </c>
      <c r="E36847" t="s">
        <v>18</v>
      </c>
      <c r="F36847" t="s">
        <v>19</v>
      </c>
      <c r="G36847" t="s">
        <v>18</v>
      </c>
      <c r="H36847" t="s">
        <v>341</v>
      </c>
      <c r="I36847">
        <v>-18050</v>
      </c>
      <c r="J36847">
        <v>349</v>
      </c>
      <c r="K36847">
        <v>3</v>
      </c>
      <c r="L36847" t="s">
        <v>21</v>
      </c>
      <c r="M36847" t="s">
        <v>19</v>
      </c>
      <c r="N36847" t="s">
        <v>28</v>
      </c>
      <c r="O36847" s="3" t="s">
        <v>811</v>
      </c>
      <c r="P36847" s="10">
        <v>1.2291666666666666E-2</v>
      </c>
      <c r="Q36847" s="12">
        <f t="shared" si="575"/>
        <v>1062</v>
      </c>
    </row>
    <row r="36848" spans="1:17" x14ac:dyDescent="0.35">
      <c r="A36848">
        <v>27991934</v>
      </c>
      <c r="B36848">
        <v>39</v>
      </c>
      <c r="C36848" t="s">
        <v>7</v>
      </c>
      <c r="D36848" t="s">
        <v>15</v>
      </c>
      <c r="E36848" t="s">
        <v>18</v>
      </c>
      <c r="F36848" t="s">
        <v>19</v>
      </c>
      <c r="G36848" t="s">
        <v>19</v>
      </c>
      <c r="H36848" t="s">
        <v>341</v>
      </c>
      <c r="I36848">
        <v>70150</v>
      </c>
      <c r="J36848">
        <v>-1</v>
      </c>
      <c r="K36848">
        <v>0</v>
      </c>
      <c r="L36848" t="s">
        <v>8</v>
      </c>
      <c r="M36848" t="s">
        <v>18</v>
      </c>
      <c r="N36848" t="s">
        <v>28</v>
      </c>
      <c r="O36848" s="3" t="s">
        <v>1054</v>
      </c>
      <c r="P36848" s="10">
        <v>4.9652777777777777E-3</v>
      </c>
      <c r="Q36848" s="12">
        <f t="shared" si="575"/>
        <v>429</v>
      </c>
    </row>
    <row r="36849" spans="1:17" x14ac:dyDescent="0.35">
      <c r="A36849">
        <v>42032451</v>
      </c>
      <c r="B36849">
        <v>41</v>
      </c>
      <c r="C36849" t="s">
        <v>1926</v>
      </c>
      <c r="D36849" t="s">
        <v>16</v>
      </c>
      <c r="E36849" t="s">
        <v>18</v>
      </c>
      <c r="F36849" t="s">
        <v>19</v>
      </c>
      <c r="G36849" t="s">
        <v>18</v>
      </c>
      <c r="H36849" t="s">
        <v>341</v>
      </c>
      <c r="I36849">
        <v>11200</v>
      </c>
      <c r="J36849">
        <v>-1</v>
      </c>
      <c r="K36849">
        <v>0</v>
      </c>
      <c r="L36849" t="s">
        <v>8</v>
      </c>
      <c r="M36849" t="s">
        <v>18</v>
      </c>
      <c r="N36849" t="s">
        <v>28</v>
      </c>
      <c r="O36849" s="3" t="s">
        <v>383</v>
      </c>
      <c r="P36849" s="10">
        <v>2.5462962962962961E-4</v>
      </c>
      <c r="Q36849" s="12">
        <f t="shared" si="575"/>
        <v>22</v>
      </c>
    </row>
    <row r="36850" spans="1:17" x14ac:dyDescent="0.35">
      <c r="A36850">
        <v>11549241</v>
      </c>
      <c r="B36850">
        <v>31</v>
      </c>
      <c r="C36850" t="s">
        <v>7</v>
      </c>
      <c r="D36850" t="s">
        <v>16</v>
      </c>
      <c r="E36850" t="s">
        <v>18</v>
      </c>
      <c r="F36850" t="s">
        <v>19</v>
      </c>
      <c r="G36850" t="s">
        <v>18</v>
      </c>
      <c r="H36850" t="s">
        <v>341</v>
      </c>
      <c r="I36850">
        <v>850</v>
      </c>
      <c r="J36850">
        <v>-1</v>
      </c>
      <c r="K36850">
        <v>0</v>
      </c>
      <c r="L36850" t="s">
        <v>8</v>
      </c>
      <c r="M36850" t="s">
        <v>18</v>
      </c>
      <c r="N36850" t="s">
        <v>28</v>
      </c>
      <c r="O36850" s="3" t="s">
        <v>369</v>
      </c>
      <c r="P36850" s="10">
        <v>3.425925925925926E-3</v>
      </c>
      <c r="Q36850" s="12">
        <f t="shared" si="575"/>
        <v>296</v>
      </c>
    </row>
    <row r="36851" spans="1:17" x14ac:dyDescent="0.35">
      <c r="A36851">
        <v>46154467</v>
      </c>
      <c r="B36851">
        <v>41</v>
      </c>
      <c r="C36851" t="s">
        <v>7</v>
      </c>
      <c r="D36851" t="s">
        <v>16</v>
      </c>
      <c r="E36851" t="s">
        <v>18</v>
      </c>
      <c r="F36851" t="s">
        <v>19</v>
      </c>
      <c r="G36851" t="s">
        <v>18</v>
      </c>
      <c r="H36851" t="s">
        <v>341</v>
      </c>
      <c r="I36851">
        <v>21400</v>
      </c>
      <c r="J36851">
        <v>-1</v>
      </c>
      <c r="K36851">
        <v>0</v>
      </c>
      <c r="L36851" t="s">
        <v>8</v>
      </c>
      <c r="M36851" t="s">
        <v>18</v>
      </c>
      <c r="N36851" t="s">
        <v>28</v>
      </c>
      <c r="O36851" s="3" t="s">
        <v>346</v>
      </c>
      <c r="P36851" s="10">
        <v>1.0648148148148147E-3</v>
      </c>
      <c r="Q36851" s="12">
        <f t="shared" si="575"/>
        <v>92</v>
      </c>
    </row>
    <row r="36852" spans="1:17" x14ac:dyDescent="0.35">
      <c r="A36852">
        <v>57375550</v>
      </c>
      <c r="B36852">
        <v>43</v>
      </c>
      <c r="C36852" t="s">
        <v>1926</v>
      </c>
      <c r="D36852" t="s">
        <v>15</v>
      </c>
      <c r="E36852" t="s">
        <v>18</v>
      </c>
      <c r="F36852" t="s">
        <v>19</v>
      </c>
      <c r="G36852" t="s">
        <v>19</v>
      </c>
      <c r="H36852" t="s">
        <v>341</v>
      </c>
      <c r="I36852">
        <v>16150</v>
      </c>
      <c r="J36852">
        <v>369</v>
      </c>
      <c r="K36852">
        <v>2</v>
      </c>
      <c r="L36852" t="s">
        <v>20</v>
      </c>
      <c r="M36852" t="s">
        <v>18</v>
      </c>
      <c r="N36852" t="s">
        <v>28</v>
      </c>
      <c r="O36852" s="3" t="s">
        <v>624</v>
      </c>
      <c r="P36852" s="10">
        <v>4.9768518518518521E-4</v>
      </c>
      <c r="Q36852" s="12">
        <f t="shared" si="575"/>
        <v>43</v>
      </c>
    </row>
    <row r="36853" spans="1:17" x14ac:dyDescent="0.35">
      <c r="A36853">
        <v>12536235</v>
      </c>
      <c r="B36853">
        <v>48</v>
      </c>
      <c r="C36853" t="s">
        <v>10</v>
      </c>
      <c r="D36853" t="s">
        <v>16</v>
      </c>
      <c r="E36853" t="s">
        <v>18</v>
      </c>
      <c r="F36853" t="s">
        <v>19</v>
      </c>
      <c r="G36853" t="s">
        <v>18</v>
      </c>
      <c r="H36853" t="s">
        <v>342</v>
      </c>
      <c r="I36853">
        <v>74950</v>
      </c>
      <c r="J36853">
        <v>-1</v>
      </c>
      <c r="K36853">
        <v>0</v>
      </c>
      <c r="L36853" t="s">
        <v>8</v>
      </c>
      <c r="M36853" t="s">
        <v>18</v>
      </c>
      <c r="N36853" t="s">
        <v>28</v>
      </c>
      <c r="O36853" s="3" t="s">
        <v>842</v>
      </c>
      <c r="P36853" s="10">
        <v>1.9675925925925926E-4</v>
      </c>
      <c r="Q36853" s="12">
        <f t="shared" si="575"/>
        <v>17</v>
      </c>
    </row>
    <row r="36854" spans="1:17" x14ac:dyDescent="0.35">
      <c r="A36854">
        <v>41977814</v>
      </c>
      <c r="B36854">
        <v>60</v>
      </c>
      <c r="C36854" t="s">
        <v>9</v>
      </c>
      <c r="D36854" t="s">
        <v>17</v>
      </c>
      <c r="E36854" t="s">
        <v>18</v>
      </c>
      <c r="F36854" t="s">
        <v>18</v>
      </c>
      <c r="G36854" t="s">
        <v>18</v>
      </c>
      <c r="H36854" t="s">
        <v>340</v>
      </c>
      <c r="I36854">
        <v>-6700</v>
      </c>
      <c r="J36854">
        <v>271</v>
      </c>
      <c r="K36854">
        <v>4</v>
      </c>
      <c r="L36854" t="s">
        <v>20</v>
      </c>
      <c r="M36854" t="s">
        <v>18</v>
      </c>
      <c r="N36854" t="s">
        <v>28</v>
      </c>
      <c r="O36854" s="3" t="s">
        <v>468</v>
      </c>
      <c r="P36854" s="10">
        <v>2.8124999999999995E-3</v>
      </c>
      <c r="Q36854" s="12">
        <f t="shared" si="575"/>
        <v>243</v>
      </c>
    </row>
    <row r="36855" spans="1:17" x14ac:dyDescent="0.35">
      <c r="A36855">
        <v>32583903</v>
      </c>
      <c r="B36855">
        <v>35</v>
      </c>
      <c r="C36855" t="s">
        <v>7</v>
      </c>
      <c r="D36855" t="s">
        <v>15</v>
      </c>
      <c r="E36855" t="s">
        <v>18</v>
      </c>
      <c r="F36855" t="s">
        <v>19</v>
      </c>
      <c r="G36855" t="s">
        <v>19</v>
      </c>
      <c r="H36855" t="s">
        <v>342</v>
      </c>
      <c r="I36855">
        <v>7950</v>
      </c>
      <c r="J36855">
        <v>-1</v>
      </c>
      <c r="K36855">
        <v>0</v>
      </c>
      <c r="L36855" t="s">
        <v>8</v>
      </c>
      <c r="M36855" t="s">
        <v>19</v>
      </c>
      <c r="N36855" t="s">
        <v>28</v>
      </c>
      <c r="O36855" s="3" t="s">
        <v>906</v>
      </c>
      <c r="P36855" s="10">
        <v>9.5601851851851855E-3</v>
      </c>
      <c r="Q36855" s="12">
        <f t="shared" si="575"/>
        <v>826</v>
      </c>
    </row>
    <row r="36856" spans="1:17" x14ac:dyDescent="0.35">
      <c r="A36856">
        <v>80248008</v>
      </c>
      <c r="B36856">
        <v>29</v>
      </c>
      <c r="C36856" t="s">
        <v>6</v>
      </c>
      <c r="D36856" t="s">
        <v>16</v>
      </c>
      <c r="E36856" t="s">
        <v>18</v>
      </c>
      <c r="F36856" t="s">
        <v>19</v>
      </c>
      <c r="G36856" t="s">
        <v>18</v>
      </c>
      <c r="H36856" t="s">
        <v>340</v>
      </c>
      <c r="I36856">
        <v>6750</v>
      </c>
      <c r="J36856">
        <v>356</v>
      </c>
      <c r="K36856">
        <v>1</v>
      </c>
      <c r="L36856" t="s">
        <v>20</v>
      </c>
      <c r="M36856" t="s">
        <v>18</v>
      </c>
      <c r="N36856" t="s">
        <v>28</v>
      </c>
      <c r="O36856" s="3" t="s">
        <v>632</v>
      </c>
      <c r="P36856" s="10">
        <v>2.8356481481481479E-3</v>
      </c>
      <c r="Q36856" s="12">
        <f t="shared" si="575"/>
        <v>245</v>
      </c>
    </row>
    <row r="36857" spans="1:17" x14ac:dyDescent="0.35">
      <c r="A36857">
        <v>28114669</v>
      </c>
      <c r="B36857">
        <v>34</v>
      </c>
      <c r="C36857" t="s">
        <v>10</v>
      </c>
      <c r="D36857" t="s">
        <v>15</v>
      </c>
      <c r="E36857" t="s">
        <v>18</v>
      </c>
      <c r="F36857" t="s">
        <v>19</v>
      </c>
      <c r="G36857" t="s">
        <v>18</v>
      </c>
      <c r="H36857" t="s">
        <v>341</v>
      </c>
      <c r="I36857">
        <v>141250</v>
      </c>
      <c r="J36857">
        <v>-1</v>
      </c>
      <c r="K36857">
        <v>0</v>
      </c>
      <c r="L36857" t="s">
        <v>8</v>
      </c>
      <c r="M36857" t="s">
        <v>18</v>
      </c>
      <c r="N36857" t="s">
        <v>28</v>
      </c>
      <c r="O36857" s="3" t="s">
        <v>347</v>
      </c>
      <c r="P36857" s="10">
        <v>2.2916666666666667E-3</v>
      </c>
      <c r="Q36857" s="12">
        <f t="shared" si="575"/>
        <v>198</v>
      </c>
    </row>
    <row r="36858" spans="1:17" x14ac:dyDescent="0.35">
      <c r="A36858">
        <v>18763036</v>
      </c>
      <c r="B36858">
        <v>33</v>
      </c>
      <c r="C36858" t="s">
        <v>7</v>
      </c>
      <c r="D36858" t="s">
        <v>16</v>
      </c>
      <c r="E36858" t="s">
        <v>18</v>
      </c>
      <c r="F36858" t="s">
        <v>19</v>
      </c>
      <c r="G36858" t="s">
        <v>18</v>
      </c>
      <c r="H36858" t="s">
        <v>341</v>
      </c>
      <c r="I36858">
        <v>89700</v>
      </c>
      <c r="J36858">
        <v>173</v>
      </c>
      <c r="K36858">
        <v>1</v>
      </c>
      <c r="L36858" t="s">
        <v>21</v>
      </c>
      <c r="M36858" t="s">
        <v>18</v>
      </c>
      <c r="N36858" t="s">
        <v>28</v>
      </c>
      <c r="O36858" s="3" t="s">
        <v>997</v>
      </c>
      <c r="P36858" s="10">
        <v>4.1666666666666666E-3</v>
      </c>
      <c r="Q36858" s="12">
        <f t="shared" si="575"/>
        <v>360</v>
      </c>
    </row>
    <row r="36859" spans="1:17" x14ac:dyDescent="0.35">
      <c r="A36859">
        <v>11884892</v>
      </c>
      <c r="B36859">
        <v>33</v>
      </c>
      <c r="C36859" t="s">
        <v>7</v>
      </c>
      <c r="D36859" t="s">
        <v>16</v>
      </c>
      <c r="E36859" t="s">
        <v>18</v>
      </c>
      <c r="F36859" t="s">
        <v>19</v>
      </c>
      <c r="G36859" t="s">
        <v>18</v>
      </c>
      <c r="H36859" t="s">
        <v>341</v>
      </c>
      <c r="I36859">
        <v>1900</v>
      </c>
      <c r="J36859">
        <v>371</v>
      </c>
      <c r="K36859">
        <v>1</v>
      </c>
      <c r="L36859" t="s">
        <v>21</v>
      </c>
      <c r="M36859" t="s">
        <v>18</v>
      </c>
      <c r="N36859" t="s">
        <v>28</v>
      </c>
      <c r="O36859" s="3" t="s">
        <v>348</v>
      </c>
      <c r="P36859" s="10">
        <v>1.6087962962962963E-3</v>
      </c>
      <c r="Q36859" s="12">
        <f t="shared" si="575"/>
        <v>139</v>
      </c>
    </row>
    <row r="36860" spans="1:17" x14ac:dyDescent="0.35">
      <c r="A36860">
        <v>80494093</v>
      </c>
      <c r="B36860">
        <v>30</v>
      </c>
      <c r="C36860" t="s">
        <v>7</v>
      </c>
      <c r="D36860" t="s">
        <v>15</v>
      </c>
      <c r="E36860" t="s">
        <v>18</v>
      </c>
      <c r="F36860" t="s">
        <v>19</v>
      </c>
      <c r="G36860" t="s">
        <v>18</v>
      </c>
      <c r="H36860" t="s">
        <v>341</v>
      </c>
      <c r="I36860">
        <v>4500</v>
      </c>
      <c r="J36860">
        <v>-1</v>
      </c>
      <c r="K36860">
        <v>0</v>
      </c>
      <c r="L36860" t="s">
        <v>8</v>
      </c>
      <c r="M36860" t="s">
        <v>18</v>
      </c>
      <c r="N36860" t="s">
        <v>28</v>
      </c>
      <c r="O36860" s="3" t="s">
        <v>537</v>
      </c>
      <c r="P36860" s="10">
        <v>2.685185185185185E-3</v>
      </c>
      <c r="Q36860" s="12">
        <f t="shared" si="575"/>
        <v>232</v>
      </c>
    </row>
    <row r="36861" spans="1:17" x14ac:dyDescent="0.35">
      <c r="A36861">
        <v>37901243</v>
      </c>
      <c r="B36861">
        <v>40</v>
      </c>
      <c r="C36861" t="s">
        <v>13</v>
      </c>
      <c r="D36861" t="s">
        <v>17</v>
      </c>
      <c r="E36861" t="s">
        <v>18</v>
      </c>
      <c r="F36861" t="s">
        <v>19</v>
      </c>
      <c r="G36861" t="s">
        <v>18</v>
      </c>
      <c r="H36861" t="s">
        <v>341</v>
      </c>
      <c r="I36861">
        <v>59700</v>
      </c>
      <c r="J36861">
        <v>173</v>
      </c>
      <c r="K36861">
        <v>2</v>
      </c>
      <c r="L36861" t="s">
        <v>20</v>
      </c>
      <c r="M36861" t="s">
        <v>18</v>
      </c>
      <c r="N36861" t="s">
        <v>28</v>
      </c>
      <c r="O36861" s="3" t="s">
        <v>355</v>
      </c>
      <c r="P36861" s="10">
        <v>5.9837962962962961E-3</v>
      </c>
      <c r="Q36861" s="12">
        <f t="shared" si="575"/>
        <v>517</v>
      </c>
    </row>
    <row r="36862" spans="1:17" x14ac:dyDescent="0.35">
      <c r="A36862">
        <v>33926780</v>
      </c>
      <c r="B36862">
        <v>29</v>
      </c>
      <c r="C36862" t="s">
        <v>4</v>
      </c>
      <c r="D36862" t="s">
        <v>15</v>
      </c>
      <c r="E36862" t="s">
        <v>18</v>
      </c>
      <c r="F36862" t="s">
        <v>19</v>
      </c>
      <c r="G36862" t="s">
        <v>18</v>
      </c>
      <c r="H36862" t="s">
        <v>340</v>
      </c>
      <c r="I36862">
        <v>1000</v>
      </c>
      <c r="J36862">
        <v>-1</v>
      </c>
      <c r="K36862">
        <v>0</v>
      </c>
      <c r="L36862" t="s">
        <v>8</v>
      </c>
      <c r="M36862" t="s">
        <v>18</v>
      </c>
      <c r="N36862" t="s">
        <v>28</v>
      </c>
      <c r="O36862" s="3" t="s">
        <v>818</v>
      </c>
      <c r="P36862" s="10">
        <v>4.8379629629629632E-3</v>
      </c>
      <c r="Q36862" s="12">
        <f t="shared" si="575"/>
        <v>418</v>
      </c>
    </row>
    <row r="36863" spans="1:17" x14ac:dyDescent="0.35">
      <c r="A36863">
        <v>74328956</v>
      </c>
      <c r="B36863">
        <v>37</v>
      </c>
      <c r="C36863" t="s">
        <v>7</v>
      </c>
      <c r="D36863" t="s">
        <v>15</v>
      </c>
      <c r="E36863" t="s">
        <v>18</v>
      </c>
      <c r="F36863" t="s">
        <v>19</v>
      </c>
      <c r="G36863" t="s">
        <v>18</v>
      </c>
      <c r="H36863" t="s">
        <v>341</v>
      </c>
      <c r="I36863">
        <v>5150</v>
      </c>
      <c r="J36863">
        <v>-1</v>
      </c>
      <c r="K36863">
        <v>0</v>
      </c>
      <c r="L36863" t="s">
        <v>8</v>
      </c>
      <c r="M36863" t="s">
        <v>18</v>
      </c>
      <c r="N36863" t="s">
        <v>28</v>
      </c>
      <c r="O36863" s="3" t="s">
        <v>669</v>
      </c>
      <c r="P36863" s="10">
        <v>1.7708333333333332E-3</v>
      </c>
      <c r="Q36863" s="12">
        <f t="shared" si="575"/>
        <v>153</v>
      </c>
    </row>
    <row r="36864" spans="1:17" x14ac:dyDescent="0.35">
      <c r="A36864">
        <v>10254944</v>
      </c>
      <c r="B36864">
        <v>41</v>
      </c>
      <c r="C36864" t="s">
        <v>5</v>
      </c>
      <c r="D36864" t="s">
        <v>16</v>
      </c>
      <c r="E36864" t="s">
        <v>18</v>
      </c>
      <c r="F36864" t="s">
        <v>19</v>
      </c>
      <c r="G36864" t="s">
        <v>18</v>
      </c>
      <c r="H36864" t="s">
        <v>341</v>
      </c>
      <c r="I36864">
        <v>8450</v>
      </c>
      <c r="J36864">
        <v>-1</v>
      </c>
      <c r="K36864">
        <v>0</v>
      </c>
      <c r="L36864" t="s">
        <v>8</v>
      </c>
      <c r="M36864" t="s">
        <v>18</v>
      </c>
      <c r="N36864" t="s">
        <v>28</v>
      </c>
      <c r="O36864" s="3" t="s">
        <v>709</v>
      </c>
      <c r="P36864" s="10">
        <v>1.3425925925925925E-3</v>
      </c>
      <c r="Q36864" s="12">
        <f t="shared" si="575"/>
        <v>116</v>
      </c>
    </row>
    <row r="36865" spans="1:17" x14ac:dyDescent="0.35">
      <c r="A36865">
        <v>85383984</v>
      </c>
      <c r="B36865">
        <v>41</v>
      </c>
      <c r="C36865" t="s">
        <v>1926</v>
      </c>
      <c r="D36865" t="s">
        <v>15</v>
      </c>
      <c r="E36865" t="s">
        <v>18</v>
      </c>
      <c r="F36865" t="s">
        <v>19</v>
      </c>
      <c r="G36865" t="s">
        <v>18</v>
      </c>
      <c r="H36865" t="s">
        <v>341</v>
      </c>
      <c r="I36865">
        <v>76750</v>
      </c>
      <c r="J36865">
        <v>363</v>
      </c>
      <c r="K36865">
        <v>1</v>
      </c>
      <c r="L36865" t="s">
        <v>22</v>
      </c>
      <c r="M36865" t="s">
        <v>18</v>
      </c>
      <c r="N36865" t="s">
        <v>28</v>
      </c>
      <c r="O36865" s="3" t="s">
        <v>343</v>
      </c>
      <c r="P36865" s="10">
        <v>3.0208333333333333E-3</v>
      </c>
      <c r="Q36865" s="12">
        <f t="shared" si="575"/>
        <v>261</v>
      </c>
    </row>
    <row r="36866" spans="1:17" x14ac:dyDescent="0.35">
      <c r="A36866">
        <v>54065895</v>
      </c>
      <c r="B36866">
        <v>38</v>
      </c>
      <c r="C36866" t="s">
        <v>10</v>
      </c>
      <c r="D36866" t="s">
        <v>15</v>
      </c>
      <c r="E36866" t="s">
        <v>18</v>
      </c>
      <c r="F36866" t="s">
        <v>19</v>
      </c>
      <c r="G36866" t="s">
        <v>18</v>
      </c>
      <c r="H36866" t="s">
        <v>341</v>
      </c>
      <c r="I36866">
        <v>80800</v>
      </c>
      <c r="J36866">
        <v>288</v>
      </c>
      <c r="K36866">
        <v>3</v>
      </c>
      <c r="L36866" t="s">
        <v>20</v>
      </c>
      <c r="M36866" t="s">
        <v>18</v>
      </c>
      <c r="N36866" t="s">
        <v>28</v>
      </c>
      <c r="O36866" s="3" t="s">
        <v>522</v>
      </c>
      <c r="P36866" s="10">
        <v>1.9444444444444442E-3</v>
      </c>
      <c r="Q36866" s="12">
        <f t="shared" ref="Q36866:Q36929" si="576">MINUTE(P36866)*60+SECOND(P36866)</f>
        <v>168</v>
      </c>
    </row>
    <row r="36867" spans="1:17" x14ac:dyDescent="0.35">
      <c r="A36867">
        <v>27070282</v>
      </c>
      <c r="B36867">
        <v>24</v>
      </c>
      <c r="C36867" t="s">
        <v>7</v>
      </c>
      <c r="D36867" t="s">
        <v>15</v>
      </c>
      <c r="E36867" t="s">
        <v>18</v>
      </c>
      <c r="F36867" t="s">
        <v>19</v>
      </c>
      <c r="G36867" t="s">
        <v>18</v>
      </c>
      <c r="H36867" t="s">
        <v>341</v>
      </c>
      <c r="I36867">
        <v>73500</v>
      </c>
      <c r="J36867">
        <v>-1</v>
      </c>
      <c r="K36867">
        <v>0</v>
      </c>
      <c r="L36867" t="s">
        <v>8</v>
      </c>
      <c r="M36867" t="s">
        <v>18</v>
      </c>
      <c r="N36867" t="s">
        <v>28</v>
      </c>
      <c r="O36867" s="3" t="s">
        <v>414</v>
      </c>
      <c r="P36867" s="10">
        <v>2.4537037037037036E-3</v>
      </c>
      <c r="Q36867" s="12">
        <f t="shared" si="576"/>
        <v>212</v>
      </c>
    </row>
    <row r="36868" spans="1:17" x14ac:dyDescent="0.35">
      <c r="A36868">
        <v>82109924</v>
      </c>
      <c r="B36868">
        <v>29</v>
      </c>
      <c r="C36868" t="s">
        <v>7</v>
      </c>
      <c r="D36868" t="s">
        <v>15</v>
      </c>
      <c r="E36868" t="s">
        <v>18</v>
      </c>
      <c r="F36868" t="s">
        <v>19</v>
      </c>
      <c r="G36868" t="s">
        <v>18</v>
      </c>
      <c r="H36868" t="s">
        <v>342</v>
      </c>
      <c r="I36868">
        <v>350</v>
      </c>
      <c r="J36868">
        <v>-1</v>
      </c>
      <c r="K36868">
        <v>0</v>
      </c>
      <c r="L36868" t="s">
        <v>8</v>
      </c>
      <c r="M36868" t="s">
        <v>18</v>
      </c>
      <c r="N36868" t="s">
        <v>28</v>
      </c>
      <c r="O36868" s="3" t="s">
        <v>688</v>
      </c>
      <c r="P36868" s="10">
        <v>7.9861111111111105E-4</v>
      </c>
      <c r="Q36868" s="12">
        <f t="shared" si="576"/>
        <v>69</v>
      </c>
    </row>
    <row r="36869" spans="1:17" x14ac:dyDescent="0.35">
      <c r="A36869">
        <v>46584954</v>
      </c>
      <c r="B36869">
        <v>40</v>
      </c>
      <c r="C36869" t="s">
        <v>7</v>
      </c>
      <c r="D36869" t="s">
        <v>15</v>
      </c>
      <c r="E36869" t="s">
        <v>18</v>
      </c>
      <c r="F36869" t="s">
        <v>19</v>
      </c>
      <c r="G36869" t="s">
        <v>18</v>
      </c>
      <c r="H36869" t="s">
        <v>342</v>
      </c>
      <c r="I36869">
        <v>5300</v>
      </c>
      <c r="J36869">
        <v>370</v>
      </c>
      <c r="K36869">
        <v>1</v>
      </c>
      <c r="L36869" t="s">
        <v>20</v>
      </c>
      <c r="M36869" t="s">
        <v>18</v>
      </c>
      <c r="N36869" t="s">
        <v>28</v>
      </c>
      <c r="O36869" s="3" t="s">
        <v>686</v>
      </c>
      <c r="P36869" s="10">
        <v>2.6620370370370372E-4</v>
      </c>
      <c r="Q36869" s="12">
        <f t="shared" si="576"/>
        <v>23</v>
      </c>
    </row>
    <row r="36870" spans="1:17" x14ac:dyDescent="0.35">
      <c r="A36870">
        <v>13540638</v>
      </c>
      <c r="B36870">
        <v>32</v>
      </c>
      <c r="C36870" t="s">
        <v>7</v>
      </c>
      <c r="D36870" t="s">
        <v>15</v>
      </c>
      <c r="E36870" t="s">
        <v>18</v>
      </c>
      <c r="F36870" t="s">
        <v>18</v>
      </c>
      <c r="G36870" t="s">
        <v>18</v>
      </c>
      <c r="H36870" t="s">
        <v>341</v>
      </c>
      <c r="I36870">
        <v>22800</v>
      </c>
      <c r="J36870">
        <v>-1</v>
      </c>
      <c r="K36870">
        <v>0</v>
      </c>
      <c r="L36870" t="s">
        <v>8</v>
      </c>
      <c r="M36870" t="s">
        <v>18</v>
      </c>
      <c r="N36870" t="s">
        <v>28</v>
      </c>
      <c r="O36870" s="3" t="s">
        <v>531</v>
      </c>
      <c r="P36870" s="10">
        <v>1.4004629629629629E-3</v>
      </c>
      <c r="Q36870" s="12">
        <f t="shared" si="576"/>
        <v>121</v>
      </c>
    </row>
    <row r="36871" spans="1:17" x14ac:dyDescent="0.35">
      <c r="A36871">
        <v>64016520</v>
      </c>
      <c r="B36871">
        <v>31</v>
      </c>
      <c r="C36871" t="s">
        <v>1926</v>
      </c>
      <c r="D36871" t="s">
        <v>16</v>
      </c>
      <c r="E36871" t="s">
        <v>18</v>
      </c>
      <c r="F36871" t="s">
        <v>19</v>
      </c>
      <c r="G36871" t="s">
        <v>18</v>
      </c>
      <c r="H36871" t="s">
        <v>341</v>
      </c>
      <c r="I36871">
        <v>90050</v>
      </c>
      <c r="J36871">
        <v>-1</v>
      </c>
      <c r="K36871">
        <v>0</v>
      </c>
      <c r="L36871" t="s">
        <v>8</v>
      </c>
      <c r="M36871" t="s">
        <v>18</v>
      </c>
      <c r="N36871" t="s">
        <v>28</v>
      </c>
      <c r="O36871" s="3" t="s">
        <v>606</v>
      </c>
      <c r="P36871" s="10">
        <v>3.5416666666666665E-3</v>
      </c>
      <c r="Q36871" s="12">
        <f t="shared" si="576"/>
        <v>306</v>
      </c>
    </row>
    <row r="36872" spans="1:17" x14ac:dyDescent="0.35">
      <c r="A36872">
        <v>24259846</v>
      </c>
      <c r="B36872">
        <v>30</v>
      </c>
      <c r="C36872" t="s">
        <v>1926</v>
      </c>
      <c r="D36872" t="s">
        <v>15</v>
      </c>
      <c r="E36872" t="s">
        <v>18</v>
      </c>
      <c r="F36872" t="s">
        <v>19</v>
      </c>
      <c r="G36872" t="s">
        <v>18</v>
      </c>
      <c r="H36872" t="s">
        <v>341</v>
      </c>
      <c r="I36872">
        <v>13250</v>
      </c>
      <c r="J36872">
        <v>354</v>
      </c>
      <c r="K36872">
        <v>2</v>
      </c>
      <c r="L36872" t="s">
        <v>20</v>
      </c>
      <c r="M36872" t="s">
        <v>18</v>
      </c>
      <c r="N36872" t="s">
        <v>28</v>
      </c>
      <c r="O36872" s="3" t="s">
        <v>366</v>
      </c>
      <c r="P36872" s="10">
        <v>3.9583333333333337E-3</v>
      </c>
      <c r="Q36872" s="12">
        <f t="shared" si="576"/>
        <v>342</v>
      </c>
    </row>
    <row r="36873" spans="1:17" x14ac:dyDescent="0.35">
      <c r="A36873">
        <v>12536250</v>
      </c>
      <c r="B36873">
        <v>30</v>
      </c>
      <c r="C36873" t="s">
        <v>7</v>
      </c>
      <c r="D36873" t="s">
        <v>16</v>
      </c>
      <c r="E36873" t="s">
        <v>18</v>
      </c>
      <c r="F36873" t="s">
        <v>19</v>
      </c>
      <c r="G36873" t="s">
        <v>18</v>
      </c>
      <c r="H36873" t="s">
        <v>342</v>
      </c>
      <c r="I36873">
        <v>90150</v>
      </c>
      <c r="J36873">
        <v>-1</v>
      </c>
      <c r="K36873">
        <v>0</v>
      </c>
      <c r="L36873" t="s">
        <v>8</v>
      </c>
      <c r="M36873" t="s">
        <v>18</v>
      </c>
      <c r="N36873" t="s">
        <v>28</v>
      </c>
      <c r="O36873" s="3" t="s">
        <v>720</v>
      </c>
      <c r="P36873" s="10">
        <v>2.3379629629629631E-3</v>
      </c>
      <c r="Q36873" s="12">
        <f t="shared" si="576"/>
        <v>202</v>
      </c>
    </row>
    <row r="36874" spans="1:17" x14ac:dyDescent="0.35">
      <c r="A36874">
        <v>28853386</v>
      </c>
      <c r="B36874">
        <v>48</v>
      </c>
      <c r="C36874" t="s">
        <v>7</v>
      </c>
      <c r="D36874" t="s">
        <v>15</v>
      </c>
      <c r="E36874" t="s">
        <v>18</v>
      </c>
      <c r="F36874" t="s">
        <v>19</v>
      </c>
      <c r="G36874" t="s">
        <v>18</v>
      </c>
      <c r="H36874" t="s">
        <v>342</v>
      </c>
      <c r="I36874">
        <v>27800</v>
      </c>
      <c r="J36874">
        <v>-1</v>
      </c>
      <c r="K36874">
        <v>0</v>
      </c>
      <c r="L36874" t="s">
        <v>8</v>
      </c>
      <c r="M36874" t="s">
        <v>18</v>
      </c>
      <c r="N36874" t="s">
        <v>28</v>
      </c>
      <c r="O36874" s="3" t="s">
        <v>383</v>
      </c>
      <c r="P36874" s="10">
        <v>2.5462962962962961E-4</v>
      </c>
      <c r="Q36874" s="12">
        <f t="shared" si="576"/>
        <v>22</v>
      </c>
    </row>
    <row r="36875" spans="1:17" x14ac:dyDescent="0.35">
      <c r="A36875">
        <v>82080795</v>
      </c>
      <c r="B36875">
        <v>46</v>
      </c>
      <c r="C36875" t="s">
        <v>1926</v>
      </c>
      <c r="D36875" t="s">
        <v>15</v>
      </c>
      <c r="E36875" t="s">
        <v>18</v>
      </c>
      <c r="F36875" t="s">
        <v>19</v>
      </c>
      <c r="G36875" t="s">
        <v>19</v>
      </c>
      <c r="H36875" t="s">
        <v>341</v>
      </c>
      <c r="I36875">
        <v>1900</v>
      </c>
      <c r="J36875">
        <v>-1</v>
      </c>
      <c r="K36875">
        <v>0</v>
      </c>
      <c r="L36875" t="s">
        <v>8</v>
      </c>
      <c r="M36875" t="s">
        <v>18</v>
      </c>
      <c r="N36875" t="s">
        <v>28</v>
      </c>
      <c r="O36875" s="3" t="s">
        <v>948</v>
      </c>
      <c r="P36875" s="10">
        <v>5.2662037037037035E-3</v>
      </c>
      <c r="Q36875" s="12">
        <f t="shared" si="576"/>
        <v>455</v>
      </c>
    </row>
    <row r="36876" spans="1:17" x14ac:dyDescent="0.35">
      <c r="A36876">
        <v>52407536</v>
      </c>
      <c r="B36876">
        <v>35</v>
      </c>
      <c r="C36876" t="s">
        <v>5</v>
      </c>
      <c r="D36876" t="s">
        <v>16</v>
      </c>
      <c r="E36876" t="s">
        <v>18</v>
      </c>
      <c r="F36876" t="s">
        <v>19</v>
      </c>
      <c r="G36876" t="s">
        <v>18</v>
      </c>
      <c r="H36876" t="s">
        <v>341</v>
      </c>
      <c r="I36876">
        <v>22450</v>
      </c>
      <c r="J36876">
        <v>-1</v>
      </c>
      <c r="K36876">
        <v>0</v>
      </c>
      <c r="L36876" t="s">
        <v>8</v>
      </c>
      <c r="M36876" t="s">
        <v>18</v>
      </c>
      <c r="N36876" t="s">
        <v>28</v>
      </c>
      <c r="O36876" s="3" t="s">
        <v>632</v>
      </c>
      <c r="P36876" s="10">
        <v>2.8356481481481479E-3</v>
      </c>
      <c r="Q36876" s="12">
        <f t="shared" si="576"/>
        <v>245</v>
      </c>
    </row>
    <row r="36877" spans="1:17" x14ac:dyDescent="0.35">
      <c r="A36877">
        <v>77974547</v>
      </c>
      <c r="B36877">
        <v>43</v>
      </c>
      <c r="C36877" t="s">
        <v>7</v>
      </c>
      <c r="D36877" t="s">
        <v>15</v>
      </c>
      <c r="E36877" t="s">
        <v>18</v>
      </c>
      <c r="F36877" t="s">
        <v>19</v>
      </c>
      <c r="G36877" t="s">
        <v>18</v>
      </c>
      <c r="H36877" t="s">
        <v>342</v>
      </c>
      <c r="I36877">
        <v>9400</v>
      </c>
      <c r="J36877">
        <v>347</v>
      </c>
      <c r="K36877">
        <v>5</v>
      </c>
      <c r="L36877" t="s">
        <v>20</v>
      </c>
      <c r="M36877" t="s">
        <v>18</v>
      </c>
      <c r="N36877" t="s">
        <v>28</v>
      </c>
      <c r="O36877" s="3" t="s">
        <v>548</v>
      </c>
      <c r="P36877" s="10">
        <v>6.7129629629629625E-4</v>
      </c>
      <c r="Q36877" s="12">
        <f t="shared" si="576"/>
        <v>58</v>
      </c>
    </row>
    <row r="36878" spans="1:17" x14ac:dyDescent="0.35">
      <c r="A36878">
        <v>89107042</v>
      </c>
      <c r="B36878">
        <v>54</v>
      </c>
      <c r="C36878" t="s">
        <v>10</v>
      </c>
      <c r="D36878" t="s">
        <v>17</v>
      </c>
      <c r="E36878" t="s">
        <v>18</v>
      </c>
      <c r="F36878" t="s">
        <v>19</v>
      </c>
      <c r="G36878" t="s">
        <v>18</v>
      </c>
      <c r="H36878" t="s">
        <v>341</v>
      </c>
      <c r="I36878">
        <v>50600</v>
      </c>
      <c r="J36878">
        <v>175</v>
      </c>
      <c r="K36878">
        <v>2</v>
      </c>
      <c r="L36878" t="s">
        <v>21</v>
      </c>
      <c r="M36878" t="s">
        <v>18</v>
      </c>
      <c r="N36878" t="s">
        <v>28</v>
      </c>
      <c r="O36878" s="3" t="s">
        <v>859</v>
      </c>
      <c r="P36878" s="10">
        <v>3.8194444444444446E-4</v>
      </c>
      <c r="Q36878" s="12">
        <f t="shared" si="576"/>
        <v>33</v>
      </c>
    </row>
    <row r="36879" spans="1:17" x14ac:dyDescent="0.35">
      <c r="A36879">
        <v>78682775</v>
      </c>
      <c r="B36879">
        <v>35</v>
      </c>
      <c r="C36879" t="s">
        <v>4</v>
      </c>
      <c r="D36879" t="s">
        <v>15</v>
      </c>
      <c r="E36879" t="s">
        <v>18</v>
      </c>
      <c r="F36879" t="s">
        <v>19</v>
      </c>
      <c r="G36879" t="s">
        <v>18</v>
      </c>
      <c r="H36879" t="s">
        <v>340</v>
      </c>
      <c r="I36879">
        <v>32050</v>
      </c>
      <c r="J36879">
        <v>-1</v>
      </c>
      <c r="K36879">
        <v>0</v>
      </c>
      <c r="L36879" t="s">
        <v>8</v>
      </c>
      <c r="M36879" t="s">
        <v>18</v>
      </c>
      <c r="N36879" t="s">
        <v>28</v>
      </c>
      <c r="O36879" s="3" t="s">
        <v>835</v>
      </c>
      <c r="P36879" s="10">
        <v>4.7453703703703704E-4</v>
      </c>
      <c r="Q36879" s="12">
        <f t="shared" si="576"/>
        <v>41</v>
      </c>
    </row>
    <row r="36880" spans="1:17" x14ac:dyDescent="0.35">
      <c r="A36880">
        <v>65542990</v>
      </c>
      <c r="B36880">
        <v>48</v>
      </c>
      <c r="C36880" t="s">
        <v>4</v>
      </c>
      <c r="D36880" t="s">
        <v>15</v>
      </c>
      <c r="E36880" t="s">
        <v>18</v>
      </c>
      <c r="F36880" t="s">
        <v>19</v>
      </c>
      <c r="G36880" t="s">
        <v>19</v>
      </c>
      <c r="H36880" t="s">
        <v>341</v>
      </c>
      <c r="I36880">
        <v>-22000</v>
      </c>
      <c r="J36880">
        <v>-1</v>
      </c>
      <c r="K36880">
        <v>0</v>
      </c>
      <c r="L36880" t="s">
        <v>8</v>
      </c>
      <c r="M36880" t="s">
        <v>18</v>
      </c>
      <c r="N36880" t="s">
        <v>28</v>
      </c>
      <c r="O36880" s="3" t="s">
        <v>902</v>
      </c>
      <c r="P36880" s="10">
        <v>4.6180555555555558E-3</v>
      </c>
      <c r="Q36880" s="12">
        <f t="shared" si="576"/>
        <v>399</v>
      </c>
    </row>
    <row r="36881" spans="1:17" x14ac:dyDescent="0.35">
      <c r="A36881">
        <v>45769629</v>
      </c>
      <c r="B36881">
        <v>38</v>
      </c>
      <c r="C36881" t="s">
        <v>7</v>
      </c>
      <c r="D36881" t="s">
        <v>15</v>
      </c>
      <c r="E36881" t="s">
        <v>18</v>
      </c>
      <c r="F36881" t="s">
        <v>19</v>
      </c>
      <c r="G36881" t="s">
        <v>18</v>
      </c>
      <c r="H36881" t="s">
        <v>342</v>
      </c>
      <c r="I36881">
        <v>229600</v>
      </c>
      <c r="J36881">
        <v>-1</v>
      </c>
      <c r="K36881">
        <v>0</v>
      </c>
      <c r="L36881" t="s">
        <v>8</v>
      </c>
      <c r="M36881" t="s">
        <v>18</v>
      </c>
      <c r="N36881" t="s">
        <v>28</v>
      </c>
      <c r="O36881" s="3" t="s">
        <v>997</v>
      </c>
      <c r="P36881" s="10">
        <v>4.1666666666666666E-3</v>
      </c>
      <c r="Q36881" s="12">
        <f t="shared" si="576"/>
        <v>360</v>
      </c>
    </row>
    <row r="36882" spans="1:17" x14ac:dyDescent="0.35">
      <c r="A36882">
        <v>34212103</v>
      </c>
      <c r="B36882">
        <v>41</v>
      </c>
      <c r="C36882" t="s">
        <v>7</v>
      </c>
      <c r="D36882" t="s">
        <v>15</v>
      </c>
      <c r="E36882" t="s">
        <v>18</v>
      </c>
      <c r="F36882" t="s">
        <v>19</v>
      </c>
      <c r="G36882" t="s">
        <v>18</v>
      </c>
      <c r="H36882" t="s">
        <v>341</v>
      </c>
      <c r="I36882">
        <v>500</v>
      </c>
      <c r="J36882">
        <v>-1</v>
      </c>
      <c r="K36882">
        <v>0</v>
      </c>
      <c r="L36882" t="s">
        <v>8</v>
      </c>
      <c r="M36882" t="s">
        <v>18</v>
      </c>
      <c r="N36882" t="s">
        <v>28</v>
      </c>
      <c r="O36882" s="3" t="s">
        <v>390</v>
      </c>
      <c r="P36882" s="10">
        <v>2.0717592592592593E-3</v>
      </c>
      <c r="Q36882" s="12">
        <f t="shared" si="576"/>
        <v>179</v>
      </c>
    </row>
    <row r="36883" spans="1:17" x14ac:dyDescent="0.35">
      <c r="A36883">
        <v>33567009</v>
      </c>
      <c r="B36883">
        <v>30</v>
      </c>
      <c r="C36883" t="s">
        <v>4</v>
      </c>
      <c r="D36883" t="s">
        <v>16</v>
      </c>
      <c r="E36883" t="s">
        <v>18</v>
      </c>
      <c r="F36883" t="s">
        <v>19</v>
      </c>
      <c r="G36883" t="s">
        <v>18</v>
      </c>
      <c r="H36883" t="s">
        <v>340</v>
      </c>
      <c r="I36883">
        <v>1450</v>
      </c>
      <c r="J36883">
        <v>-1</v>
      </c>
      <c r="K36883">
        <v>0</v>
      </c>
      <c r="L36883" t="s">
        <v>8</v>
      </c>
      <c r="M36883" t="s">
        <v>18</v>
      </c>
      <c r="N36883" t="s">
        <v>28</v>
      </c>
      <c r="O36883" s="3" t="s">
        <v>357</v>
      </c>
      <c r="P36883" s="10">
        <v>2.0138888888888888E-3</v>
      </c>
      <c r="Q36883" s="12">
        <f t="shared" si="576"/>
        <v>174</v>
      </c>
    </row>
    <row r="36884" spans="1:17" x14ac:dyDescent="0.35">
      <c r="A36884">
        <v>46642833</v>
      </c>
      <c r="B36884">
        <v>43</v>
      </c>
      <c r="C36884" t="s">
        <v>7</v>
      </c>
      <c r="D36884" t="s">
        <v>16</v>
      </c>
      <c r="E36884" t="s">
        <v>18</v>
      </c>
      <c r="F36884" t="s">
        <v>18</v>
      </c>
      <c r="G36884" t="s">
        <v>18</v>
      </c>
      <c r="H36884" t="s">
        <v>341</v>
      </c>
      <c r="I36884">
        <v>1200</v>
      </c>
      <c r="J36884">
        <v>363</v>
      </c>
      <c r="K36884">
        <v>1</v>
      </c>
      <c r="L36884" t="s">
        <v>20</v>
      </c>
      <c r="M36884" t="s">
        <v>18</v>
      </c>
      <c r="N36884" t="s">
        <v>28</v>
      </c>
      <c r="O36884" s="3" t="s">
        <v>760</v>
      </c>
      <c r="P36884" s="10">
        <v>7.8703703703703705E-4</v>
      </c>
      <c r="Q36884" s="12">
        <f t="shared" si="576"/>
        <v>68</v>
      </c>
    </row>
    <row r="36885" spans="1:17" x14ac:dyDescent="0.35">
      <c r="A36885">
        <v>71999725</v>
      </c>
      <c r="B36885">
        <v>39</v>
      </c>
      <c r="C36885" t="s">
        <v>7</v>
      </c>
      <c r="D36885" t="s">
        <v>15</v>
      </c>
      <c r="E36885" t="s">
        <v>18</v>
      </c>
      <c r="F36885" t="s">
        <v>19</v>
      </c>
      <c r="G36885" t="s">
        <v>18</v>
      </c>
      <c r="H36885" t="s">
        <v>342</v>
      </c>
      <c r="I36885">
        <v>23800</v>
      </c>
      <c r="J36885">
        <v>349</v>
      </c>
      <c r="K36885">
        <v>4</v>
      </c>
      <c r="L36885" t="s">
        <v>20</v>
      </c>
      <c r="M36885" t="s">
        <v>18</v>
      </c>
      <c r="N36885" t="s">
        <v>28</v>
      </c>
      <c r="O36885" s="3" t="s">
        <v>414</v>
      </c>
      <c r="P36885" s="10">
        <v>2.4537037037037036E-3</v>
      </c>
      <c r="Q36885" s="12">
        <f t="shared" si="576"/>
        <v>212</v>
      </c>
    </row>
    <row r="36886" spans="1:17" x14ac:dyDescent="0.35">
      <c r="A36886">
        <v>43944872</v>
      </c>
      <c r="B36886">
        <v>37</v>
      </c>
      <c r="C36886" t="s">
        <v>1926</v>
      </c>
      <c r="D36886" t="s">
        <v>17</v>
      </c>
      <c r="E36886" t="s">
        <v>18</v>
      </c>
      <c r="F36886" t="s">
        <v>19</v>
      </c>
      <c r="G36886" t="s">
        <v>18</v>
      </c>
      <c r="H36886" t="s">
        <v>341</v>
      </c>
      <c r="I36886">
        <v>78650</v>
      </c>
      <c r="J36886">
        <v>326</v>
      </c>
      <c r="K36886">
        <v>10</v>
      </c>
      <c r="L36886" t="s">
        <v>20</v>
      </c>
      <c r="M36886" t="s">
        <v>18</v>
      </c>
      <c r="N36886" t="s">
        <v>28</v>
      </c>
      <c r="O36886" s="3" t="s">
        <v>1416</v>
      </c>
      <c r="P36886" s="10">
        <v>7.3958333333333341E-3</v>
      </c>
      <c r="Q36886" s="12">
        <f t="shared" si="576"/>
        <v>639</v>
      </c>
    </row>
    <row r="36887" spans="1:17" x14ac:dyDescent="0.35">
      <c r="A36887">
        <v>56343587</v>
      </c>
      <c r="B36887">
        <v>39</v>
      </c>
      <c r="C36887" t="s">
        <v>10</v>
      </c>
      <c r="D36887" t="s">
        <v>17</v>
      </c>
      <c r="E36887" t="s">
        <v>19</v>
      </c>
      <c r="F36887" t="s">
        <v>19</v>
      </c>
      <c r="G36887" t="s">
        <v>19</v>
      </c>
      <c r="H36887" t="s">
        <v>341</v>
      </c>
      <c r="I36887">
        <v>-4800</v>
      </c>
      <c r="J36887">
        <v>-1</v>
      </c>
      <c r="K36887">
        <v>0</v>
      </c>
      <c r="L36887" t="s">
        <v>8</v>
      </c>
      <c r="M36887" t="s">
        <v>18</v>
      </c>
      <c r="N36887" t="s">
        <v>28</v>
      </c>
      <c r="O36887" s="3" t="s">
        <v>360</v>
      </c>
      <c r="P36887" s="10">
        <v>4.3981481481481481E-4</v>
      </c>
      <c r="Q36887" s="12">
        <f t="shared" si="576"/>
        <v>38</v>
      </c>
    </row>
    <row r="36888" spans="1:17" x14ac:dyDescent="0.35">
      <c r="A36888">
        <v>86921272</v>
      </c>
      <c r="B36888">
        <v>43</v>
      </c>
      <c r="C36888" t="s">
        <v>7</v>
      </c>
      <c r="D36888" t="s">
        <v>15</v>
      </c>
      <c r="E36888" t="s">
        <v>18</v>
      </c>
      <c r="F36888" t="s">
        <v>19</v>
      </c>
      <c r="G36888" t="s">
        <v>19</v>
      </c>
      <c r="H36888" t="s">
        <v>342</v>
      </c>
      <c r="I36888">
        <v>-20200</v>
      </c>
      <c r="J36888">
        <v>306</v>
      </c>
      <c r="K36888">
        <v>1</v>
      </c>
      <c r="L36888" t="s">
        <v>20</v>
      </c>
      <c r="M36888" t="s">
        <v>18</v>
      </c>
      <c r="N36888" t="s">
        <v>28</v>
      </c>
      <c r="O36888" s="3" t="s">
        <v>571</v>
      </c>
      <c r="P36888" s="10">
        <v>2.3726851851851851E-3</v>
      </c>
      <c r="Q36888" s="12">
        <f t="shared" si="576"/>
        <v>205</v>
      </c>
    </row>
    <row r="36889" spans="1:17" x14ac:dyDescent="0.35">
      <c r="A36889">
        <v>18837497</v>
      </c>
      <c r="B36889">
        <v>41</v>
      </c>
      <c r="C36889" t="s">
        <v>4</v>
      </c>
      <c r="D36889" t="s">
        <v>15</v>
      </c>
      <c r="E36889" t="s">
        <v>18</v>
      </c>
      <c r="F36889" t="s">
        <v>19</v>
      </c>
      <c r="G36889" t="s">
        <v>19</v>
      </c>
      <c r="H36889" t="s">
        <v>342</v>
      </c>
      <c r="I36889">
        <v>23450</v>
      </c>
      <c r="J36889">
        <v>-1</v>
      </c>
      <c r="K36889">
        <v>0</v>
      </c>
      <c r="L36889" t="s">
        <v>8</v>
      </c>
      <c r="M36889" t="s">
        <v>18</v>
      </c>
      <c r="N36889" t="s">
        <v>28</v>
      </c>
      <c r="O36889" s="3" t="s">
        <v>608</v>
      </c>
      <c r="P36889" s="10">
        <v>3.9814814814814817E-3</v>
      </c>
      <c r="Q36889" s="12">
        <f t="shared" si="576"/>
        <v>344</v>
      </c>
    </row>
    <row r="36890" spans="1:17" x14ac:dyDescent="0.35">
      <c r="A36890">
        <v>32124775</v>
      </c>
      <c r="B36890">
        <v>43</v>
      </c>
      <c r="C36890" t="s">
        <v>7</v>
      </c>
      <c r="D36890" t="s">
        <v>15</v>
      </c>
      <c r="E36890" t="s">
        <v>18</v>
      </c>
      <c r="F36890" t="s">
        <v>19</v>
      </c>
      <c r="G36890" t="s">
        <v>18</v>
      </c>
      <c r="H36890" t="s">
        <v>341</v>
      </c>
      <c r="I36890">
        <v>74750</v>
      </c>
      <c r="J36890">
        <v>-1</v>
      </c>
      <c r="K36890">
        <v>0</v>
      </c>
      <c r="L36890" t="s">
        <v>8</v>
      </c>
      <c r="M36890" t="s">
        <v>18</v>
      </c>
      <c r="N36890" t="s">
        <v>28</v>
      </c>
      <c r="O36890" s="3" t="s">
        <v>753</v>
      </c>
      <c r="P36890" s="10">
        <v>1.6319444444444445E-3</v>
      </c>
      <c r="Q36890" s="12">
        <f t="shared" si="576"/>
        <v>141</v>
      </c>
    </row>
    <row r="36891" spans="1:17" x14ac:dyDescent="0.35">
      <c r="A36891">
        <v>72719151</v>
      </c>
      <c r="B36891">
        <v>40</v>
      </c>
      <c r="C36891" t="s">
        <v>7</v>
      </c>
      <c r="D36891" t="s">
        <v>15</v>
      </c>
      <c r="E36891" t="s">
        <v>18</v>
      </c>
      <c r="F36891" t="s">
        <v>19</v>
      </c>
      <c r="G36891" t="s">
        <v>18</v>
      </c>
      <c r="H36891" t="s">
        <v>342</v>
      </c>
      <c r="I36891">
        <v>-2400</v>
      </c>
      <c r="J36891">
        <v>-1</v>
      </c>
      <c r="K36891">
        <v>0</v>
      </c>
      <c r="L36891" t="s">
        <v>8</v>
      </c>
      <c r="M36891" t="s">
        <v>18</v>
      </c>
      <c r="N36891" t="s">
        <v>28</v>
      </c>
      <c r="O36891" s="3" t="s">
        <v>546</v>
      </c>
      <c r="P36891" s="10">
        <v>1.3078703703703705E-3</v>
      </c>
      <c r="Q36891" s="12">
        <f t="shared" si="576"/>
        <v>113</v>
      </c>
    </row>
    <row r="36892" spans="1:17" x14ac:dyDescent="0.35">
      <c r="A36892">
        <v>27197788</v>
      </c>
      <c r="B36892">
        <v>58</v>
      </c>
      <c r="C36892" t="s">
        <v>7</v>
      </c>
      <c r="D36892" t="s">
        <v>16</v>
      </c>
      <c r="E36892" t="s">
        <v>18</v>
      </c>
      <c r="F36892" t="s">
        <v>19</v>
      </c>
      <c r="G36892" t="s">
        <v>19</v>
      </c>
      <c r="H36892" t="s">
        <v>341</v>
      </c>
      <c r="I36892">
        <v>5950</v>
      </c>
      <c r="J36892">
        <v>-1</v>
      </c>
      <c r="K36892">
        <v>0</v>
      </c>
      <c r="L36892" t="s">
        <v>8</v>
      </c>
      <c r="M36892" t="s">
        <v>19</v>
      </c>
      <c r="N36892" t="s">
        <v>28</v>
      </c>
      <c r="O36892" s="3" t="s">
        <v>896</v>
      </c>
      <c r="P36892" s="10">
        <v>1.1400462962962965E-2</v>
      </c>
      <c r="Q36892" s="12">
        <f t="shared" si="576"/>
        <v>985</v>
      </c>
    </row>
    <row r="36893" spans="1:17" x14ac:dyDescent="0.35">
      <c r="A36893">
        <v>21633628</v>
      </c>
      <c r="B36893">
        <v>48</v>
      </c>
      <c r="C36893" t="s">
        <v>5</v>
      </c>
      <c r="D36893" t="s">
        <v>17</v>
      </c>
      <c r="E36893" t="s">
        <v>18</v>
      </c>
      <c r="F36893" t="s">
        <v>19</v>
      </c>
      <c r="G36893" t="s">
        <v>18</v>
      </c>
      <c r="H36893" t="s">
        <v>341</v>
      </c>
      <c r="I36893">
        <v>4700</v>
      </c>
      <c r="J36893">
        <v>-1</v>
      </c>
      <c r="K36893">
        <v>0</v>
      </c>
      <c r="L36893" t="s">
        <v>8</v>
      </c>
      <c r="M36893" t="s">
        <v>18</v>
      </c>
      <c r="N36893" t="s">
        <v>28</v>
      </c>
      <c r="O36893" s="3" t="s">
        <v>636</v>
      </c>
      <c r="P36893" s="10">
        <v>1.0069444444444444E-3</v>
      </c>
      <c r="Q36893" s="12">
        <f t="shared" si="576"/>
        <v>87</v>
      </c>
    </row>
    <row r="36894" spans="1:17" x14ac:dyDescent="0.35">
      <c r="A36894">
        <v>67216525</v>
      </c>
      <c r="B36894">
        <v>47</v>
      </c>
      <c r="C36894" t="s">
        <v>10</v>
      </c>
      <c r="D36894" t="s">
        <v>15</v>
      </c>
      <c r="E36894" t="s">
        <v>18</v>
      </c>
      <c r="F36894" t="s">
        <v>19</v>
      </c>
      <c r="G36894" t="s">
        <v>19</v>
      </c>
      <c r="H36894" t="s">
        <v>341</v>
      </c>
      <c r="I36894">
        <v>15550</v>
      </c>
      <c r="J36894">
        <v>301</v>
      </c>
      <c r="K36894">
        <v>3</v>
      </c>
      <c r="L36894" t="s">
        <v>20</v>
      </c>
      <c r="M36894" t="s">
        <v>18</v>
      </c>
      <c r="N36894" t="s">
        <v>28</v>
      </c>
      <c r="O36894" s="3" t="s">
        <v>475</v>
      </c>
      <c r="P36894" s="10">
        <v>2.7546296296296294E-3</v>
      </c>
      <c r="Q36894" s="12">
        <f t="shared" si="576"/>
        <v>238</v>
      </c>
    </row>
    <row r="36895" spans="1:17" x14ac:dyDescent="0.35">
      <c r="A36895">
        <v>43591051</v>
      </c>
      <c r="B36895">
        <v>53</v>
      </c>
      <c r="C36895" t="s">
        <v>4</v>
      </c>
      <c r="D36895" t="s">
        <v>15</v>
      </c>
      <c r="E36895" t="s">
        <v>18</v>
      </c>
      <c r="F36895" t="s">
        <v>19</v>
      </c>
      <c r="G36895" t="s">
        <v>18</v>
      </c>
      <c r="H36895" t="s">
        <v>341</v>
      </c>
      <c r="I36895">
        <v>10900</v>
      </c>
      <c r="J36895">
        <v>344</v>
      </c>
      <c r="K36895">
        <v>12</v>
      </c>
      <c r="L36895" t="s">
        <v>20</v>
      </c>
      <c r="M36895" t="s">
        <v>18</v>
      </c>
      <c r="N36895" t="s">
        <v>28</v>
      </c>
      <c r="O36895" s="3" t="s">
        <v>527</v>
      </c>
      <c r="P36895" s="10">
        <v>3.1250000000000001E-4</v>
      </c>
      <c r="Q36895" s="12">
        <f t="shared" si="576"/>
        <v>27</v>
      </c>
    </row>
    <row r="36896" spans="1:17" x14ac:dyDescent="0.35">
      <c r="A36896">
        <v>18227246</v>
      </c>
      <c r="B36896">
        <v>49</v>
      </c>
      <c r="C36896" t="s">
        <v>4</v>
      </c>
      <c r="D36896" t="s">
        <v>15</v>
      </c>
      <c r="E36896" t="s">
        <v>18</v>
      </c>
      <c r="F36896" t="s">
        <v>19</v>
      </c>
      <c r="G36896" t="s">
        <v>18</v>
      </c>
      <c r="H36896" t="s">
        <v>340</v>
      </c>
      <c r="I36896">
        <v>33300</v>
      </c>
      <c r="J36896">
        <v>309</v>
      </c>
      <c r="K36896">
        <v>6</v>
      </c>
      <c r="L36896" t="s">
        <v>20</v>
      </c>
      <c r="M36896" t="s">
        <v>18</v>
      </c>
      <c r="N36896" t="s">
        <v>28</v>
      </c>
      <c r="O36896" s="3" t="s">
        <v>666</v>
      </c>
      <c r="P36896" s="10">
        <v>3.9004629629629632E-3</v>
      </c>
      <c r="Q36896" s="12">
        <f t="shared" si="576"/>
        <v>337</v>
      </c>
    </row>
    <row r="36897" spans="1:17" x14ac:dyDescent="0.35">
      <c r="A36897">
        <v>78532175</v>
      </c>
      <c r="B36897">
        <v>42</v>
      </c>
      <c r="C36897" t="s">
        <v>7</v>
      </c>
      <c r="D36897" t="s">
        <v>15</v>
      </c>
      <c r="E36897" t="s">
        <v>18</v>
      </c>
      <c r="F36897" t="s">
        <v>18</v>
      </c>
      <c r="G36897" t="s">
        <v>18</v>
      </c>
      <c r="H36897" t="s">
        <v>342</v>
      </c>
      <c r="I36897">
        <v>0</v>
      </c>
      <c r="J36897">
        <v>-1</v>
      </c>
      <c r="K36897">
        <v>0</v>
      </c>
      <c r="L36897" t="s">
        <v>8</v>
      </c>
      <c r="M36897" t="s">
        <v>18</v>
      </c>
      <c r="N36897" t="s">
        <v>28</v>
      </c>
      <c r="O36897" s="3" t="s">
        <v>911</v>
      </c>
      <c r="P36897" s="10">
        <v>2.7777777777777778E-4</v>
      </c>
      <c r="Q36897" s="12">
        <f t="shared" si="576"/>
        <v>24</v>
      </c>
    </row>
    <row r="36898" spans="1:17" x14ac:dyDescent="0.35">
      <c r="A36898">
        <v>86846735</v>
      </c>
      <c r="B36898">
        <v>43</v>
      </c>
      <c r="C36898" t="s">
        <v>7</v>
      </c>
      <c r="D36898" t="s">
        <v>15</v>
      </c>
      <c r="E36898" t="s">
        <v>18</v>
      </c>
      <c r="F36898" t="s">
        <v>18</v>
      </c>
      <c r="G36898" t="s">
        <v>18</v>
      </c>
      <c r="H36898" t="s">
        <v>342</v>
      </c>
      <c r="I36898">
        <v>2800</v>
      </c>
      <c r="J36898">
        <v>-1</v>
      </c>
      <c r="K36898">
        <v>0</v>
      </c>
      <c r="L36898" t="s">
        <v>8</v>
      </c>
      <c r="M36898" t="s">
        <v>18</v>
      </c>
      <c r="N36898" t="s">
        <v>28</v>
      </c>
      <c r="O36898" s="3" t="s">
        <v>379</v>
      </c>
      <c r="P36898" s="10">
        <v>4.2245370370370371E-3</v>
      </c>
      <c r="Q36898" s="12">
        <f t="shared" si="576"/>
        <v>365</v>
      </c>
    </row>
    <row r="36899" spans="1:17" x14ac:dyDescent="0.35">
      <c r="A36899">
        <v>45478213</v>
      </c>
      <c r="B36899">
        <v>32</v>
      </c>
      <c r="C36899" t="s">
        <v>5</v>
      </c>
      <c r="D36899" t="s">
        <v>16</v>
      </c>
      <c r="E36899" t="s">
        <v>18</v>
      </c>
      <c r="F36899" t="s">
        <v>19</v>
      </c>
      <c r="G36899" t="s">
        <v>18</v>
      </c>
      <c r="H36899" t="s">
        <v>341</v>
      </c>
      <c r="I36899">
        <v>-50</v>
      </c>
      <c r="J36899">
        <v>-1</v>
      </c>
      <c r="K36899">
        <v>0</v>
      </c>
      <c r="L36899" t="s">
        <v>8</v>
      </c>
      <c r="M36899" t="s">
        <v>18</v>
      </c>
      <c r="N36899" t="s">
        <v>28</v>
      </c>
      <c r="O36899" s="3" t="s">
        <v>711</v>
      </c>
      <c r="P36899" s="10">
        <v>4.2824074074074075E-4</v>
      </c>
      <c r="Q36899" s="12">
        <f t="shared" si="576"/>
        <v>37</v>
      </c>
    </row>
    <row r="36900" spans="1:17" x14ac:dyDescent="0.35">
      <c r="A36900">
        <v>49925550</v>
      </c>
      <c r="B36900">
        <v>30</v>
      </c>
      <c r="C36900" t="s">
        <v>11</v>
      </c>
      <c r="D36900" t="s">
        <v>15</v>
      </c>
      <c r="E36900" t="s">
        <v>18</v>
      </c>
      <c r="F36900" t="s">
        <v>19</v>
      </c>
      <c r="G36900" t="s">
        <v>18</v>
      </c>
      <c r="H36900" t="s">
        <v>341</v>
      </c>
      <c r="I36900">
        <v>428150</v>
      </c>
      <c r="J36900">
        <v>351</v>
      </c>
      <c r="K36900">
        <v>4</v>
      </c>
      <c r="L36900" t="s">
        <v>21</v>
      </c>
      <c r="M36900" t="s">
        <v>18</v>
      </c>
      <c r="N36900" t="s">
        <v>28</v>
      </c>
      <c r="O36900" s="3" t="s">
        <v>729</v>
      </c>
      <c r="P36900" s="10">
        <v>1.261574074074074E-3</v>
      </c>
      <c r="Q36900" s="12">
        <f t="shared" si="576"/>
        <v>109</v>
      </c>
    </row>
    <row r="36901" spans="1:17" x14ac:dyDescent="0.35">
      <c r="A36901">
        <v>14560064</v>
      </c>
      <c r="B36901">
        <v>41</v>
      </c>
      <c r="C36901" t="s">
        <v>12</v>
      </c>
      <c r="D36901" t="s">
        <v>15</v>
      </c>
      <c r="E36901" t="s">
        <v>18</v>
      </c>
      <c r="F36901" t="s">
        <v>19</v>
      </c>
      <c r="G36901" t="s">
        <v>18</v>
      </c>
      <c r="H36901" t="s">
        <v>341</v>
      </c>
      <c r="I36901">
        <v>13850</v>
      </c>
      <c r="J36901">
        <v>351</v>
      </c>
      <c r="K36901">
        <v>2</v>
      </c>
      <c r="L36901" t="s">
        <v>20</v>
      </c>
      <c r="M36901" t="s">
        <v>18</v>
      </c>
      <c r="N36901" t="s">
        <v>28</v>
      </c>
      <c r="O36901" s="3" t="s">
        <v>550</v>
      </c>
      <c r="P36901" s="10">
        <v>1.7592592592592592E-3</v>
      </c>
      <c r="Q36901" s="12">
        <f t="shared" si="576"/>
        <v>152</v>
      </c>
    </row>
    <row r="36902" spans="1:17" x14ac:dyDescent="0.35">
      <c r="A36902">
        <v>11486028</v>
      </c>
      <c r="B36902">
        <v>43</v>
      </c>
      <c r="C36902" t="s">
        <v>7</v>
      </c>
      <c r="D36902" t="s">
        <v>15</v>
      </c>
      <c r="E36902" t="s">
        <v>18</v>
      </c>
      <c r="F36902" t="s">
        <v>19</v>
      </c>
      <c r="G36902" t="s">
        <v>18</v>
      </c>
      <c r="H36902" t="s">
        <v>341</v>
      </c>
      <c r="I36902">
        <v>66200</v>
      </c>
      <c r="J36902">
        <v>-1</v>
      </c>
      <c r="K36902">
        <v>0</v>
      </c>
      <c r="L36902" t="s">
        <v>8</v>
      </c>
      <c r="M36902" t="s">
        <v>18</v>
      </c>
      <c r="N36902" t="s">
        <v>28</v>
      </c>
      <c r="O36902" s="3" t="s">
        <v>390</v>
      </c>
      <c r="P36902" s="10">
        <v>2.0717592592592593E-3</v>
      </c>
      <c r="Q36902" s="12">
        <f t="shared" si="576"/>
        <v>179</v>
      </c>
    </row>
    <row r="36903" spans="1:17" x14ac:dyDescent="0.35">
      <c r="A36903">
        <v>35367948</v>
      </c>
      <c r="B36903">
        <v>32</v>
      </c>
      <c r="C36903" t="s">
        <v>5</v>
      </c>
      <c r="D36903" t="s">
        <v>15</v>
      </c>
      <c r="E36903" t="s">
        <v>18</v>
      </c>
      <c r="F36903" t="s">
        <v>19</v>
      </c>
      <c r="G36903" t="s">
        <v>19</v>
      </c>
      <c r="H36903" t="s">
        <v>341</v>
      </c>
      <c r="I36903">
        <v>26100</v>
      </c>
      <c r="J36903">
        <v>258</v>
      </c>
      <c r="K36903">
        <v>4</v>
      </c>
      <c r="L36903" t="s">
        <v>20</v>
      </c>
      <c r="M36903" t="s">
        <v>18</v>
      </c>
      <c r="N36903" t="s">
        <v>28</v>
      </c>
      <c r="O36903" s="3" t="s">
        <v>412</v>
      </c>
      <c r="P36903" s="10">
        <v>3.1481481481481482E-3</v>
      </c>
      <c r="Q36903" s="12">
        <f t="shared" si="576"/>
        <v>272</v>
      </c>
    </row>
    <row r="36904" spans="1:17" x14ac:dyDescent="0.35">
      <c r="A36904">
        <v>75696511</v>
      </c>
      <c r="B36904">
        <v>54</v>
      </c>
      <c r="C36904" t="s">
        <v>4</v>
      </c>
      <c r="D36904" t="s">
        <v>15</v>
      </c>
      <c r="E36904" t="s">
        <v>18</v>
      </c>
      <c r="F36904" t="s">
        <v>19</v>
      </c>
      <c r="G36904" t="s">
        <v>18</v>
      </c>
      <c r="H36904" t="s">
        <v>340</v>
      </c>
      <c r="I36904">
        <v>19200</v>
      </c>
      <c r="J36904">
        <v>-1</v>
      </c>
      <c r="K36904">
        <v>0</v>
      </c>
      <c r="L36904" t="s">
        <v>8</v>
      </c>
      <c r="M36904" t="s">
        <v>18</v>
      </c>
      <c r="N36904" t="s">
        <v>28</v>
      </c>
      <c r="O36904" s="3" t="s">
        <v>661</v>
      </c>
      <c r="P36904" s="10">
        <v>3.4722222222222224E-4</v>
      </c>
      <c r="Q36904" s="12">
        <f t="shared" si="576"/>
        <v>30</v>
      </c>
    </row>
    <row r="36905" spans="1:17" x14ac:dyDescent="0.35">
      <c r="A36905">
        <v>14876218</v>
      </c>
      <c r="B36905">
        <v>42</v>
      </c>
      <c r="C36905" t="s">
        <v>7</v>
      </c>
      <c r="D36905" t="s">
        <v>15</v>
      </c>
      <c r="E36905" t="s">
        <v>18</v>
      </c>
      <c r="F36905" t="s">
        <v>19</v>
      </c>
      <c r="G36905" t="s">
        <v>18</v>
      </c>
      <c r="H36905" t="s">
        <v>341</v>
      </c>
      <c r="I36905">
        <v>150</v>
      </c>
      <c r="J36905">
        <v>-1</v>
      </c>
      <c r="K36905">
        <v>0</v>
      </c>
      <c r="L36905" t="s">
        <v>8</v>
      </c>
      <c r="M36905" t="s">
        <v>18</v>
      </c>
      <c r="N36905" t="s">
        <v>28</v>
      </c>
      <c r="O36905" s="3" t="s">
        <v>555</v>
      </c>
      <c r="P36905" s="10">
        <v>1.3657407407407409E-3</v>
      </c>
      <c r="Q36905" s="12">
        <f t="shared" si="576"/>
        <v>118</v>
      </c>
    </row>
    <row r="36906" spans="1:17" x14ac:dyDescent="0.35">
      <c r="A36906">
        <v>40321288</v>
      </c>
      <c r="B36906">
        <v>44</v>
      </c>
      <c r="C36906" t="s">
        <v>7</v>
      </c>
      <c r="D36906" t="s">
        <v>15</v>
      </c>
      <c r="E36906" t="s">
        <v>18</v>
      </c>
      <c r="F36906" t="s">
        <v>19</v>
      </c>
      <c r="G36906" t="s">
        <v>18</v>
      </c>
      <c r="H36906" t="s">
        <v>342</v>
      </c>
      <c r="I36906">
        <v>5150</v>
      </c>
      <c r="J36906">
        <v>329</v>
      </c>
      <c r="K36906">
        <v>2</v>
      </c>
      <c r="L36906" t="s">
        <v>20</v>
      </c>
      <c r="M36906" t="s">
        <v>18</v>
      </c>
      <c r="N36906" t="s">
        <v>28</v>
      </c>
      <c r="O36906" s="3" t="s">
        <v>449</v>
      </c>
      <c r="P36906" s="10">
        <v>9.1435185185185185E-4</v>
      </c>
      <c r="Q36906" s="12">
        <f t="shared" si="576"/>
        <v>79</v>
      </c>
    </row>
    <row r="36907" spans="1:17" x14ac:dyDescent="0.35">
      <c r="A36907">
        <v>26744156</v>
      </c>
      <c r="B36907">
        <v>32</v>
      </c>
      <c r="C36907" t="s">
        <v>13</v>
      </c>
      <c r="D36907" t="s">
        <v>15</v>
      </c>
      <c r="E36907" t="s">
        <v>18</v>
      </c>
      <c r="F36907" t="s">
        <v>19</v>
      </c>
      <c r="G36907" t="s">
        <v>18</v>
      </c>
      <c r="H36907" t="s">
        <v>342</v>
      </c>
      <c r="I36907">
        <v>2550</v>
      </c>
      <c r="J36907">
        <v>-1</v>
      </c>
      <c r="K36907">
        <v>0</v>
      </c>
      <c r="L36907" t="s">
        <v>8</v>
      </c>
      <c r="M36907" t="s">
        <v>18</v>
      </c>
      <c r="N36907" t="s">
        <v>28</v>
      </c>
      <c r="O36907" s="3" t="s">
        <v>934</v>
      </c>
      <c r="P36907" s="10">
        <v>3.7500000000000003E-3</v>
      </c>
      <c r="Q36907" s="12">
        <f t="shared" si="576"/>
        <v>324</v>
      </c>
    </row>
    <row r="36908" spans="1:17" x14ac:dyDescent="0.35">
      <c r="A36908">
        <v>46007088</v>
      </c>
      <c r="B36908">
        <v>30</v>
      </c>
      <c r="C36908" t="s">
        <v>10</v>
      </c>
      <c r="D36908" t="s">
        <v>16</v>
      </c>
      <c r="E36908" t="s">
        <v>18</v>
      </c>
      <c r="F36908" t="s">
        <v>19</v>
      </c>
      <c r="G36908" t="s">
        <v>18</v>
      </c>
      <c r="H36908" t="s">
        <v>341</v>
      </c>
      <c r="I36908">
        <v>-7900</v>
      </c>
      <c r="J36908">
        <v>370</v>
      </c>
      <c r="K36908">
        <v>2</v>
      </c>
      <c r="L36908" t="s">
        <v>20</v>
      </c>
      <c r="M36908" t="s">
        <v>19</v>
      </c>
      <c r="N36908" t="s">
        <v>28</v>
      </c>
      <c r="O36908" s="3" t="s">
        <v>427</v>
      </c>
      <c r="P36908" s="10">
        <v>4.9305555555555552E-3</v>
      </c>
      <c r="Q36908" s="12">
        <f t="shared" si="576"/>
        <v>426</v>
      </c>
    </row>
    <row r="36909" spans="1:17" x14ac:dyDescent="0.35">
      <c r="A36909">
        <v>62496615</v>
      </c>
      <c r="B36909">
        <v>34</v>
      </c>
      <c r="C36909" t="s">
        <v>7</v>
      </c>
      <c r="D36909" t="s">
        <v>15</v>
      </c>
      <c r="E36909" t="s">
        <v>18</v>
      </c>
      <c r="F36909" t="s">
        <v>19</v>
      </c>
      <c r="G36909" t="s">
        <v>18</v>
      </c>
      <c r="H36909" t="s">
        <v>341</v>
      </c>
      <c r="I36909">
        <v>-2650</v>
      </c>
      <c r="J36909">
        <v>357</v>
      </c>
      <c r="K36909">
        <v>1</v>
      </c>
      <c r="L36909" t="s">
        <v>20</v>
      </c>
      <c r="M36909" t="s">
        <v>18</v>
      </c>
      <c r="N36909" t="s">
        <v>28</v>
      </c>
      <c r="O36909" s="3" t="s">
        <v>584</v>
      </c>
      <c r="P36909" s="10">
        <v>2.2685185185185182E-3</v>
      </c>
      <c r="Q36909" s="12">
        <f t="shared" si="576"/>
        <v>196</v>
      </c>
    </row>
    <row r="36910" spans="1:17" x14ac:dyDescent="0.35">
      <c r="A36910">
        <v>87987328</v>
      </c>
      <c r="B36910">
        <v>37</v>
      </c>
      <c r="C36910" t="s">
        <v>13</v>
      </c>
      <c r="D36910" t="s">
        <v>15</v>
      </c>
      <c r="E36910" t="s">
        <v>18</v>
      </c>
      <c r="F36910" t="s">
        <v>19</v>
      </c>
      <c r="G36910" t="s">
        <v>18</v>
      </c>
      <c r="H36910" t="s">
        <v>340</v>
      </c>
      <c r="I36910">
        <v>8300</v>
      </c>
      <c r="J36910">
        <v>-1</v>
      </c>
      <c r="K36910">
        <v>0</v>
      </c>
      <c r="L36910" t="s">
        <v>8</v>
      </c>
      <c r="M36910" t="s">
        <v>18</v>
      </c>
      <c r="N36910" t="s">
        <v>28</v>
      </c>
      <c r="O36910" s="3" t="s">
        <v>547</v>
      </c>
      <c r="P36910" s="10">
        <v>1.5277777777777779E-3</v>
      </c>
      <c r="Q36910" s="12">
        <f t="shared" si="576"/>
        <v>132</v>
      </c>
    </row>
    <row r="36911" spans="1:17" x14ac:dyDescent="0.35">
      <c r="A36911">
        <v>77264534</v>
      </c>
      <c r="B36911">
        <v>33</v>
      </c>
      <c r="C36911" t="s">
        <v>7</v>
      </c>
      <c r="D36911" t="s">
        <v>15</v>
      </c>
      <c r="E36911" t="s">
        <v>18</v>
      </c>
      <c r="F36911" t="s">
        <v>18</v>
      </c>
      <c r="G36911" t="s">
        <v>18</v>
      </c>
      <c r="H36911" t="s">
        <v>342</v>
      </c>
      <c r="I36911">
        <v>24800</v>
      </c>
      <c r="J36911">
        <v>-1</v>
      </c>
      <c r="K36911">
        <v>0</v>
      </c>
      <c r="L36911" t="s">
        <v>8</v>
      </c>
      <c r="M36911" t="s">
        <v>18</v>
      </c>
      <c r="N36911" t="s">
        <v>28</v>
      </c>
      <c r="O36911" s="3" t="s">
        <v>344</v>
      </c>
      <c r="P36911" s="10">
        <v>1.7476851851851852E-3</v>
      </c>
      <c r="Q36911" s="12">
        <f t="shared" si="576"/>
        <v>151</v>
      </c>
    </row>
    <row r="36912" spans="1:17" x14ac:dyDescent="0.35">
      <c r="A36912">
        <v>17467156</v>
      </c>
      <c r="B36912">
        <v>46</v>
      </c>
      <c r="C36912" t="s">
        <v>7</v>
      </c>
      <c r="D36912" t="s">
        <v>15</v>
      </c>
      <c r="E36912" t="s">
        <v>18</v>
      </c>
      <c r="F36912" t="s">
        <v>19</v>
      </c>
      <c r="G36912" t="s">
        <v>18</v>
      </c>
      <c r="H36912" t="s">
        <v>341</v>
      </c>
      <c r="I36912">
        <v>3300</v>
      </c>
      <c r="J36912">
        <v>364</v>
      </c>
      <c r="K36912">
        <v>3</v>
      </c>
      <c r="L36912" t="s">
        <v>20</v>
      </c>
      <c r="M36912" t="s">
        <v>18</v>
      </c>
      <c r="N36912" t="s">
        <v>28</v>
      </c>
      <c r="O36912" s="3" t="s">
        <v>410</v>
      </c>
      <c r="P36912" s="10">
        <v>2.4421296296296296E-3</v>
      </c>
      <c r="Q36912" s="12">
        <f t="shared" si="576"/>
        <v>211</v>
      </c>
    </row>
    <row r="36913" spans="1:17" x14ac:dyDescent="0.35">
      <c r="A36913">
        <v>81378428</v>
      </c>
      <c r="B36913">
        <v>47</v>
      </c>
      <c r="C36913" t="s">
        <v>7</v>
      </c>
      <c r="D36913" t="s">
        <v>15</v>
      </c>
      <c r="E36913" t="s">
        <v>18</v>
      </c>
      <c r="F36913" t="s">
        <v>19</v>
      </c>
      <c r="G36913" t="s">
        <v>19</v>
      </c>
      <c r="H36913" t="s">
        <v>341</v>
      </c>
      <c r="I36913">
        <v>-16850</v>
      </c>
      <c r="J36913">
        <v>-1</v>
      </c>
      <c r="K36913">
        <v>0</v>
      </c>
      <c r="L36913" t="s">
        <v>8</v>
      </c>
      <c r="M36913" t="s">
        <v>18</v>
      </c>
      <c r="N36913" t="s">
        <v>28</v>
      </c>
      <c r="O36913" s="3" t="s">
        <v>519</v>
      </c>
      <c r="P36913" s="10">
        <v>4.2361111111111106E-3</v>
      </c>
      <c r="Q36913" s="12">
        <f t="shared" si="576"/>
        <v>366</v>
      </c>
    </row>
    <row r="36914" spans="1:17" x14ac:dyDescent="0.35">
      <c r="A36914">
        <v>84394214</v>
      </c>
      <c r="B36914">
        <v>49</v>
      </c>
      <c r="C36914" t="s">
        <v>5</v>
      </c>
      <c r="D36914" t="s">
        <v>15</v>
      </c>
      <c r="E36914" t="s">
        <v>18</v>
      </c>
      <c r="F36914" t="s">
        <v>19</v>
      </c>
      <c r="G36914" t="s">
        <v>18</v>
      </c>
      <c r="H36914" t="s">
        <v>341</v>
      </c>
      <c r="I36914">
        <v>21250</v>
      </c>
      <c r="J36914">
        <v>342</v>
      </c>
      <c r="K36914">
        <v>4</v>
      </c>
      <c r="L36914" t="s">
        <v>20</v>
      </c>
      <c r="M36914" t="s">
        <v>18</v>
      </c>
      <c r="N36914" t="s">
        <v>28</v>
      </c>
      <c r="O36914" s="3" t="s">
        <v>1041</v>
      </c>
      <c r="P36914" s="10">
        <v>9.4444444444444445E-3</v>
      </c>
      <c r="Q36914" s="12">
        <f t="shared" si="576"/>
        <v>816</v>
      </c>
    </row>
    <row r="36915" spans="1:17" x14ac:dyDescent="0.35">
      <c r="A36915">
        <v>85137052</v>
      </c>
      <c r="B36915">
        <v>46</v>
      </c>
      <c r="C36915" t="s">
        <v>5</v>
      </c>
      <c r="D36915" t="s">
        <v>17</v>
      </c>
      <c r="E36915" t="s">
        <v>18</v>
      </c>
      <c r="F36915" t="s">
        <v>19</v>
      </c>
      <c r="G36915" t="s">
        <v>18</v>
      </c>
      <c r="H36915" t="s">
        <v>340</v>
      </c>
      <c r="I36915">
        <v>7350</v>
      </c>
      <c r="J36915">
        <v>-1</v>
      </c>
      <c r="K36915">
        <v>0</v>
      </c>
      <c r="L36915" t="s">
        <v>8</v>
      </c>
      <c r="M36915" t="s">
        <v>18</v>
      </c>
      <c r="N36915" t="s">
        <v>28</v>
      </c>
      <c r="O36915" s="3" t="s">
        <v>556</v>
      </c>
      <c r="P36915" s="10">
        <v>2.1874999999999998E-3</v>
      </c>
      <c r="Q36915" s="12">
        <f t="shared" si="576"/>
        <v>189</v>
      </c>
    </row>
    <row r="36916" spans="1:17" x14ac:dyDescent="0.35">
      <c r="A36916">
        <v>32466919</v>
      </c>
      <c r="B36916">
        <v>34</v>
      </c>
      <c r="C36916" t="s">
        <v>1926</v>
      </c>
      <c r="D36916" t="s">
        <v>16</v>
      </c>
      <c r="E36916" t="s">
        <v>18</v>
      </c>
      <c r="F36916" t="s">
        <v>19</v>
      </c>
      <c r="G36916" t="s">
        <v>18</v>
      </c>
      <c r="H36916" t="s">
        <v>341</v>
      </c>
      <c r="I36916">
        <v>7550</v>
      </c>
      <c r="J36916">
        <v>370</v>
      </c>
      <c r="K36916">
        <v>1</v>
      </c>
      <c r="L36916" t="s">
        <v>21</v>
      </c>
      <c r="M36916" t="s">
        <v>19</v>
      </c>
      <c r="N36916" t="s">
        <v>28</v>
      </c>
      <c r="O36916" s="3" t="s">
        <v>1172</v>
      </c>
      <c r="P36916" s="10">
        <v>6.828703703703704E-3</v>
      </c>
      <c r="Q36916" s="12">
        <f t="shared" si="576"/>
        <v>590</v>
      </c>
    </row>
    <row r="36917" spans="1:17" x14ac:dyDescent="0.35">
      <c r="A36917">
        <v>55468310</v>
      </c>
      <c r="B36917">
        <v>34</v>
      </c>
      <c r="C36917" t="s">
        <v>1926</v>
      </c>
      <c r="D36917" t="s">
        <v>17</v>
      </c>
      <c r="E36917" t="s">
        <v>18</v>
      </c>
      <c r="F36917" t="s">
        <v>19</v>
      </c>
      <c r="G36917" t="s">
        <v>18</v>
      </c>
      <c r="H36917" t="s">
        <v>341</v>
      </c>
      <c r="I36917">
        <v>7550</v>
      </c>
      <c r="J36917">
        <v>361</v>
      </c>
      <c r="K36917">
        <v>1</v>
      </c>
      <c r="L36917" t="s">
        <v>21</v>
      </c>
      <c r="M36917" t="s">
        <v>18</v>
      </c>
      <c r="N36917" t="s">
        <v>28</v>
      </c>
      <c r="O36917" s="3" t="s">
        <v>758</v>
      </c>
      <c r="P36917" s="10">
        <v>1.5162037037037036E-3</v>
      </c>
      <c r="Q36917" s="12">
        <f t="shared" si="576"/>
        <v>131</v>
      </c>
    </row>
    <row r="36918" spans="1:17" x14ac:dyDescent="0.35">
      <c r="A36918">
        <v>79505847</v>
      </c>
      <c r="B36918">
        <v>42</v>
      </c>
      <c r="C36918" t="s">
        <v>5</v>
      </c>
      <c r="D36918" t="s">
        <v>16</v>
      </c>
      <c r="E36918" t="s">
        <v>18</v>
      </c>
      <c r="F36918" t="s">
        <v>19</v>
      </c>
      <c r="G36918" t="s">
        <v>18</v>
      </c>
      <c r="H36918" t="s">
        <v>340</v>
      </c>
      <c r="I36918">
        <v>-20550</v>
      </c>
      <c r="J36918">
        <v>292</v>
      </c>
      <c r="K36918">
        <v>3</v>
      </c>
      <c r="L36918" t="s">
        <v>20</v>
      </c>
      <c r="M36918" t="s">
        <v>18</v>
      </c>
      <c r="N36918" t="s">
        <v>28</v>
      </c>
      <c r="O36918" s="3" t="s">
        <v>453</v>
      </c>
      <c r="P36918" s="10">
        <v>9.0277777777777784E-4</v>
      </c>
      <c r="Q36918" s="12">
        <f t="shared" si="576"/>
        <v>78</v>
      </c>
    </row>
    <row r="36919" spans="1:17" x14ac:dyDescent="0.35">
      <c r="A36919">
        <v>74099831</v>
      </c>
      <c r="B36919">
        <v>33</v>
      </c>
      <c r="C36919" t="s">
        <v>7</v>
      </c>
      <c r="D36919" t="s">
        <v>15</v>
      </c>
      <c r="E36919" t="s">
        <v>18</v>
      </c>
      <c r="F36919" t="s">
        <v>19</v>
      </c>
      <c r="G36919" t="s">
        <v>18</v>
      </c>
      <c r="H36919" t="s">
        <v>341</v>
      </c>
      <c r="I36919">
        <v>39900</v>
      </c>
      <c r="J36919">
        <v>-1</v>
      </c>
      <c r="K36919">
        <v>0</v>
      </c>
      <c r="L36919" t="s">
        <v>8</v>
      </c>
      <c r="M36919" t="s">
        <v>18</v>
      </c>
      <c r="N36919" t="s">
        <v>28</v>
      </c>
      <c r="O36919" s="3" t="s">
        <v>666</v>
      </c>
      <c r="P36919" s="10">
        <v>3.9004629629629632E-3</v>
      </c>
      <c r="Q36919" s="12">
        <f t="shared" si="576"/>
        <v>337</v>
      </c>
    </row>
    <row r="36920" spans="1:17" x14ac:dyDescent="0.35">
      <c r="A36920">
        <v>10126423</v>
      </c>
      <c r="B36920">
        <v>25</v>
      </c>
      <c r="C36920" t="s">
        <v>5</v>
      </c>
      <c r="D36920" t="s">
        <v>15</v>
      </c>
      <c r="E36920" t="s">
        <v>18</v>
      </c>
      <c r="F36920" t="s">
        <v>19</v>
      </c>
      <c r="G36920" t="s">
        <v>18</v>
      </c>
      <c r="H36920" t="s">
        <v>340</v>
      </c>
      <c r="I36920">
        <v>45700</v>
      </c>
      <c r="J36920">
        <v>-1</v>
      </c>
      <c r="K36920">
        <v>0</v>
      </c>
      <c r="L36920" t="s">
        <v>8</v>
      </c>
      <c r="M36920" t="s">
        <v>18</v>
      </c>
      <c r="N36920" t="s">
        <v>28</v>
      </c>
      <c r="O36920" s="3" t="s">
        <v>395</v>
      </c>
      <c r="P36920" s="10">
        <v>2.1412037037037038E-3</v>
      </c>
      <c r="Q36920" s="12">
        <f t="shared" si="576"/>
        <v>185</v>
      </c>
    </row>
    <row r="36921" spans="1:17" x14ac:dyDescent="0.35">
      <c r="A36921">
        <v>12753926</v>
      </c>
      <c r="B36921">
        <v>44</v>
      </c>
      <c r="C36921" t="s">
        <v>6</v>
      </c>
      <c r="D36921" t="s">
        <v>17</v>
      </c>
      <c r="E36921" t="s">
        <v>18</v>
      </c>
      <c r="F36921" t="s">
        <v>19</v>
      </c>
      <c r="G36921" t="s">
        <v>18</v>
      </c>
      <c r="H36921" t="s">
        <v>340</v>
      </c>
      <c r="I36921">
        <v>6700</v>
      </c>
      <c r="J36921">
        <v>-1</v>
      </c>
      <c r="K36921">
        <v>0</v>
      </c>
      <c r="L36921" t="s">
        <v>8</v>
      </c>
      <c r="M36921" t="s">
        <v>18</v>
      </c>
      <c r="N36921" t="s">
        <v>28</v>
      </c>
      <c r="O36921" s="3" t="s">
        <v>453</v>
      </c>
      <c r="P36921" s="10">
        <v>9.0277777777777784E-4</v>
      </c>
      <c r="Q36921" s="12">
        <f t="shared" si="576"/>
        <v>78</v>
      </c>
    </row>
    <row r="36922" spans="1:17" x14ac:dyDescent="0.35">
      <c r="A36922">
        <v>61009084</v>
      </c>
      <c r="B36922">
        <v>55</v>
      </c>
      <c r="C36922" t="s">
        <v>4</v>
      </c>
      <c r="D36922" t="s">
        <v>15</v>
      </c>
      <c r="E36922" t="s">
        <v>18</v>
      </c>
      <c r="F36922" t="s">
        <v>19</v>
      </c>
      <c r="G36922" t="s">
        <v>18</v>
      </c>
      <c r="H36922" t="s">
        <v>340</v>
      </c>
      <c r="I36922">
        <v>285450</v>
      </c>
      <c r="J36922">
        <v>-1</v>
      </c>
      <c r="K36922">
        <v>0</v>
      </c>
      <c r="L36922" t="s">
        <v>8</v>
      </c>
      <c r="M36922" t="s">
        <v>18</v>
      </c>
      <c r="N36922" t="s">
        <v>28</v>
      </c>
      <c r="O36922" s="3" t="s">
        <v>874</v>
      </c>
      <c r="P36922" s="10">
        <v>5.115740740740741E-3</v>
      </c>
      <c r="Q36922" s="12">
        <f t="shared" si="576"/>
        <v>442</v>
      </c>
    </row>
    <row r="36923" spans="1:17" x14ac:dyDescent="0.35">
      <c r="A36923">
        <v>88040763</v>
      </c>
      <c r="B36923">
        <v>45</v>
      </c>
      <c r="C36923" t="s">
        <v>7</v>
      </c>
      <c r="D36923" t="s">
        <v>15</v>
      </c>
      <c r="E36923" t="s">
        <v>18</v>
      </c>
      <c r="F36923" t="s">
        <v>19</v>
      </c>
      <c r="G36923" t="s">
        <v>19</v>
      </c>
      <c r="H36923" t="s">
        <v>342</v>
      </c>
      <c r="I36923">
        <v>0</v>
      </c>
      <c r="J36923">
        <v>172</v>
      </c>
      <c r="K36923">
        <v>5</v>
      </c>
      <c r="L36923" t="s">
        <v>20</v>
      </c>
      <c r="M36923" t="s">
        <v>18</v>
      </c>
      <c r="N36923" t="s">
        <v>28</v>
      </c>
      <c r="O36923" s="3" t="s">
        <v>697</v>
      </c>
      <c r="P36923" s="10">
        <v>4.1666666666666669E-4</v>
      </c>
      <c r="Q36923" s="12">
        <f t="shared" si="576"/>
        <v>36</v>
      </c>
    </row>
    <row r="36924" spans="1:17" x14ac:dyDescent="0.35">
      <c r="A36924">
        <v>31114131</v>
      </c>
      <c r="B36924">
        <v>30</v>
      </c>
      <c r="C36924" t="s">
        <v>10</v>
      </c>
      <c r="D36924" t="s">
        <v>16</v>
      </c>
      <c r="E36924" t="s">
        <v>18</v>
      </c>
      <c r="F36924" t="s">
        <v>19</v>
      </c>
      <c r="G36924" t="s">
        <v>18</v>
      </c>
      <c r="H36924" t="s">
        <v>341</v>
      </c>
      <c r="I36924">
        <v>9700</v>
      </c>
      <c r="J36924">
        <v>301</v>
      </c>
      <c r="K36924">
        <v>3</v>
      </c>
      <c r="L36924" t="s">
        <v>21</v>
      </c>
      <c r="M36924" t="s">
        <v>18</v>
      </c>
      <c r="N36924" t="s">
        <v>28</v>
      </c>
      <c r="O36924" s="3" t="s">
        <v>765</v>
      </c>
      <c r="P36924" s="10">
        <v>8.564814814814815E-4</v>
      </c>
      <c r="Q36924" s="12">
        <f t="shared" si="576"/>
        <v>74</v>
      </c>
    </row>
    <row r="36925" spans="1:17" x14ac:dyDescent="0.35">
      <c r="A36925">
        <v>25389899</v>
      </c>
      <c r="B36925">
        <v>30</v>
      </c>
      <c r="C36925" t="s">
        <v>7</v>
      </c>
      <c r="D36925" t="s">
        <v>15</v>
      </c>
      <c r="E36925" t="s">
        <v>18</v>
      </c>
      <c r="F36925" t="s">
        <v>19</v>
      </c>
      <c r="G36925" t="s">
        <v>19</v>
      </c>
      <c r="H36925" t="s">
        <v>341</v>
      </c>
      <c r="I36925">
        <v>150</v>
      </c>
      <c r="J36925">
        <v>-1</v>
      </c>
      <c r="K36925">
        <v>0</v>
      </c>
      <c r="L36925" t="s">
        <v>8</v>
      </c>
      <c r="M36925" t="s">
        <v>18</v>
      </c>
      <c r="N36925" t="s">
        <v>28</v>
      </c>
      <c r="O36925" s="3" t="s">
        <v>625</v>
      </c>
      <c r="P36925" s="10">
        <v>3.7731481481481483E-3</v>
      </c>
      <c r="Q36925" s="12">
        <f t="shared" si="576"/>
        <v>326</v>
      </c>
    </row>
    <row r="36926" spans="1:17" x14ac:dyDescent="0.35">
      <c r="A36926">
        <v>43952151</v>
      </c>
      <c r="B36926">
        <v>46</v>
      </c>
      <c r="C36926" t="s">
        <v>4</v>
      </c>
      <c r="D36926" t="s">
        <v>15</v>
      </c>
      <c r="E36926" t="s">
        <v>18</v>
      </c>
      <c r="F36926" t="s">
        <v>19</v>
      </c>
      <c r="G36926" t="s">
        <v>18</v>
      </c>
      <c r="H36926" t="s">
        <v>340</v>
      </c>
      <c r="I36926">
        <v>6250</v>
      </c>
      <c r="J36926">
        <v>-1</v>
      </c>
      <c r="K36926">
        <v>0</v>
      </c>
      <c r="L36926" t="s">
        <v>8</v>
      </c>
      <c r="M36926" t="s">
        <v>18</v>
      </c>
      <c r="N36926" t="s">
        <v>28</v>
      </c>
      <c r="O36926" s="3" t="s">
        <v>837</v>
      </c>
      <c r="P36926" s="10">
        <v>9.3750000000000007E-4</v>
      </c>
      <c r="Q36926" s="12">
        <f t="shared" si="576"/>
        <v>81</v>
      </c>
    </row>
    <row r="36927" spans="1:17" x14ac:dyDescent="0.35">
      <c r="A36927">
        <v>30449345</v>
      </c>
      <c r="B36927">
        <v>48</v>
      </c>
      <c r="C36927" t="s">
        <v>4</v>
      </c>
      <c r="D36927" t="s">
        <v>15</v>
      </c>
      <c r="E36927" t="s">
        <v>18</v>
      </c>
      <c r="F36927" t="s">
        <v>19</v>
      </c>
      <c r="G36927" t="s">
        <v>18</v>
      </c>
      <c r="H36927" t="s">
        <v>341</v>
      </c>
      <c r="I36927">
        <v>110200</v>
      </c>
      <c r="J36927">
        <v>-1</v>
      </c>
      <c r="K36927">
        <v>0</v>
      </c>
      <c r="L36927" t="s">
        <v>8</v>
      </c>
      <c r="M36927" t="s">
        <v>18</v>
      </c>
      <c r="N36927" t="s">
        <v>28</v>
      </c>
      <c r="O36927" s="3" t="s">
        <v>890</v>
      </c>
      <c r="P36927" s="10">
        <v>5.2083333333333333E-4</v>
      </c>
      <c r="Q36927" s="12">
        <f t="shared" si="576"/>
        <v>45</v>
      </c>
    </row>
    <row r="36928" spans="1:17" x14ac:dyDescent="0.35">
      <c r="A36928">
        <v>13968562</v>
      </c>
      <c r="B36928">
        <v>56</v>
      </c>
      <c r="C36928" t="s">
        <v>7</v>
      </c>
      <c r="D36928" t="s">
        <v>15</v>
      </c>
      <c r="E36928" t="s">
        <v>18</v>
      </c>
      <c r="F36928" t="s">
        <v>19</v>
      </c>
      <c r="G36928" t="s">
        <v>18</v>
      </c>
      <c r="H36928" t="s">
        <v>342</v>
      </c>
      <c r="I36928">
        <v>17550</v>
      </c>
      <c r="J36928">
        <v>-1</v>
      </c>
      <c r="K36928">
        <v>0</v>
      </c>
      <c r="L36928" t="s">
        <v>8</v>
      </c>
      <c r="M36928" t="s">
        <v>18</v>
      </c>
      <c r="N36928" t="s">
        <v>28</v>
      </c>
      <c r="O36928" s="3" t="s">
        <v>390</v>
      </c>
      <c r="P36928" s="10">
        <v>2.0717592592592593E-3</v>
      </c>
      <c r="Q36928" s="12">
        <f t="shared" si="576"/>
        <v>179</v>
      </c>
    </row>
    <row r="36929" spans="1:17" x14ac:dyDescent="0.35">
      <c r="A36929">
        <v>64972018</v>
      </c>
      <c r="B36929">
        <v>33</v>
      </c>
      <c r="C36929" t="s">
        <v>4</v>
      </c>
      <c r="D36929" t="s">
        <v>15</v>
      </c>
      <c r="E36929" t="s">
        <v>18</v>
      </c>
      <c r="F36929" t="s">
        <v>18</v>
      </c>
      <c r="G36929" t="s">
        <v>18</v>
      </c>
      <c r="H36929" t="s">
        <v>340</v>
      </c>
      <c r="I36929">
        <v>16750</v>
      </c>
      <c r="J36929">
        <v>-1</v>
      </c>
      <c r="K36929">
        <v>0</v>
      </c>
      <c r="L36929" t="s">
        <v>8</v>
      </c>
      <c r="M36929" t="s">
        <v>18</v>
      </c>
      <c r="N36929" t="s">
        <v>28</v>
      </c>
      <c r="O36929" s="3" t="s">
        <v>1365</v>
      </c>
      <c r="P36929" s="10">
        <v>6.0995370370370361E-3</v>
      </c>
      <c r="Q36929" s="12">
        <f t="shared" si="576"/>
        <v>527</v>
      </c>
    </row>
    <row r="36930" spans="1:17" x14ac:dyDescent="0.35">
      <c r="A36930">
        <v>81427005</v>
      </c>
      <c r="B36930">
        <v>51</v>
      </c>
      <c r="C36930" t="s">
        <v>7</v>
      </c>
      <c r="D36930" t="s">
        <v>15</v>
      </c>
      <c r="E36930" t="s">
        <v>18</v>
      </c>
      <c r="F36930" t="s">
        <v>19</v>
      </c>
      <c r="G36930" t="s">
        <v>18</v>
      </c>
      <c r="H36930" t="s">
        <v>341</v>
      </c>
      <c r="I36930">
        <v>25900</v>
      </c>
      <c r="J36930">
        <v>-1</v>
      </c>
      <c r="K36930">
        <v>0</v>
      </c>
      <c r="L36930" t="s">
        <v>8</v>
      </c>
      <c r="M36930" t="s">
        <v>19</v>
      </c>
      <c r="N36930" t="s">
        <v>28</v>
      </c>
      <c r="O36930" s="3" t="s">
        <v>671</v>
      </c>
      <c r="P36930" s="10">
        <v>1.0625000000000001E-2</v>
      </c>
      <c r="Q36930" s="12">
        <f t="shared" ref="Q36930:Q36993" si="577">MINUTE(P36930)*60+SECOND(P36930)</f>
        <v>918</v>
      </c>
    </row>
    <row r="36931" spans="1:17" x14ac:dyDescent="0.35">
      <c r="A36931">
        <v>16848108</v>
      </c>
      <c r="B36931">
        <v>55</v>
      </c>
      <c r="C36931" t="s">
        <v>1926</v>
      </c>
      <c r="D36931" t="s">
        <v>15</v>
      </c>
      <c r="E36931" t="s">
        <v>18</v>
      </c>
      <c r="F36931" t="s">
        <v>18</v>
      </c>
      <c r="G36931" t="s">
        <v>18</v>
      </c>
      <c r="H36931" t="s">
        <v>341</v>
      </c>
      <c r="I36931">
        <v>42950</v>
      </c>
      <c r="J36931">
        <v>308</v>
      </c>
      <c r="K36931">
        <v>1</v>
      </c>
      <c r="L36931" t="s">
        <v>20</v>
      </c>
      <c r="M36931" t="s">
        <v>18</v>
      </c>
      <c r="N36931" t="s">
        <v>28</v>
      </c>
      <c r="O36931" s="3" t="s">
        <v>583</v>
      </c>
      <c r="P36931" s="10">
        <v>1.712962962962963E-3</v>
      </c>
      <c r="Q36931" s="12">
        <f t="shared" si="577"/>
        <v>148</v>
      </c>
    </row>
    <row r="36932" spans="1:17" x14ac:dyDescent="0.35">
      <c r="A36932">
        <v>22996697</v>
      </c>
      <c r="B36932">
        <v>39</v>
      </c>
      <c r="C36932" t="s">
        <v>10</v>
      </c>
      <c r="D36932" t="s">
        <v>15</v>
      </c>
      <c r="E36932" t="s">
        <v>18</v>
      </c>
      <c r="F36932" t="s">
        <v>19</v>
      </c>
      <c r="G36932" t="s">
        <v>18</v>
      </c>
      <c r="H36932" t="s">
        <v>341</v>
      </c>
      <c r="I36932">
        <v>31800</v>
      </c>
      <c r="J36932">
        <v>-1</v>
      </c>
      <c r="K36932">
        <v>0</v>
      </c>
      <c r="L36932" t="s">
        <v>8</v>
      </c>
      <c r="M36932" t="s">
        <v>18</v>
      </c>
      <c r="N36932" t="s">
        <v>28</v>
      </c>
      <c r="O36932" s="3" t="s">
        <v>892</v>
      </c>
      <c r="P36932" s="10">
        <v>1.7361111111111112E-4</v>
      </c>
      <c r="Q36932" s="12">
        <f t="shared" si="577"/>
        <v>15</v>
      </c>
    </row>
    <row r="36933" spans="1:17" x14ac:dyDescent="0.35">
      <c r="A36933">
        <v>19248438</v>
      </c>
      <c r="B36933">
        <v>36</v>
      </c>
      <c r="C36933" t="s">
        <v>4</v>
      </c>
      <c r="D36933" t="s">
        <v>15</v>
      </c>
      <c r="E36933" t="s">
        <v>18</v>
      </c>
      <c r="F36933" t="s">
        <v>19</v>
      </c>
      <c r="G36933" t="s">
        <v>18</v>
      </c>
      <c r="H36933" t="s">
        <v>341</v>
      </c>
      <c r="I36933">
        <v>16950</v>
      </c>
      <c r="J36933">
        <v>354</v>
      </c>
      <c r="K36933">
        <v>1</v>
      </c>
      <c r="L36933" t="s">
        <v>20</v>
      </c>
      <c r="M36933" t="s">
        <v>18</v>
      </c>
      <c r="N36933" t="s">
        <v>28</v>
      </c>
      <c r="O36933" s="3" t="s">
        <v>798</v>
      </c>
      <c r="P36933" s="10">
        <v>3.2291666666666666E-3</v>
      </c>
      <c r="Q36933" s="12">
        <f t="shared" si="577"/>
        <v>279</v>
      </c>
    </row>
    <row r="36934" spans="1:17" x14ac:dyDescent="0.35">
      <c r="A36934">
        <v>68465010</v>
      </c>
      <c r="B36934">
        <v>52</v>
      </c>
      <c r="C36934" t="s">
        <v>1926</v>
      </c>
      <c r="D36934" t="s">
        <v>17</v>
      </c>
      <c r="E36934" t="s">
        <v>18</v>
      </c>
      <c r="F36934" t="s">
        <v>19</v>
      </c>
      <c r="G36934" t="s">
        <v>19</v>
      </c>
      <c r="H36934" t="s">
        <v>341</v>
      </c>
      <c r="I36934">
        <v>151450</v>
      </c>
      <c r="J36934">
        <v>285</v>
      </c>
      <c r="K36934">
        <v>2</v>
      </c>
      <c r="L36934" t="s">
        <v>20</v>
      </c>
      <c r="M36934" t="s">
        <v>18</v>
      </c>
      <c r="N36934" t="s">
        <v>28</v>
      </c>
      <c r="O36934" s="3" t="s">
        <v>568</v>
      </c>
      <c r="P36934" s="10">
        <v>7.5231481481481471E-4</v>
      </c>
      <c r="Q36934" s="12">
        <f t="shared" si="577"/>
        <v>65</v>
      </c>
    </row>
    <row r="36935" spans="1:17" x14ac:dyDescent="0.35">
      <c r="A36935">
        <v>55361618</v>
      </c>
      <c r="B36935">
        <v>30</v>
      </c>
      <c r="C36935" t="s">
        <v>7</v>
      </c>
      <c r="D36935" t="s">
        <v>15</v>
      </c>
      <c r="E36935" t="s">
        <v>18</v>
      </c>
      <c r="F36935" t="s">
        <v>19</v>
      </c>
      <c r="G36935" t="s">
        <v>18</v>
      </c>
      <c r="H36935" t="s">
        <v>341</v>
      </c>
      <c r="I36935">
        <v>-26450</v>
      </c>
      <c r="J36935">
        <v>-1</v>
      </c>
      <c r="K36935">
        <v>0</v>
      </c>
      <c r="L36935" t="s">
        <v>8</v>
      </c>
      <c r="M36935" t="s">
        <v>18</v>
      </c>
      <c r="N36935" t="s">
        <v>28</v>
      </c>
      <c r="O36935" s="3" t="s">
        <v>497</v>
      </c>
      <c r="P36935" s="10">
        <v>4.8148148148148152E-3</v>
      </c>
      <c r="Q36935" s="12">
        <f t="shared" si="577"/>
        <v>416</v>
      </c>
    </row>
    <row r="36936" spans="1:17" x14ac:dyDescent="0.35">
      <c r="A36936">
        <v>50845043</v>
      </c>
      <c r="B36936">
        <v>48</v>
      </c>
      <c r="C36936" t="s">
        <v>1926</v>
      </c>
      <c r="D36936" t="s">
        <v>17</v>
      </c>
      <c r="E36936" t="s">
        <v>18</v>
      </c>
      <c r="F36936" t="s">
        <v>19</v>
      </c>
      <c r="G36936" t="s">
        <v>18</v>
      </c>
      <c r="H36936" t="s">
        <v>341</v>
      </c>
      <c r="I36936">
        <v>8100</v>
      </c>
      <c r="J36936">
        <v>368</v>
      </c>
      <c r="K36936">
        <v>4</v>
      </c>
      <c r="L36936" t="s">
        <v>20</v>
      </c>
      <c r="M36936" t="s">
        <v>18</v>
      </c>
      <c r="N36936" t="s">
        <v>28</v>
      </c>
      <c r="O36936" s="3" t="s">
        <v>572</v>
      </c>
      <c r="P36936" s="10">
        <v>9.6064814814814808E-4</v>
      </c>
      <c r="Q36936" s="12">
        <f t="shared" si="577"/>
        <v>83</v>
      </c>
    </row>
    <row r="36937" spans="1:17" x14ac:dyDescent="0.35">
      <c r="A36937">
        <v>68211031</v>
      </c>
      <c r="B36937">
        <v>22</v>
      </c>
      <c r="C36937" t="s">
        <v>14</v>
      </c>
      <c r="D36937" t="s">
        <v>16</v>
      </c>
      <c r="E36937" t="s">
        <v>18</v>
      </c>
      <c r="F36937" t="s">
        <v>19</v>
      </c>
      <c r="G36937" t="s">
        <v>18</v>
      </c>
      <c r="H36937" t="s">
        <v>341</v>
      </c>
      <c r="I36937">
        <v>12300</v>
      </c>
      <c r="J36937">
        <v>-1</v>
      </c>
      <c r="K36937">
        <v>0</v>
      </c>
      <c r="L36937" t="s">
        <v>8</v>
      </c>
      <c r="M36937" t="s">
        <v>18</v>
      </c>
      <c r="N36937" t="s">
        <v>28</v>
      </c>
      <c r="O36937" s="3" t="s">
        <v>924</v>
      </c>
      <c r="P36937" s="10">
        <v>2.8935185185185189E-4</v>
      </c>
      <c r="Q36937" s="12">
        <f t="shared" si="577"/>
        <v>25</v>
      </c>
    </row>
    <row r="36938" spans="1:17" x14ac:dyDescent="0.35">
      <c r="A36938">
        <v>73085980</v>
      </c>
      <c r="B36938">
        <v>51</v>
      </c>
      <c r="C36938" t="s">
        <v>7</v>
      </c>
      <c r="D36938" t="s">
        <v>15</v>
      </c>
      <c r="E36938" t="s">
        <v>18</v>
      </c>
      <c r="F36938" t="s">
        <v>19</v>
      </c>
      <c r="G36938" t="s">
        <v>18</v>
      </c>
      <c r="H36938" t="s">
        <v>342</v>
      </c>
      <c r="I36938">
        <v>24000</v>
      </c>
      <c r="J36938">
        <v>326</v>
      </c>
      <c r="K36938">
        <v>5</v>
      </c>
      <c r="L36938" t="s">
        <v>20</v>
      </c>
      <c r="M36938" t="s">
        <v>18</v>
      </c>
      <c r="N36938" t="s">
        <v>28</v>
      </c>
      <c r="O36938" s="3" t="s">
        <v>556</v>
      </c>
      <c r="P36938" s="10">
        <v>2.1874999999999998E-3</v>
      </c>
      <c r="Q36938" s="12">
        <f t="shared" si="577"/>
        <v>189</v>
      </c>
    </row>
    <row r="36939" spans="1:17" x14ac:dyDescent="0.35">
      <c r="A36939">
        <v>48531927</v>
      </c>
      <c r="B36939">
        <v>28</v>
      </c>
      <c r="C36939" t="s">
        <v>1926</v>
      </c>
      <c r="D36939" t="s">
        <v>16</v>
      </c>
      <c r="E36939" t="s">
        <v>18</v>
      </c>
      <c r="F36939" t="s">
        <v>19</v>
      </c>
      <c r="G36939" t="s">
        <v>19</v>
      </c>
      <c r="H36939" t="s">
        <v>341</v>
      </c>
      <c r="I36939">
        <v>12100</v>
      </c>
      <c r="J36939">
        <v>349</v>
      </c>
      <c r="K36939">
        <v>1</v>
      </c>
      <c r="L36939" t="s">
        <v>20</v>
      </c>
      <c r="M36939" t="s">
        <v>18</v>
      </c>
      <c r="N36939" t="s">
        <v>28</v>
      </c>
      <c r="O36939" s="3" t="s">
        <v>508</v>
      </c>
      <c r="P36939" s="10">
        <v>2.9629629629629628E-3</v>
      </c>
      <c r="Q36939" s="12">
        <f t="shared" si="577"/>
        <v>256</v>
      </c>
    </row>
    <row r="36940" spans="1:17" x14ac:dyDescent="0.35">
      <c r="A36940">
        <v>88874871</v>
      </c>
      <c r="B36940">
        <v>39</v>
      </c>
      <c r="C36940" t="s">
        <v>4</v>
      </c>
      <c r="D36940" t="s">
        <v>15</v>
      </c>
      <c r="E36940" t="s">
        <v>18</v>
      </c>
      <c r="F36940" t="s">
        <v>19</v>
      </c>
      <c r="G36940" t="s">
        <v>19</v>
      </c>
      <c r="H36940" t="s">
        <v>340</v>
      </c>
      <c r="I36940">
        <v>13300</v>
      </c>
      <c r="J36940">
        <v>-1</v>
      </c>
      <c r="K36940">
        <v>0</v>
      </c>
      <c r="L36940" t="s">
        <v>8</v>
      </c>
      <c r="M36940" t="s">
        <v>18</v>
      </c>
      <c r="N36940" t="s">
        <v>28</v>
      </c>
      <c r="O36940" s="3" t="s">
        <v>515</v>
      </c>
      <c r="P36940" s="10">
        <v>2.9050925925925928E-3</v>
      </c>
      <c r="Q36940" s="12">
        <f t="shared" si="577"/>
        <v>251</v>
      </c>
    </row>
    <row r="36941" spans="1:17" x14ac:dyDescent="0.35">
      <c r="A36941">
        <v>67579746</v>
      </c>
      <c r="B36941">
        <v>48</v>
      </c>
      <c r="C36941" t="s">
        <v>4</v>
      </c>
      <c r="D36941" t="s">
        <v>15</v>
      </c>
      <c r="E36941" t="s">
        <v>18</v>
      </c>
      <c r="F36941" t="s">
        <v>19</v>
      </c>
      <c r="G36941" t="s">
        <v>18</v>
      </c>
      <c r="H36941" t="s">
        <v>341</v>
      </c>
      <c r="I36941">
        <v>20500</v>
      </c>
      <c r="J36941">
        <v>-1</v>
      </c>
      <c r="K36941">
        <v>0</v>
      </c>
      <c r="L36941" t="s">
        <v>8</v>
      </c>
      <c r="M36941" t="s">
        <v>18</v>
      </c>
      <c r="N36941" t="s">
        <v>28</v>
      </c>
      <c r="O36941" s="3" t="s">
        <v>709</v>
      </c>
      <c r="P36941" s="10">
        <v>1.3425925925925925E-3</v>
      </c>
      <c r="Q36941" s="12">
        <f t="shared" si="577"/>
        <v>116</v>
      </c>
    </row>
    <row r="36942" spans="1:17" x14ac:dyDescent="0.35">
      <c r="A36942">
        <v>49641223</v>
      </c>
      <c r="B36942">
        <v>32</v>
      </c>
      <c r="C36942" t="s">
        <v>7</v>
      </c>
      <c r="D36942" t="s">
        <v>15</v>
      </c>
      <c r="E36942" t="s">
        <v>18</v>
      </c>
      <c r="F36942" t="s">
        <v>19</v>
      </c>
      <c r="G36942" t="s">
        <v>18</v>
      </c>
      <c r="H36942" t="s">
        <v>341</v>
      </c>
      <c r="I36942">
        <v>24250</v>
      </c>
      <c r="J36942">
        <v>-1</v>
      </c>
      <c r="K36942">
        <v>0</v>
      </c>
      <c r="L36942" t="s">
        <v>8</v>
      </c>
      <c r="M36942" t="s">
        <v>18</v>
      </c>
      <c r="N36942" t="s">
        <v>28</v>
      </c>
      <c r="O36942" s="3" t="s">
        <v>1836</v>
      </c>
      <c r="P36942" s="10">
        <v>1.2731481481481481E-2</v>
      </c>
      <c r="Q36942" s="12">
        <f t="shared" si="577"/>
        <v>1100</v>
      </c>
    </row>
    <row r="36943" spans="1:17" x14ac:dyDescent="0.35">
      <c r="A36943">
        <v>17172454</v>
      </c>
      <c r="B36943">
        <v>37</v>
      </c>
      <c r="C36943" t="s">
        <v>10</v>
      </c>
      <c r="D36943" t="s">
        <v>15</v>
      </c>
      <c r="E36943" t="s">
        <v>18</v>
      </c>
      <c r="F36943" t="s">
        <v>19</v>
      </c>
      <c r="G36943" t="s">
        <v>18</v>
      </c>
      <c r="H36943" t="s">
        <v>341</v>
      </c>
      <c r="I36943">
        <v>77150</v>
      </c>
      <c r="J36943">
        <v>85</v>
      </c>
      <c r="K36943">
        <v>2</v>
      </c>
      <c r="L36943" t="s">
        <v>22</v>
      </c>
      <c r="M36943" t="s">
        <v>18</v>
      </c>
      <c r="N36943" t="s">
        <v>28</v>
      </c>
      <c r="O36943" s="3" t="s">
        <v>645</v>
      </c>
      <c r="P36943" s="10">
        <v>5.2199074074074066E-3</v>
      </c>
      <c r="Q36943" s="12">
        <f t="shared" si="577"/>
        <v>451</v>
      </c>
    </row>
    <row r="36944" spans="1:17" x14ac:dyDescent="0.35">
      <c r="A36944">
        <v>27135033</v>
      </c>
      <c r="B36944">
        <v>31</v>
      </c>
      <c r="C36944" t="s">
        <v>10</v>
      </c>
      <c r="D36944" t="s">
        <v>16</v>
      </c>
      <c r="E36944" t="s">
        <v>18</v>
      </c>
      <c r="F36944" t="s">
        <v>19</v>
      </c>
      <c r="G36944" t="s">
        <v>18</v>
      </c>
      <c r="H36944" t="s">
        <v>341</v>
      </c>
      <c r="I36944">
        <v>-23750</v>
      </c>
      <c r="J36944">
        <v>-1</v>
      </c>
      <c r="K36944">
        <v>0</v>
      </c>
      <c r="L36944" t="s">
        <v>8</v>
      </c>
      <c r="M36944" t="s">
        <v>18</v>
      </c>
      <c r="N36944" t="s">
        <v>28</v>
      </c>
      <c r="O36944" s="3" t="s">
        <v>537</v>
      </c>
      <c r="P36944" s="10">
        <v>2.685185185185185E-3</v>
      </c>
      <c r="Q36944" s="12">
        <f t="shared" si="577"/>
        <v>232</v>
      </c>
    </row>
    <row r="36945" spans="1:17" x14ac:dyDescent="0.35">
      <c r="A36945">
        <v>30821214</v>
      </c>
      <c r="B36945">
        <v>32</v>
      </c>
      <c r="C36945" t="s">
        <v>5</v>
      </c>
      <c r="D36945" t="s">
        <v>15</v>
      </c>
      <c r="E36945" t="s">
        <v>18</v>
      </c>
      <c r="F36945" t="s">
        <v>19</v>
      </c>
      <c r="G36945" t="s">
        <v>18</v>
      </c>
      <c r="H36945" t="s">
        <v>341</v>
      </c>
      <c r="I36945">
        <v>4550</v>
      </c>
      <c r="J36945">
        <v>-1</v>
      </c>
      <c r="K36945">
        <v>0</v>
      </c>
      <c r="L36945" t="s">
        <v>8</v>
      </c>
      <c r="M36945" t="s">
        <v>18</v>
      </c>
      <c r="N36945" t="s">
        <v>28</v>
      </c>
      <c r="O36945" s="3" t="s">
        <v>570</v>
      </c>
      <c r="P36945" s="10">
        <v>2.4189814814814816E-3</v>
      </c>
      <c r="Q36945" s="12">
        <f t="shared" si="577"/>
        <v>209</v>
      </c>
    </row>
    <row r="36946" spans="1:17" x14ac:dyDescent="0.35">
      <c r="A36946">
        <v>60412111</v>
      </c>
      <c r="B36946">
        <v>27</v>
      </c>
      <c r="C36946" t="s">
        <v>4</v>
      </c>
      <c r="D36946" t="s">
        <v>16</v>
      </c>
      <c r="E36946" t="s">
        <v>18</v>
      </c>
      <c r="F36946" t="s">
        <v>19</v>
      </c>
      <c r="G36946" t="s">
        <v>18</v>
      </c>
      <c r="H36946" t="s">
        <v>340</v>
      </c>
      <c r="I36946">
        <v>24900</v>
      </c>
      <c r="J36946">
        <v>369</v>
      </c>
      <c r="K36946">
        <v>3</v>
      </c>
      <c r="L36946" t="s">
        <v>20</v>
      </c>
      <c r="M36946" t="s">
        <v>18</v>
      </c>
      <c r="N36946" t="s">
        <v>28</v>
      </c>
      <c r="O36946" s="3" t="s">
        <v>678</v>
      </c>
      <c r="P36946" s="10">
        <v>2.2106481481481478E-3</v>
      </c>
      <c r="Q36946" s="12">
        <f t="shared" si="577"/>
        <v>191</v>
      </c>
    </row>
    <row r="36947" spans="1:17" x14ac:dyDescent="0.35">
      <c r="A36947">
        <v>58827764</v>
      </c>
      <c r="B36947">
        <v>37</v>
      </c>
      <c r="C36947" t="s">
        <v>7</v>
      </c>
      <c r="D36947" t="s">
        <v>15</v>
      </c>
      <c r="E36947" t="s">
        <v>18</v>
      </c>
      <c r="F36947" t="s">
        <v>19</v>
      </c>
      <c r="G36947" t="s">
        <v>18</v>
      </c>
      <c r="H36947" t="s">
        <v>341</v>
      </c>
      <c r="I36947">
        <v>17100</v>
      </c>
      <c r="J36947">
        <v>175</v>
      </c>
      <c r="K36947">
        <v>1</v>
      </c>
      <c r="L36947" t="s">
        <v>20</v>
      </c>
      <c r="M36947" t="s">
        <v>18</v>
      </c>
      <c r="N36947" t="s">
        <v>28</v>
      </c>
      <c r="O36947" s="3" t="s">
        <v>1006</v>
      </c>
      <c r="P36947" s="10">
        <v>3.9351851851851857E-3</v>
      </c>
      <c r="Q36947" s="12">
        <f t="shared" si="577"/>
        <v>340</v>
      </c>
    </row>
    <row r="36948" spans="1:17" x14ac:dyDescent="0.35">
      <c r="A36948">
        <v>20753999</v>
      </c>
      <c r="B36948">
        <v>31</v>
      </c>
      <c r="C36948" t="s">
        <v>7</v>
      </c>
      <c r="D36948" t="s">
        <v>16</v>
      </c>
      <c r="E36948" t="s">
        <v>18</v>
      </c>
      <c r="F36948" t="s">
        <v>19</v>
      </c>
      <c r="G36948" t="s">
        <v>18</v>
      </c>
      <c r="H36948" t="s">
        <v>341</v>
      </c>
      <c r="I36948">
        <v>248900</v>
      </c>
      <c r="J36948">
        <v>-1</v>
      </c>
      <c r="K36948">
        <v>0</v>
      </c>
      <c r="L36948" t="s">
        <v>8</v>
      </c>
      <c r="M36948" t="s">
        <v>18</v>
      </c>
      <c r="N36948" t="s">
        <v>28</v>
      </c>
      <c r="O36948" s="3" t="s">
        <v>494</v>
      </c>
      <c r="P36948" s="10">
        <v>3.6226851851851854E-3</v>
      </c>
      <c r="Q36948" s="12">
        <f t="shared" si="577"/>
        <v>313</v>
      </c>
    </row>
    <row r="36949" spans="1:17" x14ac:dyDescent="0.35">
      <c r="A36949">
        <v>14690608</v>
      </c>
      <c r="B36949">
        <v>41</v>
      </c>
      <c r="C36949" t="s">
        <v>1926</v>
      </c>
      <c r="D36949" t="s">
        <v>17</v>
      </c>
      <c r="E36949" t="s">
        <v>18</v>
      </c>
      <c r="F36949" t="s">
        <v>19</v>
      </c>
      <c r="G36949" t="s">
        <v>19</v>
      </c>
      <c r="H36949" t="s">
        <v>341</v>
      </c>
      <c r="I36949">
        <v>81700</v>
      </c>
      <c r="J36949">
        <v>-1</v>
      </c>
      <c r="K36949">
        <v>0</v>
      </c>
      <c r="L36949" t="s">
        <v>8</v>
      </c>
      <c r="M36949" t="s">
        <v>18</v>
      </c>
      <c r="N36949" t="s">
        <v>28</v>
      </c>
      <c r="O36949" s="3" t="s">
        <v>1149</v>
      </c>
      <c r="P36949" s="10">
        <v>1.8518518518518518E-4</v>
      </c>
      <c r="Q36949" s="12">
        <f t="shared" si="577"/>
        <v>16</v>
      </c>
    </row>
    <row r="36950" spans="1:17" x14ac:dyDescent="0.35">
      <c r="A36950">
        <v>36730082</v>
      </c>
      <c r="B36950">
        <v>39</v>
      </c>
      <c r="C36950" t="s">
        <v>7</v>
      </c>
      <c r="D36950" t="s">
        <v>15</v>
      </c>
      <c r="E36950" t="s">
        <v>18</v>
      </c>
      <c r="F36950" t="s">
        <v>19</v>
      </c>
      <c r="G36950" t="s">
        <v>18</v>
      </c>
      <c r="H36950" t="s">
        <v>342</v>
      </c>
      <c r="I36950">
        <v>23350</v>
      </c>
      <c r="J36950">
        <v>285</v>
      </c>
      <c r="K36950">
        <v>30</v>
      </c>
      <c r="L36950" t="s">
        <v>21</v>
      </c>
      <c r="M36950" t="s">
        <v>18</v>
      </c>
      <c r="N36950" t="s">
        <v>28</v>
      </c>
      <c r="O36950" s="3" t="s">
        <v>894</v>
      </c>
      <c r="P36950" s="10">
        <v>8.1018518518518516E-5</v>
      </c>
      <c r="Q36950" s="12">
        <f t="shared" si="577"/>
        <v>7</v>
      </c>
    </row>
    <row r="36951" spans="1:17" x14ac:dyDescent="0.35">
      <c r="A36951">
        <v>43362844</v>
      </c>
      <c r="B36951">
        <v>41</v>
      </c>
      <c r="C36951" t="s">
        <v>7</v>
      </c>
      <c r="D36951" t="s">
        <v>16</v>
      </c>
      <c r="E36951" t="s">
        <v>18</v>
      </c>
      <c r="F36951" t="s">
        <v>19</v>
      </c>
      <c r="G36951" t="s">
        <v>18</v>
      </c>
      <c r="H36951" t="s">
        <v>341</v>
      </c>
      <c r="I36951">
        <v>78200</v>
      </c>
      <c r="J36951">
        <v>362</v>
      </c>
      <c r="K36951">
        <v>1</v>
      </c>
      <c r="L36951" t="s">
        <v>21</v>
      </c>
      <c r="M36951" t="s">
        <v>18</v>
      </c>
      <c r="N36951" t="s">
        <v>28</v>
      </c>
      <c r="O36951" s="3" t="s">
        <v>970</v>
      </c>
      <c r="P36951" s="10">
        <v>5.7060185185185191E-3</v>
      </c>
      <c r="Q36951" s="12">
        <f t="shared" si="577"/>
        <v>493</v>
      </c>
    </row>
    <row r="36952" spans="1:17" x14ac:dyDescent="0.35">
      <c r="A36952">
        <v>14527648</v>
      </c>
      <c r="B36952">
        <v>39</v>
      </c>
      <c r="C36952" t="s">
        <v>4</v>
      </c>
      <c r="D36952" t="s">
        <v>16</v>
      </c>
      <c r="E36952" t="s">
        <v>18</v>
      </c>
      <c r="F36952" t="s">
        <v>19</v>
      </c>
      <c r="G36952" t="s">
        <v>18</v>
      </c>
      <c r="H36952" t="s">
        <v>340</v>
      </c>
      <c r="I36952">
        <v>253650</v>
      </c>
      <c r="J36952">
        <v>286</v>
      </c>
      <c r="K36952">
        <v>4</v>
      </c>
      <c r="L36952" t="s">
        <v>20</v>
      </c>
      <c r="M36952" t="s">
        <v>19</v>
      </c>
      <c r="N36952" t="s">
        <v>28</v>
      </c>
      <c r="O36952" s="3" t="s">
        <v>1198</v>
      </c>
      <c r="P36952" s="10">
        <v>1.3680555555555555E-2</v>
      </c>
      <c r="Q36952" s="12">
        <f t="shared" si="577"/>
        <v>1182</v>
      </c>
    </row>
    <row r="36953" spans="1:17" x14ac:dyDescent="0.35">
      <c r="A36953">
        <v>57383706</v>
      </c>
      <c r="B36953">
        <v>40</v>
      </c>
      <c r="C36953" t="s">
        <v>7</v>
      </c>
      <c r="D36953" t="s">
        <v>17</v>
      </c>
      <c r="E36953" t="s">
        <v>18</v>
      </c>
      <c r="F36953" t="s">
        <v>19</v>
      </c>
      <c r="G36953" t="s">
        <v>18</v>
      </c>
      <c r="H36953" t="s">
        <v>341</v>
      </c>
      <c r="I36953">
        <v>-12200</v>
      </c>
      <c r="J36953">
        <v>-1</v>
      </c>
      <c r="K36953">
        <v>0</v>
      </c>
      <c r="L36953" t="s">
        <v>8</v>
      </c>
      <c r="M36953" t="s">
        <v>18</v>
      </c>
      <c r="N36953" t="s">
        <v>28</v>
      </c>
      <c r="O36953" s="3" t="s">
        <v>610</v>
      </c>
      <c r="P36953" s="10">
        <v>2.1296296296296298E-3</v>
      </c>
      <c r="Q36953" s="12">
        <f t="shared" si="577"/>
        <v>184</v>
      </c>
    </row>
    <row r="36954" spans="1:17" x14ac:dyDescent="0.35">
      <c r="A36954">
        <v>61497331</v>
      </c>
      <c r="B36954">
        <v>42</v>
      </c>
      <c r="C36954" t="s">
        <v>5</v>
      </c>
      <c r="D36954" t="s">
        <v>15</v>
      </c>
      <c r="E36954" t="s">
        <v>18</v>
      </c>
      <c r="F36954" t="s">
        <v>19</v>
      </c>
      <c r="G36954" t="s">
        <v>18</v>
      </c>
      <c r="H36954" t="s">
        <v>340</v>
      </c>
      <c r="I36954">
        <v>12300</v>
      </c>
      <c r="J36954">
        <v>-1</v>
      </c>
      <c r="K36954">
        <v>0</v>
      </c>
      <c r="L36954" t="s">
        <v>8</v>
      </c>
      <c r="M36954" t="s">
        <v>18</v>
      </c>
      <c r="N36954" t="s">
        <v>28</v>
      </c>
      <c r="O36954" s="3" t="s">
        <v>997</v>
      </c>
      <c r="P36954" s="10">
        <v>4.1666666666666666E-3</v>
      </c>
      <c r="Q36954" s="12">
        <f t="shared" si="577"/>
        <v>360</v>
      </c>
    </row>
    <row r="36955" spans="1:17" x14ac:dyDescent="0.35">
      <c r="A36955">
        <v>66149832</v>
      </c>
      <c r="B36955">
        <v>48</v>
      </c>
      <c r="C36955" t="s">
        <v>1926</v>
      </c>
      <c r="D36955" t="s">
        <v>15</v>
      </c>
      <c r="E36955" t="s">
        <v>18</v>
      </c>
      <c r="F36955" t="s">
        <v>19</v>
      </c>
      <c r="G36955" t="s">
        <v>18</v>
      </c>
      <c r="H36955" t="s">
        <v>341</v>
      </c>
      <c r="I36955">
        <v>15750</v>
      </c>
      <c r="J36955">
        <v>-1</v>
      </c>
      <c r="K36955">
        <v>0</v>
      </c>
      <c r="L36955" t="s">
        <v>8</v>
      </c>
      <c r="M36955" t="s">
        <v>18</v>
      </c>
      <c r="N36955" t="s">
        <v>28</v>
      </c>
      <c r="O36955" s="3" t="s">
        <v>821</v>
      </c>
      <c r="P36955" s="10">
        <v>1.9097222222222222E-3</v>
      </c>
      <c r="Q36955" s="12">
        <f t="shared" si="577"/>
        <v>165</v>
      </c>
    </row>
    <row r="36956" spans="1:17" x14ac:dyDescent="0.35">
      <c r="A36956">
        <v>71748729</v>
      </c>
      <c r="B36956">
        <v>36</v>
      </c>
      <c r="C36956" t="s">
        <v>5</v>
      </c>
      <c r="D36956" t="s">
        <v>17</v>
      </c>
      <c r="E36956" t="s">
        <v>18</v>
      </c>
      <c r="F36956" t="s">
        <v>19</v>
      </c>
      <c r="G36956" t="s">
        <v>18</v>
      </c>
      <c r="H36956" t="s">
        <v>341</v>
      </c>
      <c r="I36956">
        <v>3450</v>
      </c>
      <c r="J36956">
        <v>369</v>
      </c>
      <c r="K36956">
        <v>3</v>
      </c>
      <c r="L36956" t="s">
        <v>20</v>
      </c>
      <c r="M36956" t="s">
        <v>18</v>
      </c>
      <c r="N36956" t="s">
        <v>28</v>
      </c>
      <c r="O36956" s="3" t="s">
        <v>452</v>
      </c>
      <c r="P36956" s="10">
        <v>7.0601851851851847E-4</v>
      </c>
      <c r="Q36956" s="12">
        <f t="shared" si="577"/>
        <v>61</v>
      </c>
    </row>
    <row r="36957" spans="1:17" x14ac:dyDescent="0.35">
      <c r="A36957">
        <v>27897590</v>
      </c>
      <c r="B36957">
        <v>38</v>
      </c>
      <c r="C36957" t="s">
        <v>7</v>
      </c>
      <c r="D36957" t="s">
        <v>16</v>
      </c>
      <c r="E36957" t="s">
        <v>18</v>
      </c>
      <c r="F36957" t="s">
        <v>19</v>
      </c>
      <c r="G36957" t="s">
        <v>18</v>
      </c>
      <c r="H36957" t="s">
        <v>341</v>
      </c>
      <c r="I36957">
        <v>0</v>
      </c>
      <c r="J36957">
        <v>-1</v>
      </c>
      <c r="K36957">
        <v>0</v>
      </c>
      <c r="L36957" t="s">
        <v>8</v>
      </c>
      <c r="M36957" t="s">
        <v>18</v>
      </c>
      <c r="N36957" t="s">
        <v>28</v>
      </c>
      <c r="O36957" s="3" t="s">
        <v>832</v>
      </c>
      <c r="P36957" s="10">
        <v>9.7222222222222209E-4</v>
      </c>
      <c r="Q36957" s="12">
        <f t="shared" si="577"/>
        <v>84</v>
      </c>
    </row>
    <row r="36958" spans="1:17" x14ac:dyDescent="0.35">
      <c r="A36958">
        <v>45357891</v>
      </c>
      <c r="B36958">
        <v>51</v>
      </c>
      <c r="C36958" t="s">
        <v>7</v>
      </c>
      <c r="D36958" t="s">
        <v>15</v>
      </c>
      <c r="E36958" t="s">
        <v>18</v>
      </c>
      <c r="F36958" t="s">
        <v>19</v>
      </c>
      <c r="G36958" t="s">
        <v>18</v>
      </c>
      <c r="H36958" t="s">
        <v>342</v>
      </c>
      <c r="I36958">
        <v>2100</v>
      </c>
      <c r="J36958">
        <v>342</v>
      </c>
      <c r="K36958">
        <v>3</v>
      </c>
      <c r="L36958" t="s">
        <v>20</v>
      </c>
      <c r="M36958" t="s">
        <v>18</v>
      </c>
      <c r="N36958" t="s">
        <v>28</v>
      </c>
      <c r="O36958" s="3" t="s">
        <v>747</v>
      </c>
      <c r="P36958" s="10">
        <v>5.9027777777777778E-4</v>
      </c>
      <c r="Q36958" s="12">
        <f t="shared" si="577"/>
        <v>51</v>
      </c>
    </row>
    <row r="36959" spans="1:17" x14ac:dyDescent="0.35">
      <c r="A36959">
        <v>84095419</v>
      </c>
      <c r="B36959">
        <v>44</v>
      </c>
      <c r="C36959" t="s">
        <v>10</v>
      </c>
      <c r="D36959" t="s">
        <v>15</v>
      </c>
      <c r="E36959" t="s">
        <v>18</v>
      </c>
      <c r="F36959" t="s">
        <v>19</v>
      </c>
      <c r="G36959" t="s">
        <v>19</v>
      </c>
      <c r="H36959" t="s">
        <v>341</v>
      </c>
      <c r="I36959">
        <v>239300</v>
      </c>
      <c r="J36959">
        <v>-1</v>
      </c>
      <c r="K36959">
        <v>0</v>
      </c>
      <c r="L36959" t="s">
        <v>8</v>
      </c>
      <c r="M36959" t="s">
        <v>18</v>
      </c>
      <c r="N36959" t="s">
        <v>28</v>
      </c>
      <c r="O36959" s="3" t="s">
        <v>569</v>
      </c>
      <c r="P36959" s="10">
        <v>3.0902777777777782E-3</v>
      </c>
      <c r="Q36959" s="12">
        <f t="shared" si="577"/>
        <v>267</v>
      </c>
    </row>
    <row r="36960" spans="1:17" x14ac:dyDescent="0.35">
      <c r="A36960">
        <v>12493667</v>
      </c>
      <c r="B36960">
        <v>33</v>
      </c>
      <c r="C36960" t="s">
        <v>5</v>
      </c>
      <c r="D36960" t="s">
        <v>16</v>
      </c>
      <c r="E36960" t="s">
        <v>18</v>
      </c>
      <c r="F36960" t="s">
        <v>19</v>
      </c>
      <c r="G36960" t="s">
        <v>18</v>
      </c>
      <c r="H36960" t="s">
        <v>340</v>
      </c>
      <c r="I36960">
        <v>9800</v>
      </c>
      <c r="J36960">
        <v>-1</v>
      </c>
      <c r="K36960">
        <v>0</v>
      </c>
      <c r="L36960" t="s">
        <v>8</v>
      </c>
      <c r="M36960" t="s">
        <v>18</v>
      </c>
      <c r="N36960" t="s">
        <v>28</v>
      </c>
      <c r="O36960" s="3" t="s">
        <v>592</v>
      </c>
      <c r="P36960" s="10">
        <v>2.1180555555555553E-3</v>
      </c>
      <c r="Q36960" s="12">
        <f t="shared" si="577"/>
        <v>183</v>
      </c>
    </row>
    <row r="36961" spans="1:17" x14ac:dyDescent="0.35">
      <c r="A36961">
        <v>75452796</v>
      </c>
      <c r="B36961">
        <v>49</v>
      </c>
      <c r="C36961" t="s">
        <v>6</v>
      </c>
      <c r="D36961" t="s">
        <v>15</v>
      </c>
      <c r="E36961" t="s">
        <v>18</v>
      </c>
      <c r="F36961" t="s">
        <v>19</v>
      </c>
      <c r="G36961" t="s">
        <v>18</v>
      </c>
      <c r="H36961" t="s">
        <v>341</v>
      </c>
      <c r="I36961">
        <v>4450</v>
      </c>
      <c r="J36961">
        <v>-1</v>
      </c>
      <c r="K36961">
        <v>0</v>
      </c>
      <c r="L36961" t="s">
        <v>8</v>
      </c>
      <c r="M36961" t="s">
        <v>18</v>
      </c>
      <c r="N36961" t="s">
        <v>28</v>
      </c>
      <c r="O36961" s="3" t="s">
        <v>1003</v>
      </c>
      <c r="P36961" s="10">
        <v>4.0624999999999993E-3</v>
      </c>
      <c r="Q36961" s="12">
        <f t="shared" si="577"/>
        <v>351</v>
      </c>
    </row>
    <row r="36962" spans="1:17" x14ac:dyDescent="0.35">
      <c r="A36962">
        <v>20491841</v>
      </c>
      <c r="B36962">
        <v>38</v>
      </c>
      <c r="C36962" t="s">
        <v>1926</v>
      </c>
      <c r="D36962" t="s">
        <v>16</v>
      </c>
      <c r="E36962" t="s">
        <v>18</v>
      </c>
      <c r="F36962" t="s">
        <v>19</v>
      </c>
      <c r="G36962" t="s">
        <v>18</v>
      </c>
      <c r="H36962" t="s">
        <v>341</v>
      </c>
      <c r="I36962">
        <v>44150</v>
      </c>
      <c r="J36962">
        <v>327</v>
      </c>
      <c r="K36962">
        <v>9</v>
      </c>
      <c r="L36962" t="s">
        <v>21</v>
      </c>
      <c r="M36962" t="s">
        <v>18</v>
      </c>
      <c r="N36962" t="s">
        <v>28</v>
      </c>
      <c r="O36962" s="3" t="s">
        <v>595</v>
      </c>
      <c r="P36962" s="10">
        <v>1.0995370370370371E-3</v>
      </c>
      <c r="Q36962" s="12">
        <f t="shared" si="577"/>
        <v>95</v>
      </c>
    </row>
    <row r="36963" spans="1:17" x14ac:dyDescent="0.35">
      <c r="A36963">
        <v>79222054</v>
      </c>
      <c r="B36963">
        <v>58</v>
      </c>
      <c r="C36963" t="s">
        <v>9</v>
      </c>
      <c r="D36963" t="s">
        <v>15</v>
      </c>
      <c r="E36963" t="s">
        <v>18</v>
      </c>
      <c r="F36963" t="s">
        <v>19</v>
      </c>
      <c r="G36963" t="s">
        <v>18</v>
      </c>
      <c r="H36963" t="s">
        <v>341</v>
      </c>
      <c r="I36963">
        <v>31200</v>
      </c>
      <c r="J36963">
        <v>-1</v>
      </c>
      <c r="K36963">
        <v>0</v>
      </c>
      <c r="L36963" t="s">
        <v>8</v>
      </c>
      <c r="M36963" t="s">
        <v>18</v>
      </c>
      <c r="N36963" t="s">
        <v>28</v>
      </c>
      <c r="O36963" s="3" t="s">
        <v>626</v>
      </c>
      <c r="P36963" s="10">
        <v>4.5486111111111109E-3</v>
      </c>
      <c r="Q36963" s="12">
        <f t="shared" si="577"/>
        <v>393</v>
      </c>
    </row>
    <row r="36964" spans="1:17" x14ac:dyDescent="0.35">
      <c r="A36964">
        <v>63497398</v>
      </c>
      <c r="B36964">
        <v>39</v>
      </c>
      <c r="C36964" t="s">
        <v>1926</v>
      </c>
      <c r="D36964" t="s">
        <v>15</v>
      </c>
      <c r="E36964" t="s">
        <v>18</v>
      </c>
      <c r="F36964" t="s">
        <v>19</v>
      </c>
      <c r="G36964" t="s">
        <v>18</v>
      </c>
      <c r="H36964" t="s">
        <v>341</v>
      </c>
      <c r="I36964">
        <v>30350</v>
      </c>
      <c r="J36964">
        <v>364</v>
      </c>
      <c r="K36964">
        <v>3</v>
      </c>
      <c r="L36964" t="s">
        <v>20</v>
      </c>
      <c r="M36964" t="s">
        <v>19</v>
      </c>
      <c r="N36964" t="s">
        <v>28</v>
      </c>
      <c r="O36964" s="3" t="s">
        <v>1295</v>
      </c>
      <c r="P36964" s="10">
        <v>5.2546296296296299E-3</v>
      </c>
      <c r="Q36964" s="12">
        <f t="shared" si="577"/>
        <v>454</v>
      </c>
    </row>
    <row r="36965" spans="1:17" x14ac:dyDescent="0.35">
      <c r="A36965">
        <v>42617210</v>
      </c>
      <c r="B36965">
        <v>32</v>
      </c>
      <c r="C36965" t="s">
        <v>1926</v>
      </c>
      <c r="D36965" t="s">
        <v>17</v>
      </c>
      <c r="E36965" t="s">
        <v>18</v>
      </c>
      <c r="F36965" t="s">
        <v>19</v>
      </c>
      <c r="G36965" t="s">
        <v>18</v>
      </c>
      <c r="H36965" t="s">
        <v>341</v>
      </c>
      <c r="I36965">
        <v>64400</v>
      </c>
      <c r="J36965">
        <v>-1</v>
      </c>
      <c r="K36965">
        <v>0</v>
      </c>
      <c r="L36965" t="s">
        <v>8</v>
      </c>
      <c r="M36965" t="s">
        <v>18</v>
      </c>
      <c r="N36965" t="s">
        <v>28</v>
      </c>
      <c r="O36965" s="3" t="s">
        <v>442</v>
      </c>
      <c r="P36965" s="10">
        <v>3.3101851851851851E-3</v>
      </c>
      <c r="Q36965" s="12">
        <f t="shared" si="577"/>
        <v>286</v>
      </c>
    </row>
    <row r="36966" spans="1:17" x14ac:dyDescent="0.35">
      <c r="A36966">
        <v>40706505</v>
      </c>
      <c r="B36966">
        <v>32</v>
      </c>
      <c r="C36966" t="s">
        <v>7</v>
      </c>
      <c r="D36966" t="s">
        <v>15</v>
      </c>
      <c r="E36966" t="s">
        <v>18</v>
      </c>
      <c r="F36966" t="s">
        <v>19</v>
      </c>
      <c r="G36966" t="s">
        <v>18</v>
      </c>
      <c r="H36966" t="s">
        <v>341</v>
      </c>
      <c r="I36966">
        <v>89350</v>
      </c>
      <c r="J36966">
        <v>357</v>
      </c>
      <c r="K36966">
        <v>4</v>
      </c>
      <c r="L36966" t="s">
        <v>20</v>
      </c>
      <c r="M36966" t="s">
        <v>18</v>
      </c>
      <c r="N36966" t="s">
        <v>28</v>
      </c>
      <c r="O36966" s="3" t="s">
        <v>636</v>
      </c>
      <c r="P36966" s="10">
        <v>1.0069444444444444E-3</v>
      </c>
      <c r="Q36966" s="12">
        <f t="shared" si="577"/>
        <v>87</v>
      </c>
    </row>
    <row r="36967" spans="1:17" x14ac:dyDescent="0.35">
      <c r="A36967">
        <v>23621314</v>
      </c>
      <c r="B36967">
        <v>45</v>
      </c>
      <c r="C36967" t="s">
        <v>7</v>
      </c>
      <c r="D36967" t="s">
        <v>15</v>
      </c>
      <c r="E36967" t="s">
        <v>18</v>
      </c>
      <c r="F36967" t="s">
        <v>19</v>
      </c>
      <c r="G36967" t="s">
        <v>18</v>
      </c>
      <c r="H36967" t="s">
        <v>341</v>
      </c>
      <c r="I36967">
        <v>13300</v>
      </c>
      <c r="J36967">
        <v>-1</v>
      </c>
      <c r="K36967">
        <v>0</v>
      </c>
      <c r="L36967" t="s">
        <v>8</v>
      </c>
      <c r="M36967" t="s">
        <v>18</v>
      </c>
      <c r="N36967" t="s">
        <v>28</v>
      </c>
      <c r="O36967" s="3" t="s">
        <v>901</v>
      </c>
      <c r="P36967" s="10">
        <v>3.2060185185185191E-3</v>
      </c>
      <c r="Q36967" s="12">
        <f t="shared" si="577"/>
        <v>277</v>
      </c>
    </row>
    <row r="36968" spans="1:17" x14ac:dyDescent="0.35">
      <c r="A36968">
        <v>33385132</v>
      </c>
      <c r="B36968">
        <v>51</v>
      </c>
      <c r="C36968" t="s">
        <v>1926</v>
      </c>
      <c r="D36968" t="s">
        <v>15</v>
      </c>
      <c r="E36968" t="s">
        <v>18</v>
      </c>
      <c r="F36968" t="s">
        <v>19</v>
      </c>
      <c r="G36968" t="s">
        <v>18</v>
      </c>
      <c r="H36968" t="s">
        <v>341</v>
      </c>
      <c r="I36968">
        <v>-14350</v>
      </c>
      <c r="J36968">
        <v>-1</v>
      </c>
      <c r="K36968">
        <v>0</v>
      </c>
      <c r="L36968" t="s">
        <v>8</v>
      </c>
      <c r="M36968" t="s">
        <v>18</v>
      </c>
      <c r="N36968" t="s">
        <v>28</v>
      </c>
      <c r="O36968" s="3" t="s">
        <v>1341</v>
      </c>
      <c r="P36968" s="10">
        <v>9.4212962962962957E-3</v>
      </c>
      <c r="Q36968" s="12">
        <f t="shared" si="577"/>
        <v>814</v>
      </c>
    </row>
    <row r="36969" spans="1:17" x14ac:dyDescent="0.35">
      <c r="A36969">
        <v>35564651</v>
      </c>
      <c r="B36969">
        <v>36</v>
      </c>
      <c r="C36969" t="s">
        <v>7</v>
      </c>
      <c r="D36969" t="s">
        <v>17</v>
      </c>
      <c r="E36969" t="s">
        <v>18</v>
      </c>
      <c r="F36969" t="s">
        <v>19</v>
      </c>
      <c r="G36969" t="s">
        <v>18</v>
      </c>
      <c r="H36969" t="s">
        <v>342</v>
      </c>
      <c r="I36969">
        <v>-15400</v>
      </c>
      <c r="J36969">
        <v>-1</v>
      </c>
      <c r="K36969">
        <v>0</v>
      </c>
      <c r="L36969" t="s">
        <v>8</v>
      </c>
      <c r="M36969" t="s">
        <v>19</v>
      </c>
      <c r="N36969" t="s">
        <v>28</v>
      </c>
      <c r="O36969" s="3" t="s">
        <v>1209</v>
      </c>
      <c r="P36969" s="10">
        <v>8.3912037037037045E-3</v>
      </c>
      <c r="Q36969" s="12">
        <f t="shared" si="577"/>
        <v>725</v>
      </c>
    </row>
    <row r="36970" spans="1:17" x14ac:dyDescent="0.35">
      <c r="A36970">
        <v>36069042</v>
      </c>
      <c r="B36970">
        <v>33</v>
      </c>
      <c r="C36970" t="s">
        <v>4</v>
      </c>
      <c r="D36970" t="s">
        <v>15</v>
      </c>
      <c r="E36970" t="s">
        <v>18</v>
      </c>
      <c r="F36970" t="s">
        <v>19</v>
      </c>
      <c r="G36970" t="s">
        <v>19</v>
      </c>
      <c r="H36970" t="s">
        <v>341</v>
      </c>
      <c r="I36970">
        <v>142900</v>
      </c>
      <c r="J36970">
        <v>298</v>
      </c>
      <c r="K36970">
        <v>5</v>
      </c>
      <c r="L36970" t="s">
        <v>20</v>
      </c>
      <c r="M36970" t="s">
        <v>18</v>
      </c>
      <c r="N36970" t="s">
        <v>28</v>
      </c>
      <c r="O36970" s="3" t="s">
        <v>451</v>
      </c>
      <c r="P36970" s="10">
        <v>2.0254629629629629E-3</v>
      </c>
      <c r="Q36970" s="12">
        <f t="shared" si="577"/>
        <v>175</v>
      </c>
    </row>
    <row r="36971" spans="1:17" x14ac:dyDescent="0.35">
      <c r="A36971">
        <v>22806224</v>
      </c>
      <c r="B36971">
        <v>45</v>
      </c>
      <c r="C36971" t="s">
        <v>7</v>
      </c>
      <c r="D36971" t="s">
        <v>15</v>
      </c>
      <c r="E36971" t="s">
        <v>18</v>
      </c>
      <c r="F36971" t="s">
        <v>19</v>
      </c>
      <c r="G36971" t="s">
        <v>18</v>
      </c>
      <c r="H36971" t="s">
        <v>342</v>
      </c>
      <c r="I36971">
        <v>17650</v>
      </c>
      <c r="J36971">
        <v>364</v>
      </c>
      <c r="K36971">
        <v>1</v>
      </c>
      <c r="L36971" t="s">
        <v>20</v>
      </c>
      <c r="M36971" t="s">
        <v>18</v>
      </c>
      <c r="N36971" t="s">
        <v>28</v>
      </c>
      <c r="O36971" s="3" t="s">
        <v>466</v>
      </c>
      <c r="P36971" s="10">
        <v>2.3611111111111111E-3</v>
      </c>
      <c r="Q36971" s="12">
        <f t="shared" si="577"/>
        <v>204</v>
      </c>
    </row>
    <row r="36972" spans="1:17" x14ac:dyDescent="0.35">
      <c r="A36972">
        <v>29504510</v>
      </c>
      <c r="B36972">
        <v>35</v>
      </c>
      <c r="C36972" t="s">
        <v>5</v>
      </c>
      <c r="D36972" t="s">
        <v>15</v>
      </c>
      <c r="E36972" t="s">
        <v>18</v>
      </c>
      <c r="F36972" t="s">
        <v>19</v>
      </c>
      <c r="G36972" t="s">
        <v>19</v>
      </c>
      <c r="H36972" t="s">
        <v>341</v>
      </c>
      <c r="I36972">
        <v>22550</v>
      </c>
      <c r="J36972">
        <v>-1</v>
      </c>
      <c r="K36972">
        <v>0</v>
      </c>
      <c r="L36972" t="s">
        <v>8</v>
      </c>
      <c r="M36972" t="s">
        <v>18</v>
      </c>
      <c r="N36972" t="s">
        <v>28</v>
      </c>
      <c r="O36972" s="3" t="s">
        <v>444</v>
      </c>
      <c r="P36972" s="10">
        <v>2.8587962962962963E-3</v>
      </c>
      <c r="Q36972" s="12">
        <f t="shared" si="577"/>
        <v>247</v>
      </c>
    </row>
    <row r="36973" spans="1:17" x14ac:dyDescent="0.35">
      <c r="A36973">
        <v>56255396</v>
      </c>
      <c r="B36973">
        <v>35</v>
      </c>
      <c r="C36973" t="s">
        <v>10</v>
      </c>
      <c r="D36973" t="s">
        <v>15</v>
      </c>
      <c r="E36973" t="s">
        <v>18</v>
      </c>
      <c r="F36973" t="s">
        <v>19</v>
      </c>
      <c r="G36973" t="s">
        <v>18</v>
      </c>
      <c r="H36973" t="s">
        <v>341</v>
      </c>
      <c r="I36973">
        <v>6400</v>
      </c>
      <c r="J36973">
        <v>-1</v>
      </c>
      <c r="K36973">
        <v>0</v>
      </c>
      <c r="L36973" t="s">
        <v>8</v>
      </c>
      <c r="M36973" t="s">
        <v>18</v>
      </c>
      <c r="N36973" t="s">
        <v>28</v>
      </c>
      <c r="O36973" s="3" t="s">
        <v>460</v>
      </c>
      <c r="P36973" s="10">
        <v>1.5740740740740741E-3</v>
      </c>
      <c r="Q36973" s="12">
        <f t="shared" si="577"/>
        <v>136</v>
      </c>
    </row>
    <row r="36974" spans="1:17" x14ac:dyDescent="0.35">
      <c r="A36974">
        <v>33590463</v>
      </c>
      <c r="B36974">
        <v>39</v>
      </c>
      <c r="C36974" t="s">
        <v>4</v>
      </c>
      <c r="D36974" t="s">
        <v>16</v>
      </c>
      <c r="E36974" t="s">
        <v>18</v>
      </c>
      <c r="F36974" t="s">
        <v>19</v>
      </c>
      <c r="G36974" t="s">
        <v>18</v>
      </c>
      <c r="H36974" t="s">
        <v>340</v>
      </c>
      <c r="I36974">
        <v>10100</v>
      </c>
      <c r="J36974">
        <v>301</v>
      </c>
      <c r="K36974">
        <v>1</v>
      </c>
      <c r="L36974" t="s">
        <v>21</v>
      </c>
      <c r="M36974" t="s">
        <v>18</v>
      </c>
      <c r="N36974" t="s">
        <v>28</v>
      </c>
      <c r="O36974" s="3" t="s">
        <v>743</v>
      </c>
      <c r="P36974" s="10">
        <v>6.8287037037037025E-4</v>
      </c>
      <c r="Q36974" s="12">
        <f t="shared" si="577"/>
        <v>59</v>
      </c>
    </row>
    <row r="36975" spans="1:17" x14ac:dyDescent="0.35">
      <c r="A36975">
        <v>87952499</v>
      </c>
      <c r="B36975">
        <v>37</v>
      </c>
      <c r="C36975" t="s">
        <v>7</v>
      </c>
      <c r="D36975" t="s">
        <v>15</v>
      </c>
      <c r="E36975" t="s">
        <v>18</v>
      </c>
      <c r="F36975" t="s">
        <v>19</v>
      </c>
      <c r="G36975" t="s">
        <v>18</v>
      </c>
      <c r="H36975" t="s">
        <v>341</v>
      </c>
      <c r="I36975">
        <v>-12550</v>
      </c>
      <c r="J36975">
        <v>370</v>
      </c>
      <c r="K36975">
        <v>1</v>
      </c>
      <c r="L36975" t="s">
        <v>20</v>
      </c>
      <c r="M36975" t="s">
        <v>18</v>
      </c>
      <c r="N36975" t="s">
        <v>28</v>
      </c>
      <c r="O36975" s="3" t="s">
        <v>498</v>
      </c>
      <c r="P36975" s="10">
        <v>1.689814814814815E-3</v>
      </c>
      <c r="Q36975" s="12">
        <f t="shared" si="577"/>
        <v>146</v>
      </c>
    </row>
    <row r="36976" spans="1:17" x14ac:dyDescent="0.35">
      <c r="A36976">
        <v>38181814</v>
      </c>
      <c r="B36976">
        <v>37</v>
      </c>
      <c r="C36976" t="s">
        <v>7</v>
      </c>
      <c r="D36976" t="s">
        <v>15</v>
      </c>
      <c r="E36976" t="s">
        <v>18</v>
      </c>
      <c r="F36976" t="s">
        <v>19</v>
      </c>
      <c r="G36976" t="s">
        <v>18</v>
      </c>
      <c r="H36976" t="s">
        <v>341</v>
      </c>
      <c r="I36976">
        <v>171000</v>
      </c>
      <c r="J36976">
        <v>301</v>
      </c>
      <c r="K36976">
        <v>2</v>
      </c>
      <c r="L36976" t="s">
        <v>20</v>
      </c>
      <c r="M36976" t="s">
        <v>18</v>
      </c>
      <c r="N36976" t="s">
        <v>28</v>
      </c>
      <c r="O36976" s="3" t="s">
        <v>844</v>
      </c>
      <c r="P36976" s="10">
        <v>8.9120370370370362E-4</v>
      </c>
      <c r="Q36976" s="12">
        <f t="shared" si="577"/>
        <v>77</v>
      </c>
    </row>
    <row r="36977" spans="1:17" x14ac:dyDescent="0.35">
      <c r="A36977">
        <v>29778936</v>
      </c>
      <c r="B36977">
        <v>44</v>
      </c>
      <c r="C36977" t="s">
        <v>10</v>
      </c>
      <c r="D36977" t="s">
        <v>16</v>
      </c>
      <c r="E36977" t="s">
        <v>18</v>
      </c>
      <c r="F36977" t="s">
        <v>19</v>
      </c>
      <c r="G36977" t="s">
        <v>18</v>
      </c>
      <c r="H36977" t="s">
        <v>341</v>
      </c>
      <c r="I36977">
        <v>24600</v>
      </c>
      <c r="J36977">
        <v>361</v>
      </c>
      <c r="K36977">
        <v>2</v>
      </c>
      <c r="L36977" t="s">
        <v>21</v>
      </c>
      <c r="M36977" t="s">
        <v>18</v>
      </c>
      <c r="N36977" t="s">
        <v>28</v>
      </c>
      <c r="O36977" s="3" t="s">
        <v>796</v>
      </c>
      <c r="P36977" s="10">
        <v>6.4814814814814813E-4</v>
      </c>
      <c r="Q36977" s="12">
        <f t="shared" si="577"/>
        <v>56</v>
      </c>
    </row>
    <row r="36978" spans="1:17" x14ac:dyDescent="0.35">
      <c r="A36978">
        <v>79121118</v>
      </c>
      <c r="B36978">
        <v>32</v>
      </c>
      <c r="C36978" t="s">
        <v>7</v>
      </c>
      <c r="D36978" t="s">
        <v>16</v>
      </c>
      <c r="E36978" t="s">
        <v>18</v>
      </c>
      <c r="F36978" t="s">
        <v>19</v>
      </c>
      <c r="G36978" t="s">
        <v>18</v>
      </c>
      <c r="H36978" t="s">
        <v>341</v>
      </c>
      <c r="I36978">
        <v>11750</v>
      </c>
      <c r="J36978">
        <v>-1</v>
      </c>
      <c r="K36978">
        <v>0</v>
      </c>
      <c r="L36978" t="s">
        <v>8</v>
      </c>
      <c r="M36978" t="s">
        <v>18</v>
      </c>
      <c r="N36978" t="s">
        <v>28</v>
      </c>
      <c r="O36978" s="3" t="s">
        <v>1078</v>
      </c>
      <c r="P36978" s="10">
        <v>5.5787037037037038E-3</v>
      </c>
      <c r="Q36978" s="12">
        <f t="shared" si="577"/>
        <v>482</v>
      </c>
    </row>
    <row r="36979" spans="1:17" x14ac:dyDescent="0.35">
      <c r="A36979">
        <v>20257459</v>
      </c>
      <c r="B36979">
        <v>38</v>
      </c>
      <c r="C36979" t="s">
        <v>7</v>
      </c>
      <c r="D36979" t="s">
        <v>15</v>
      </c>
      <c r="E36979" t="s">
        <v>18</v>
      </c>
      <c r="F36979" t="s">
        <v>19</v>
      </c>
      <c r="G36979" t="s">
        <v>19</v>
      </c>
      <c r="H36979" t="s">
        <v>341</v>
      </c>
      <c r="I36979">
        <v>-18350</v>
      </c>
      <c r="J36979">
        <v>-1</v>
      </c>
      <c r="K36979">
        <v>0</v>
      </c>
      <c r="L36979" t="s">
        <v>8</v>
      </c>
      <c r="M36979" t="s">
        <v>18</v>
      </c>
      <c r="N36979" t="s">
        <v>28</v>
      </c>
      <c r="O36979" s="3" t="s">
        <v>643</v>
      </c>
      <c r="P36979" s="10">
        <v>4.0972222222222226E-3</v>
      </c>
      <c r="Q36979" s="12">
        <f t="shared" si="577"/>
        <v>354</v>
      </c>
    </row>
    <row r="36980" spans="1:17" x14ac:dyDescent="0.35">
      <c r="A36980">
        <v>58820887</v>
      </c>
      <c r="B36980">
        <v>36</v>
      </c>
      <c r="C36980" t="s">
        <v>6</v>
      </c>
      <c r="D36980" t="s">
        <v>16</v>
      </c>
      <c r="E36980" t="s">
        <v>18</v>
      </c>
      <c r="F36980" t="s">
        <v>18</v>
      </c>
      <c r="G36980" t="s">
        <v>18</v>
      </c>
      <c r="H36980" t="s">
        <v>342</v>
      </c>
      <c r="I36980">
        <v>250</v>
      </c>
      <c r="J36980">
        <v>172</v>
      </c>
      <c r="K36980">
        <v>3</v>
      </c>
      <c r="L36980" t="s">
        <v>20</v>
      </c>
      <c r="M36980" t="s">
        <v>18</v>
      </c>
      <c r="N36980" t="s">
        <v>28</v>
      </c>
      <c r="O36980" s="3" t="s">
        <v>602</v>
      </c>
      <c r="P36980" s="10">
        <v>4.5833333333333334E-3</v>
      </c>
      <c r="Q36980" s="12">
        <f t="shared" si="577"/>
        <v>396</v>
      </c>
    </row>
    <row r="36981" spans="1:17" x14ac:dyDescent="0.35">
      <c r="A36981">
        <v>36017707</v>
      </c>
      <c r="B36981">
        <v>37</v>
      </c>
      <c r="C36981" t="s">
        <v>7</v>
      </c>
      <c r="D36981" t="s">
        <v>15</v>
      </c>
      <c r="E36981" t="s">
        <v>18</v>
      </c>
      <c r="F36981" t="s">
        <v>19</v>
      </c>
      <c r="G36981" t="s">
        <v>18</v>
      </c>
      <c r="H36981" t="s">
        <v>341</v>
      </c>
      <c r="I36981">
        <v>300</v>
      </c>
      <c r="J36981">
        <v>-1</v>
      </c>
      <c r="K36981">
        <v>0</v>
      </c>
      <c r="L36981" t="s">
        <v>8</v>
      </c>
      <c r="M36981" t="s">
        <v>18</v>
      </c>
      <c r="N36981" t="s">
        <v>28</v>
      </c>
      <c r="O36981" s="3" t="s">
        <v>460</v>
      </c>
      <c r="P36981" s="10">
        <v>1.5740740740740741E-3</v>
      </c>
      <c r="Q36981" s="12">
        <f t="shared" si="577"/>
        <v>136</v>
      </c>
    </row>
    <row r="36982" spans="1:17" x14ac:dyDescent="0.35">
      <c r="A36982">
        <v>67185524</v>
      </c>
      <c r="B36982">
        <v>32</v>
      </c>
      <c r="C36982" t="s">
        <v>13</v>
      </c>
      <c r="D36982" t="s">
        <v>15</v>
      </c>
      <c r="E36982" t="s">
        <v>18</v>
      </c>
      <c r="F36982" t="s">
        <v>19</v>
      </c>
      <c r="G36982" t="s">
        <v>18</v>
      </c>
      <c r="H36982" t="s">
        <v>341</v>
      </c>
      <c r="I36982">
        <v>0</v>
      </c>
      <c r="J36982">
        <v>368</v>
      </c>
      <c r="K36982">
        <v>2</v>
      </c>
      <c r="L36982" t="s">
        <v>20</v>
      </c>
      <c r="M36982" t="s">
        <v>18</v>
      </c>
      <c r="N36982" t="s">
        <v>28</v>
      </c>
      <c r="O36982" s="3" t="s">
        <v>1483</v>
      </c>
      <c r="P36982" s="10">
        <v>6.3541666666666668E-3</v>
      </c>
      <c r="Q36982" s="12">
        <f t="shared" si="577"/>
        <v>549</v>
      </c>
    </row>
    <row r="36983" spans="1:17" x14ac:dyDescent="0.35">
      <c r="A36983">
        <v>63487319</v>
      </c>
      <c r="B36983">
        <v>39</v>
      </c>
      <c r="C36983" t="s">
        <v>7</v>
      </c>
      <c r="D36983" t="s">
        <v>16</v>
      </c>
      <c r="E36983" t="s">
        <v>18</v>
      </c>
      <c r="F36983" t="s">
        <v>18</v>
      </c>
      <c r="G36983" t="s">
        <v>18</v>
      </c>
      <c r="H36983" t="s">
        <v>341</v>
      </c>
      <c r="I36983">
        <v>8750</v>
      </c>
      <c r="J36983">
        <v>365</v>
      </c>
      <c r="K36983">
        <v>2</v>
      </c>
      <c r="L36983" t="s">
        <v>21</v>
      </c>
      <c r="M36983" t="s">
        <v>18</v>
      </c>
      <c r="N36983" t="s">
        <v>28</v>
      </c>
      <c r="O36983" s="3" t="s">
        <v>842</v>
      </c>
      <c r="P36983" s="10">
        <v>1.9675925925925926E-4</v>
      </c>
      <c r="Q36983" s="12">
        <f t="shared" si="577"/>
        <v>17</v>
      </c>
    </row>
    <row r="36984" spans="1:17" x14ac:dyDescent="0.35">
      <c r="A36984">
        <v>61255541</v>
      </c>
      <c r="B36984">
        <v>30</v>
      </c>
      <c r="C36984" t="s">
        <v>7</v>
      </c>
      <c r="D36984" t="s">
        <v>15</v>
      </c>
      <c r="E36984" t="s">
        <v>18</v>
      </c>
      <c r="F36984" t="s">
        <v>19</v>
      </c>
      <c r="G36984" t="s">
        <v>18</v>
      </c>
      <c r="H36984" t="s">
        <v>341</v>
      </c>
      <c r="I36984">
        <v>0</v>
      </c>
      <c r="J36984">
        <v>-1</v>
      </c>
      <c r="K36984">
        <v>0</v>
      </c>
      <c r="L36984" t="s">
        <v>8</v>
      </c>
      <c r="M36984" t="s">
        <v>18</v>
      </c>
      <c r="N36984" t="s">
        <v>28</v>
      </c>
      <c r="O36984" s="3" t="s">
        <v>448</v>
      </c>
      <c r="P36984" s="10">
        <v>5.0810185185185186E-3</v>
      </c>
      <c r="Q36984" s="12">
        <f t="shared" si="577"/>
        <v>439</v>
      </c>
    </row>
    <row r="36985" spans="1:17" x14ac:dyDescent="0.35">
      <c r="A36985">
        <v>24520951</v>
      </c>
      <c r="B36985">
        <v>37</v>
      </c>
      <c r="C36985" t="s">
        <v>10</v>
      </c>
      <c r="D36985" t="s">
        <v>15</v>
      </c>
      <c r="E36985" t="s">
        <v>18</v>
      </c>
      <c r="F36985" t="s">
        <v>19</v>
      </c>
      <c r="G36985" t="s">
        <v>18</v>
      </c>
      <c r="H36985" t="s">
        <v>341</v>
      </c>
      <c r="I36985">
        <v>2100</v>
      </c>
      <c r="J36985">
        <v>369</v>
      </c>
      <c r="K36985">
        <v>4</v>
      </c>
      <c r="L36985" t="s">
        <v>20</v>
      </c>
      <c r="M36985" t="s">
        <v>18</v>
      </c>
      <c r="N36985" t="s">
        <v>28</v>
      </c>
      <c r="O36985" s="3" t="s">
        <v>443</v>
      </c>
      <c r="P36985" s="10">
        <v>1.2384259259259258E-3</v>
      </c>
      <c r="Q36985" s="12">
        <f t="shared" si="577"/>
        <v>107</v>
      </c>
    </row>
    <row r="36986" spans="1:17" x14ac:dyDescent="0.35">
      <c r="A36986">
        <v>15395816</v>
      </c>
      <c r="B36986">
        <v>28</v>
      </c>
      <c r="C36986" t="s">
        <v>1926</v>
      </c>
      <c r="D36986" t="s">
        <v>15</v>
      </c>
      <c r="E36986" t="s">
        <v>18</v>
      </c>
      <c r="F36986" t="s">
        <v>19</v>
      </c>
      <c r="G36986" t="s">
        <v>18</v>
      </c>
      <c r="H36986" t="s">
        <v>341</v>
      </c>
      <c r="I36986">
        <v>-1550</v>
      </c>
      <c r="J36986">
        <v>-1</v>
      </c>
      <c r="K36986">
        <v>0</v>
      </c>
      <c r="L36986" t="s">
        <v>8</v>
      </c>
      <c r="M36986" t="s">
        <v>18</v>
      </c>
      <c r="N36986" t="s">
        <v>28</v>
      </c>
      <c r="O36986" s="3" t="s">
        <v>694</v>
      </c>
      <c r="P36986" s="10">
        <v>4.2708333333333339E-3</v>
      </c>
      <c r="Q36986" s="12">
        <f t="shared" si="577"/>
        <v>369</v>
      </c>
    </row>
    <row r="36987" spans="1:17" x14ac:dyDescent="0.35">
      <c r="A36987">
        <v>67532768</v>
      </c>
      <c r="B36987">
        <v>30</v>
      </c>
      <c r="C36987" t="s">
        <v>5</v>
      </c>
      <c r="D36987" t="s">
        <v>17</v>
      </c>
      <c r="E36987" t="s">
        <v>18</v>
      </c>
      <c r="F36987" t="s">
        <v>19</v>
      </c>
      <c r="G36987" t="s">
        <v>18</v>
      </c>
      <c r="H36987" t="s">
        <v>341</v>
      </c>
      <c r="I36987">
        <v>39450</v>
      </c>
      <c r="J36987">
        <v>-1</v>
      </c>
      <c r="K36987">
        <v>0</v>
      </c>
      <c r="L36987" t="s">
        <v>8</v>
      </c>
      <c r="M36987" t="s">
        <v>18</v>
      </c>
      <c r="N36987" t="s">
        <v>28</v>
      </c>
      <c r="O36987" s="3" t="s">
        <v>1060</v>
      </c>
      <c r="P36987" s="10">
        <v>4.1203703703703706E-3</v>
      </c>
      <c r="Q36987" s="12">
        <f t="shared" si="577"/>
        <v>356</v>
      </c>
    </row>
    <row r="36988" spans="1:17" x14ac:dyDescent="0.35">
      <c r="A36988">
        <v>79125624</v>
      </c>
      <c r="B36988">
        <v>39</v>
      </c>
      <c r="C36988" t="s">
        <v>4</v>
      </c>
      <c r="D36988" t="s">
        <v>16</v>
      </c>
      <c r="E36988" t="s">
        <v>18</v>
      </c>
      <c r="F36988" t="s">
        <v>19</v>
      </c>
      <c r="G36988" t="s">
        <v>18</v>
      </c>
      <c r="H36988" t="s">
        <v>340</v>
      </c>
      <c r="I36988">
        <v>0</v>
      </c>
      <c r="J36988">
        <v>369</v>
      </c>
      <c r="K36988">
        <v>3</v>
      </c>
      <c r="L36988" t="s">
        <v>20</v>
      </c>
      <c r="M36988" t="s">
        <v>18</v>
      </c>
      <c r="N36988" t="s">
        <v>28</v>
      </c>
      <c r="O36988" s="3" t="s">
        <v>1111</v>
      </c>
      <c r="P36988" s="10">
        <v>6.4930555555555549E-3</v>
      </c>
      <c r="Q36988" s="12">
        <f t="shared" si="577"/>
        <v>561</v>
      </c>
    </row>
    <row r="36989" spans="1:17" x14ac:dyDescent="0.35">
      <c r="A36989">
        <v>65550775</v>
      </c>
      <c r="B36989">
        <v>47</v>
      </c>
      <c r="C36989" t="s">
        <v>7</v>
      </c>
      <c r="D36989" t="s">
        <v>15</v>
      </c>
      <c r="E36989" t="s">
        <v>18</v>
      </c>
      <c r="F36989" t="s">
        <v>19</v>
      </c>
      <c r="G36989" t="s">
        <v>18</v>
      </c>
      <c r="H36989" t="s">
        <v>8</v>
      </c>
      <c r="I36989">
        <v>8500</v>
      </c>
      <c r="J36989">
        <v>-1</v>
      </c>
      <c r="K36989">
        <v>0</v>
      </c>
      <c r="L36989" t="s">
        <v>8</v>
      </c>
      <c r="M36989" t="s">
        <v>18</v>
      </c>
      <c r="N36989" t="s">
        <v>28</v>
      </c>
      <c r="O36989" s="3" t="s">
        <v>451</v>
      </c>
      <c r="P36989" s="10">
        <v>2.0254629629629629E-3</v>
      </c>
      <c r="Q36989" s="12">
        <f t="shared" si="577"/>
        <v>175</v>
      </c>
    </row>
    <row r="36990" spans="1:17" x14ac:dyDescent="0.35">
      <c r="A36990">
        <v>79007112</v>
      </c>
      <c r="B36990">
        <v>47</v>
      </c>
      <c r="C36990" t="s">
        <v>10</v>
      </c>
      <c r="D36990" t="s">
        <v>15</v>
      </c>
      <c r="E36990" t="s">
        <v>18</v>
      </c>
      <c r="F36990" t="s">
        <v>19</v>
      </c>
      <c r="G36990" t="s">
        <v>18</v>
      </c>
      <c r="H36990" t="s">
        <v>341</v>
      </c>
      <c r="I36990">
        <v>18350</v>
      </c>
      <c r="J36990">
        <v>306</v>
      </c>
      <c r="K36990">
        <v>4</v>
      </c>
      <c r="L36990" t="s">
        <v>22</v>
      </c>
      <c r="M36990" t="s">
        <v>19</v>
      </c>
      <c r="N36990" t="s">
        <v>28</v>
      </c>
      <c r="O36990" s="3" t="s">
        <v>506</v>
      </c>
      <c r="P36990" s="10">
        <v>3.5763888888888894E-3</v>
      </c>
      <c r="Q36990" s="12">
        <f t="shared" si="577"/>
        <v>309</v>
      </c>
    </row>
    <row r="36991" spans="1:17" x14ac:dyDescent="0.35">
      <c r="A36991">
        <v>67606423</v>
      </c>
      <c r="B36991">
        <v>42</v>
      </c>
      <c r="C36991" t="s">
        <v>4</v>
      </c>
      <c r="D36991" t="s">
        <v>15</v>
      </c>
      <c r="E36991" t="s">
        <v>18</v>
      </c>
      <c r="F36991" t="s">
        <v>18</v>
      </c>
      <c r="G36991" t="s">
        <v>19</v>
      </c>
      <c r="H36991" t="s">
        <v>340</v>
      </c>
      <c r="I36991">
        <v>0</v>
      </c>
      <c r="J36991">
        <v>361</v>
      </c>
      <c r="K36991">
        <v>4</v>
      </c>
      <c r="L36991" t="s">
        <v>20</v>
      </c>
      <c r="M36991" t="s">
        <v>18</v>
      </c>
      <c r="N36991" t="s">
        <v>28</v>
      </c>
      <c r="O36991" s="3" t="s">
        <v>348</v>
      </c>
      <c r="P36991" s="10">
        <v>1.6087962962962963E-3</v>
      </c>
      <c r="Q36991" s="12">
        <f t="shared" si="577"/>
        <v>139</v>
      </c>
    </row>
    <row r="36992" spans="1:17" x14ac:dyDescent="0.35">
      <c r="A36992">
        <v>43027831</v>
      </c>
      <c r="B36992">
        <v>59</v>
      </c>
      <c r="C36992" t="s">
        <v>1926</v>
      </c>
      <c r="D36992" t="s">
        <v>15</v>
      </c>
      <c r="E36992" t="s">
        <v>18</v>
      </c>
      <c r="F36992" t="s">
        <v>19</v>
      </c>
      <c r="G36992" t="s">
        <v>18</v>
      </c>
      <c r="H36992" t="s">
        <v>341</v>
      </c>
      <c r="I36992">
        <v>4600</v>
      </c>
      <c r="J36992">
        <v>350</v>
      </c>
      <c r="K36992">
        <v>1</v>
      </c>
      <c r="L36992" t="s">
        <v>20</v>
      </c>
      <c r="M36992" t="s">
        <v>18</v>
      </c>
      <c r="N36992" t="s">
        <v>28</v>
      </c>
      <c r="O36992" s="3" t="s">
        <v>348</v>
      </c>
      <c r="P36992" s="10">
        <v>1.6087962962962963E-3</v>
      </c>
      <c r="Q36992" s="12">
        <f t="shared" si="577"/>
        <v>139</v>
      </c>
    </row>
    <row r="36993" spans="1:17" x14ac:dyDescent="0.35">
      <c r="A36993">
        <v>51573383</v>
      </c>
      <c r="B36993">
        <v>41</v>
      </c>
      <c r="C36993" t="s">
        <v>4</v>
      </c>
      <c r="D36993" t="s">
        <v>16</v>
      </c>
      <c r="E36993" t="s">
        <v>18</v>
      </c>
      <c r="F36993" t="s">
        <v>19</v>
      </c>
      <c r="G36993" t="s">
        <v>18</v>
      </c>
      <c r="H36993" t="s">
        <v>341</v>
      </c>
      <c r="I36993">
        <v>277400</v>
      </c>
      <c r="J36993">
        <v>-1</v>
      </c>
      <c r="K36993">
        <v>0</v>
      </c>
      <c r="L36993" t="s">
        <v>8</v>
      </c>
      <c r="M36993" t="s">
        <v>18</v>
      </c>
      <c r="N36993" t="s">
        <v>28</v>
      </c>
      <c r="O36993" s="3" t="s">
        <v>477</v>
      </c>
      <c r="P36993" s="10">
        <v>1.4814814814814814E-3</v>
      </c>
      <c r="Q36993" s="12">
        <f t="shared" si="577"/>
        <v>128</v>
      </c>
    </row>
    <row r="36994" spans="1:17" x14ac:dyDescent="0.35">
      <c r="A36994">
        <v>41761856</v>
      </c>
      <c r="B36994">
        <v>35</v>
      </c>
      <c r="C36994" t="s">
        <v>7</v>
      </c>
      <c r="D36994" t="s">
        <v>16</v>
      </c>
      <c r="E36994" t="s">
        <v>18</v>
      </c>
      <c r="F36994" t="s">
        <v>19</v>
      </c>
      <c r="G36994" t="s">
        <v>18</v>
      </c>
      <c r="H36994" t="s">
        <v>341</v>
      </c>
      <c r="I36994">
        <v>42750</v>
      </c>
      <c r="J36994">
        <v>300</v>
      </c>
      <c r="K36994">
        <v>1</v>
      </c>
      <c r="L36994" t="s">
        <v>22</v>
      </c>
      <c r="M36994" t="s">
        <v>19</v>
      </c>
      <c r="N36994" t="s">
        <v>28</v>
      </c>
      <c r="O36994" s="3" t="s">
        <v>1483</v>
      </c>
      <c r="P36994" s="10">
        <v>6.3541666666666668E-3</v>
      </c>
      <c r="Q36994" s="12">
        <f t="shared" ref="Q36994:Q37057" si="578">MINUTE(P36994)*60+SECOND(P36994)</f>
        <v>549</v>
      </c>
    </row>
    <row r="36995" spans="1:17" x14ac:dyDescent="0.35">
      <c r="A36995">
        <v>84630416</v>
      </c>
      <c r="B36995">
        <v>41</v>
      </c>
      <c r="C36995" t="s">
        <v>7</v>
      </c>
      <c r="D36995" t="s">
        <v>15</v>
      </c>
      <c r="E36995" t="s">
        <v>18</v>
      </c>
      <c r="F36995" t="s">
        <v>19</v>
      </c>
      <c r="G36995" t="s">
        <v>19</v>
      </c>
      <c r="H36995" t="s">
        <v>341</v>
      </c>
      <c r="I36995">
        <v>22450</v>
      </c>
      <c r="J36995">
        <v>-1</v>
      </c>
      <c r="K36995">
        <v>0</v>
      </c>
      <c r="L36995" t="s">
        <v>8</v>
      </c>
      <c r="M36995" t="s">
        <v>18</v>
      </c>
      <c r="N36995" t="s">
        <v>28</v>
      </c>
      <c r="O36995" s="3" t="s">
        <v>494</v>
      </c>
      <c r="P36995" s="10">
        <v>3.6226851851851854E-3</v>
      </c>
      <c r="Q36995" s="12">
        <f t="shared" si="578"/>
        <v>313</v>
      </c>
    </row>
    <row r="36996" spans="1:17" x14ac:dyDescent="0.35">
      <c r="A36996">
        <v>17184179</v>
      </c>
      <c r="B36996">
        <v>28</v>
      </c>
      <c r="C36996" t="s">
        <v>13</v>
      </c>
      <c r="D36996" t="s">
        <v>16</v>
      </c>
      <c r="E36996" t="s">
        <v>18</v>
      </c>
      <c r="F36996" t="s">
        <v>19</v>
      </c>
      <c r="G36996" t="s">
        <v>18</v>
      </c>
      <c r="H36996" t="s">
        <v>341</v>
      </c>
      <c r="I36996">
        <v>50</v>
      </c>
      <c r="J36996">
        <v>-1</v>
      </c>
      <c r="K36996">
        <v>0</v>
      </c>
      <c r="L36996" t="s">
        <v>8</v>
      </c>
      <c r="M36996" t="s">
        <v>18</v>
      </c>
      <c r="N36996" t="s">
        <v>28</v>
      </c>
      <c r="O36996" s="3" t="s">
        <v>754</v>
      </c>
      <c r="P36996" s="10">
        <v>4.5717592592592589E-3</v>
      </c>
      <c r="Q36996" s="12">
        <f t="shared" si="578"/>
        <v>395</v>
      </c>
    </row>
    <row r="36997" spans="1:17" x14ac:dyDescent="0.35">
      <c r="A36997">
        <v>20127818</v>
      </c>
      <c r="B36997">
        <v>26</v>
      </c>
      <c r="C36997" t="s">
        <v>6</v>
      </c>
      <c r="D36997" t="s">
        <v>15</v>
      </c>
      <c r="E36997" t="s">
        <v>18</v>
      </c>
      <c r="F36997" t="s">
        <v>19</v>
      </c>
      <c r="G36997" t="s">
        <v>18</v>
      </c>
      <c r="H36997" t="s">
        <v>340</v>
      </c>
      <c r="I36997">
        <v>1900</v>
      </c>
      <c r="J36997">
        <v>294</v>
      </c>
      <c r="K36997">
        <v>5</v>
      </c>
      <c r="L36997" t="s">
        <v>20</v>
      </c>
      <c r="M36997" t="s">
        <v>18</v>
      </c>
      <c r="N36997" t="s">
        <v>28</v>
      </c>
      <c r="O36997" s="3" t="s">
        <v>542</v>
      </c>
      <c r="P36997" s="10">
        <v>1.3773148148148147E-3</v>
      </c>
      <c r="Q36997" s="12">
        <f t="shared" si="578"/>
        <v>119</v>
      </c>
    </row>
    <row r="36998" spans="1:17" x14ac:dyDescent="0.35">
      <c r="A36998">
        <v>85132386</v>
      </c>
      <c r="B36998">
        <v>40</v>
      </c>
      <c r="C36998" t="s">
        <v>10</v>
      </c>
      <c r="D36998" t="s">
        <v>16</v>
      </c>
      <c r="E36998" t="s">
        <v>18</v>
      </c>
      <c r="F36998" t="s">
        <v>19</v>
      </c>
      <c r="G36998" t="s">
        <v>18</v>
      </c>
      <c r="H36998" t="s">
        <v>341</v>
      </c>
      <c r="I36998">
        <v>77350</v>
      </c>
      <c r="J36998">
        <v>173</v>
      </c>
      <c r="K36998">
        <v>1</v>
      </c>
      <c r="L36998" t="s">
        <v>22</v>
      </c>
      <c r="M36998" t="s">
        <v>18</v>
      </c>
      <c r="N36998" t="s">
        <v>28</v>
      </c>
      <c r="O36998" s="3" t="s">
        <v>603</v>
      </c>
      <c r="P36998" s="10">
        <v>1.0185185185185186E-3</v>
      </c>
      <c r="Q36998" s="12">
        <f t="shared" si="578"/>
        <v>88</v>
      </c>
    </row>
    <row r="36999" spans="1:17" x14ac:dyDescent="0.35">
      <c r="A36999">
        <v>83883784</v>
      </c>
      <c r="B36999">
        <v>41</v>
      </c>
      <c r="C36999" t="s">
        <v>7</v>
      </c>
      <c r="D36999" t="s">
        <v>15</v>
      </c>
      <c r="E36999" t="s">
        <v>18</v>
      </c>
      <c r="F36999" t="s">
        <v>19</v>
      </c>
      <c r="G36999" t="s">
        <v>18</v>
      </c>
      <c r="H36999" t="s">
        <v>341</v>
      </c>
      <c r="I36999">
        <v>27600</v>
      </c>
      <c r="J36999">
        <v>-1</v>
      </c>
      <c r="K36999">
        <v>0</v>
      </c>
      <c r="L36999" t="s">
        <v>8</v>
      </c>
      <c r="M36999" t="s">
        <v>18</v>
      </c>
      <c r="N36999" t="s">
        <v>28</v>
      </c>
      <c r="O36999" s="3" t="s">
        <v>552</v>
      </c>
      <c r="P36999" s="10">
        <v>5.3587962962962964E-3</v>
      </c>
      <c r="Q36999" s="12">
        <f t="shared" si="578"/>
        <v>463</v>
      </c>
    </row>
    <row r="37000" spans="1:17" x14ac:dyDescent="0.35">
      <c r="A37000">
        <v>40269280</v>
      </c>
      <c r="B37000">
        <v>31</v>
      </c>
      <c r="C37000" t="s">
        <v>7</v>
      </c>
      <c r="D37000" t="s">
        <v>15</v>
      </c>
      <c r="E37000" t="s">
        <v>18</v>
      </c>
      <c r="F37000" t="s">
        <v>19</v>
      </c>
      <c r="G37000" t="s">
        <v>18</v>
      </c>
      <c r="H37000" t="s">
        <v>341</v>
      </c>
      <c r="I37000">
        <v>21950</v>
      </c>
      <c r="J37000">
        <v>-1</v>
      </c>
      <c r="K37000">
        <v>0</v>
      </c>
      <c r="L37000" t="s">
        <v>8</v>
      </c>
      <c r="M37000" t="s">
        <v>18</v>
      </c>
      <c r="N37000" t="s">
        <v>28</v>
      </c>
      <c r="O37000" s="3" t="s">
        <v>537</v>
      </c>
      <c r="P37000" s="10">
        <v>2.685185185185185E-3</v>
      </c>
      <c r="Q37000" s="12">
        <f t="shared" si="578"/>
        <v>232</v>
      </c>
    </row>
    <row r="37001" spans="1:17" x14ac:dyDescent="0.35">
      <c r="A37001">
        <v>79837680</v>
      </c>
      <c r="B37001">
        <v>36</v>
      </c>
      <c r="C37001" t="s">
        <v>7</v>
      </c>
      <c r="D37001" t="s">
        <v>15</v>
      </c>
      <c r="E37001" t="s">
        <v>18</v>
      </c>
      <c r="F37001" t="s">
        <v>19</v>
      </c>
      <c r="G37001" t="s">
        <v>18</v>
      </c>
      <c r="H37001" t="s">
        <v>342</v>
      </c>
      <c r="I37001">
        <v>15000</v>
      </c>
      <c r="J37001">
        <v>342</v>
      </c>
      <c r="K37001">
        <v>1</v>
      </c>
      <c r="L37001" t="s">
        <v>20</v>
      </c>
      <c r="M37001" t="s">
        <v>18</v>
      </c>
      <c r="N37001" t="s">
        <v>28</v>
      </c>
      <c r="O37001" s="3" t="s">
        <v>474</v>
      </c>
      <c r="P37001" s="10">
        <v>6.5972222222222213E-4</v>
      </c>
      <c r="Q37001" s="12">
        <f t="shared" si="578"/>
        <v>57</v>
      </c>
    </row>
    <row r="37002" spans="1:17" x14ac:dyDescent="0.35">
      <c r="A37002">
        <v>32917353</v>
      </c>
      <c r="B37002">
        <v>30</v>
      </c>
      <c r="C37002" t="s">
        <v>10</v>
      </c>
      <c r="D37002" t="s">
        <v>16</v>
      </c>
      <c r="E37002" t="s">
        <v>18</v>
      </c>
      <c r="F37002" t="s">
        <v>19</v>
      </c>
      <c r="G37002" t="s">
        <v>18</v>
      </c>
      <c r="H37002" t="s">
        <v>341</v>
      </c>
      <c r="I37002">
        <v>20950</v>
      </c>
      <c r="J37002">
        <v>-1</v>
      </c>
      <c r="K37002">
        <v>0</v>
      </c>
      <c r="L37002" t="s">
        <v>8</v>
      </c>
      <c r="M37002" t="s">
        <v>18</v>
      </c>
      <c r="N37002" t="s">
        <v>28</v>
      </c>
      <c r="O37002" s="3" t="s">
        <v>525</v>
      </c>
      <c r="P37002" s="10">
        <v>3.472222222222222E-3</v>
      </c>
      <c r="Q37002" s="12">
        <f t="shared" si="578"/>
        <v>300</v>
      </c>
    </row>
    <row r="37003" spans="1:17" x14ac:dyDescent="0.35">
      <c r="A37003">
        <v>24975183</v>
      </c>
      <c r="B37003">
        <v>40</v>
      </c>
      <c r="C37003" t="s">
        <v>1926</v>
      </c>
      <c r="D37003" t="s">
        <v>15</v>
      </c>
      <c r="E37003" t="s">
        <v>18</v>
      </c>
      <c r="F37003" t="s">
        <v>19</v>
      </c>
      <c r="G37003" t="s">
        <v>18</v>
      </c>
      <c r="H37003" t="s">
        <v>341</v>
      </c>
      <c r="I37003">
        <v>156300</v>
      </c>
      <c r="J37003">
        <v>-1</v>
      </c>
      <c r="K37003">
        <v>0</v>
      </c>
      <c r="L37003" t="s">
        <v>8</v>
      </c>
      <c r="M37003" t="s">
        <v>18</v>
      </c>
      <c r="N37003" t="s">
        <v>28</v>
      </c>
      <c r="O37003" s="3" t="s">
        <v>566</v>
      </c>
      <c r="P37003" s="10">
        <v>2.3148148148148151E-3</v>
      </c>
      <c r="Q37003" s="12">
        <f t="shared" si="578"/>
        <v>200</v>
      </c>
    </row>
    <row r="37004" spans="1:17" x14ac:dyDescent="0.35">
      <c r="A37004">
        <v>20442043</v>
      </c>
      <c r="B37004">
        <v>31</v>
      </c>
      <c r="C37004" t="s">
        <v>7</v>
      </c>
      <c r="D37004" t="s">
        <v>15</v>
      </c>
      <c r="E37004" t="s">
        <v>18</v>
      </c>
      <c r="F37004" t="s">
        <v>18</v>
      </c>
      <c r="G37004" t="s">
        <v>18</v>
      </c>
      <c r="H37004" t="s">
        <v>341</v>
      </c>
      <c r="I37004">
        <v>95400</v>
      </c>
      <c r="J37004">
        <v>-1</v>
      </c>
      <c r="K37004">
        <v>0</v>
      </c>
      <c r="L37004" t="s">
        <v>8</v>
      </c>
      <c r="M37004" t="s">
        <v>18</v>
      </c>
      <c r="N37004" t="s">
        <v>28</v>
      </c>
      <c r="O37004" s="3" t="s">
        <v>373</v>
      </c>
      <c r="P37004" s="10">
        <v>2.6041666666666665E-3</v>
      </c>
      <c r="Q37004" s="12">
        <f t="shared" si="578"/>
        <v>225</v>
      </c>
    </row>
    <row r="37005" spans="1:17" x14ac:dyDescent="0.35">
      <c r="A37005">
        <v>80333652</v>
      </c>
      <c r="B37005">
        <v>33</v>
      </c>
      <c r="C37005" t="s">
        <v>7</v>
      </c>
      <c r="D37005" t="s">
        <v>15</v>
      </c>
      <c r="E37005" t="s">
        <v>18</v>
      </c>
      <c r="F37005" t="s">
        <v>19</v>
      </c>
      <c r="G37005" t="s">
        <v>18</v>
      </c>
      <c r="H37005" t="s">
        <v>341</v>
      </c>
      <c r="I37005">
        <v>62000</v>
      </c>
      <c r="J37005">
        <v>-1</v>
      </c>
      <c r="K37005">
        <v>0</v>
      </c>
      <c r="L37005" t="s">
        <v>8</v>
      </c>
      <c r="M37005" t="s">
        <v>19</v>
      </c>
      <c r="N37005" t="s">
        <v>28</v>
      </c>
      <c r="O37005" s="3" t="s">
        <v>1132</v>
      </c>
      <c r="P37005" s="10">
        <v>9.7685185185185184E-3</v>
      </c>
      <c r="Q37005" s="12">
        <f t="shared" si="578"/>
        <v>844</v>
      </c>
    </row>
    <row r="37006" spans="1:17" x14ac:dyDescent="0.35">
      <c r="A37006">
        <v>63335485</v>
      </c>
      <c r="B37006">
        <v>39</v>
      </c>
      <c r="C37006" t="s">
        <v>1926</v>
      </c>
      <c r="D37006" t="s">
        <v>16</v>
      </c>
      <c r="E37006" t="s">
        <v>18</v>
      </c>
      <c r="F37006" t="s">
        <v>19</v>
      </c>
      <c r="G37006" t="s">
        <v>18</v>
      </c>
      <c r="H37006" t="s">
        <v>341</v>
      </c>
      <c r="I37006">
        <v>5100</v>
      </c>
      <c r="J37006">
        <v>-1</v>
      </c>
      <c r="K37006">
        <v>0</v>
      </c>
      <c r="L37006" t="s">
        <v>8</v>
      </c>
      <c r="M37006" t="s">
        <v>18</v>
      </c>
      <c r="N37006" t="s">
        <v>28</v>
      </c>
      <c r="O37006" s="3" t="s">
        <v>710</v>
      </c>
      <c r="P37006" s="10">
        <v>3.3912037037037036E-3</v>
      </c>
      <c r="Q37006" s="12">
        <f t="shared" si="578"/>
        <v>293</v>
      </c>
    </row>
    <row r="37007" spans="1:17" x14ac:dyDescent="0.35">
      <c r="A37007">
        <v>25585791</v>
      </c>
      <c r="B37007">
        <v>40</v>
      </c>
      <c r="C37007" t="s">
        <v>4</v>
      </c>
      <c r="D37007" t="s">
        <v>15</v>
      </c>
      <c r="E37007" t="s">
        <v>18</v>
      </c>
      <c r="F37007" t="s">
        <v>19</v>
      </c>
      <c r="G37007" t="s">
        <v>18</v>
      </c>
      <c r="H37007" t="s">
        <v>340</v>
      </c>
      <c r="I37007">
        <v>11300</v>
      </c>
      <c r="J37007">
        <v>-1</v>
      </c>
      <c r="K37007">
        <v>0</v>
      </c>
      <c r="L37007" t="s">
        <v>8</v>
      </c>
      <c r="M37007" t="s">
        <v>18</v>
      </c>
      <c r="N37007" t="s">
        <v>28</v>
      </c>
      <c r="O37007" s="3" t="s">
        <v>363</v>
      </c>
      <c r="P37007" s="10">
        <v>3.0324074074074073E-3</v>
      </c>
      <c r="Q37007" s="12">
        <f t="shared" si="578"/>
        <v>262</v>
      </c>
    </row>
    <row r="37008" spans="1:17" x14ac:dyDescent="0.35">
      <c r="A37008">
        <v>50575594</v>
      </c>
      <c r="B37008">
        <v>36</v>
      </c>
      <c r="C37008" t="s">
        <v>7</v>
      </c>
      <c r="D37008" t="s">
        <v>15</v>
      </c>
      <c r="E37008" t="s">
        <v>18</v>
      </c>
      <c r="F37008" t="s">
        <v>19</v>
      </c>
      <c r="G37008" t="s">
        <v>18</v>
      </c>
      <c r="H37008" t="s">
        <v>341</v>
      </c>
      <c r="I37008">
        <v>4100</v>
      </c>
      <c r="J37008">
        <v>-1</v>
      </c>
      <c r="K37008">
        <v>0</v>
      </c>
      <c r="L37008" t="s">
        <v>8</v>
      </c>
      <c r="M37008" t="s">
        <v>18</v>
      </c>
      <c r="N37008" t="s">
        <v>28</v>
      </c>
      <c r="O37008" s="3" t="s">
        <v>354</v>
      </c>
      <c r="P37008" s="10">
        <v>1.5856481481481479E-3</v>
      </c>
      <c r="Q37008" s="12">
        <f t="shared" si="578"/>
        <v>137</v>
      </c>
    </row>
    <row r="37009" spans="1:17" x14ac:dyDescent="0.35">
      <c r="A37009">
        <v>57187580</v>
      </c>
      <c r="B37009">
        <v>34</v>
      </c>
      <c r="C37009" t="s">
        <v>5</v>
      </c>
      <c r="D37009" t="s">
        <v>15</v>
      </c>
      <c r="E37009" t="s">
        <v>18</v>
      </c>
      <c r="F37009" t="s">
        <v>19</v>
      </c>
      <c r="G37009" t="s">
        <v>19</v>
      </c>
      <c r="H37009" t="s">
        <v>341</v>
      </c>
      <c r="I37009">
        <v>10500</v>
      </c>
      <c r="J37009">
        <v>173</v>
      </c>
      <c r="K37009">
        <v>1</v>
      </c>
      <c r="L37009" t="s">
        <v>20</v>
      </c>
      <c r="M37009" t="s">
        <v>18</v>
      </c>
      <c r="N37009" t="s">
        <v>28</v>
      </c>
      <c r="O37009" s="3" t="s">
        <v>410</v>
      </c>
      <c r="P37009" s="10">
        <v>2.4421296296296296E-3</v>
      </c>
      <c r="Q37009" s="12">
        <f t="shared" si="578"/>
        <v>211</v>
      </c>
    </row>
    <row r="37010" spans="1:17" x14ac:dyDescent="0.35">
      <c r="A37010">
        <v>73034179</v>
      </c>
      <c r="B37010">
        <v>36</v>
      </c>
      <c r="C37010" t="s">
        <v>9</v>
      </c>
      <c r="D37010" t="s">
        <v>16</v>
      </c>
      <c r="E37010" t="s">
        <v>18</v>
      </c>
      <c r="F37010" t="s">
        <v>19</v>
      </c>
      <c r="G37010" t="s">
        <v>18</v>
      </c>
      <c r="H37010" t="s">
        <v>340</v>
      </c>
      <c r="I37010">
        <v>75700</v>
      </c>
      <c r="J37010">
        <v>-1</v>
      </c>
      <c r="K37010">
        <v>0</v>
      </c>
      <c r="L37010" t="s">
        <v>8</v>
      </c>
      <c r="M37010" t="s">
        <v>18</v>
      </c>
      <c r="N37010" t="s">
        <v>28</v>
      </c>
      <c r="O37010" s="3" t="s">
        <v>1047</v>
      </c>
      <c r="P37010" s="10">
        <v>4.4791666666666669E-3</v>
      </c>
      <c r="Q37010" s="12">
        <f t="shared" si="578"/>
        <v>387</v>
      </c>
    </row>
    <row r="37011" spans="1:17" x14ac:dyDescent="0.35">
      <c r="A37011">
        <v>41904205</v>
      </c>
      <c r="B37011">
        <v>28</v>
      </c>
      <c r="C37011" t="s">
        <v>5</v>
      </c>
      <c r="D37011" t="s">
        <v>16</v>
      </c>
      <c r="E37011" t="s">
        <v>18</v>
      </c>
      <c r="F37011" t="s">
        <v>19</v>
      </c>
      <c r="G37011" t="s">
        <v>18</v>
      </c>
      <c r="H37011" t="s">
        <v>341</v>
      </c>
      <c r="I37011">
        <v>72650</v>
      </c>
      <c r="J37011">
        <v>343</v>
      </c>
      <c r="K37011">
        <v>1</v>
      </c>
      <c r="L37011" t="s">
        <v>21</v>
      </c>
      <c r="M37011" t="s">
        <v>18</v>
      </c>
      <c r="N37011" t="s">
        <v>28</v>
      </c>
      <c r="O37011" s="3" t="s">
        <v>417</v>
      </c>
      <c r="P37011" s="10">
        <v>2.8472222222222219E-3</v>
      </c>
      <c r="Q37011" s="12">
        <f t="shared" si="578"/>
        <v>246</v>
      </c>
    </row>
    <row r="37012" spans="1:17" x14ac:dyDescent="0.35">
      <c r="A37012">
        <v>88467807</v>
      </c>
      <c r="B37012">
        <v>29</v>
      </c>
      <c r="C37012" t="s">
        <v>4</v>
      </c>
      <c r="D37012" t="s">
        <v>15</v>
      </c>
      <c r="E37012" t="s">
        <v>18</v>
      </c>
      <c r="F37012" t="s">
        <v>19</v>
      </c>
      <c r="G37012" t="s">
        <v>18</v>
      </c>
      <c r="H37012" t="s">
        <v>340</v>
      </c>
      <c r="I37012">
        <v>659300</v>
      </c>
      <c r="J37012">
        <v>350</v>
      </c>
      <c r="K37012">
        <v>2</v>
      </c>
      <c r="L37012" t="s">
        <v>20</v>
      </c>
      <c r="M37012" t="s">
        <v>18</v>
      </c>
      <c r="N37012" t="s">
        <v>28</v>
      </c>
      <c r="O37012" s="3" t="s">
        <v>719</v>
      </c>
      <c r="P37012" s="10">
        <v>3.7268518518518514E-3</v>
      </c>
      <c r="Q37012" s="12">
        <f t="shared" si="578"/>
        <v>322</v>
      </c>
    </row>
    <row r="37013" spans="1:17" x14ac:dyDescent="0.35">
      <c r="A37013">
        <v>11112533</v>
      </c>
      <c r="B37013">
        <v>35</v>
      </c>
      <c r="C37013" t="s">
        <v>1926</v>
      </c>
      <c r="D37013" t="s">
        <v>16</v>
      </c>
      <c r="E37013" t="s">
        <v>18</v>
      </c>
      <c r="F37013" t="s">
        <v>18</v>
      </c>
      <c r="G37013" t="s">
        <v>19</v>
      </c>
      <c r="H37013" t="s">
        <v>341</v>
      </c>
      <c r="I37013">
        <v>500</v>
      </c>
      <c r="J37013">
        <v>175</v>
      </c>
      <c r="K37013">
        <v>4</v>
      </c>
      <c r="L37013" t="s">
        <v>20</v>
      </c>
      <c r="M37013" t="s">
        <v>18</v>
      </c>
      <c r="N37013" t="s">
        <v>28</v>
      </c>
      <c r="O37013" s="3" t="s">
        <v>400</v>
      </c>
      <c r="P37013" s="10">
        <v>4.1319444444444442E-3</v>
      </c>
      <c r="Q37013" s="12">
        <f t="shared" si="578"/>
        <v>357</v>
      </c>
    </row>
    <row r="37014" spans="1:17" x14ac:dyDescent="0.35">
      <c r="A37014">
        <v>39910206</v>
      </c>
      <c r="B37014">
        <v>31</v>
      </c>
      <c r="C37014" t="s">
        <v>7</v>
      </c>
      <c r="D37014" t="s">
        <v>15</v>
      </c>
      <c r="E37014" t="s">
        <v>18</v>
      </c>
      <c r="F37014" t="s">
        <v>19</v>
      </c>
      <c r="G37014" t="s">
        <v>18</v>
      </c>
      <c r="H37014" t="s">
        <v>341</v>
      </c>
      <c r="I37014">
        <v>-5600</v>
      </c>
      <c r="J37014">
        <v>-1</v>
      </c>
      <c r="K37014">
        <v>0</v>
      </c>
      <c r="L37014" t="s">
        <v>8</v>
      </c>
      <c r="M37014" t="s">
        <v>18</v>
      </c>
      <c r="N37014" t="s">
        <v>28</v>
      </c>
      <c r="O37014" s="3" t="s">
        <v>909</v>
      </c>
      <c r="P37014" s="10">
        <v>6.7592592592592591E-3</v>
      </c>
      <c r="Q37014" s="12">
        <f t="shared" si="578"/>
        <v>584</v>
      </c>
    </row>
    <row r="37015" spans="1:17" x14ac:dyDescent="0.35">
      <c r="A37015">
        <v>42398559</v>
      </c>
      <c r="B37015">
        <v>32</v>
      </c>
      <c r="C37015" t="s">
        <v>7</v>
      </c>
      <c r="D37015" t="s">
        <v>15</v>
      </c>
      <c r="E37015" t="s">
        <v>18</v>
      </c>
      <c r="F37015" t="s">
        <v>18</v>
      </c>
      <c r="G37015" t="s">
        <v>18</v>
      </c>
      <c r="H37015" t="s">
        <v>341</v>
      </c>
      <c r="I37015">
        <v>50250</v>
      </c>
      <c r="J37015">
        <v>-1</v>
      </c>
      <c r="K37015">
        <v>0</v>
      </c>
      <c r="L37015" t="s">
        <v>8</v>
      </c>
      <c r="M37015" t="s">
        <v>18</v>
      </c>
      <c r="N37015" t="s">
        <v>28</v>
      </c>
      <c r="O37015" s="3" t="s">
        <v>517</v>
      </c>
      <c r="P37015" s="10">
        <v>2.488425925925926E-3</v>
      </c>
      <c r="Q37015" s="12">
        <f t="shared" si="578"/>
        <v>215</v>
      </c>
    </row>
    <row r="37016" spans="1:17" x14ac:dyDescent="0.35">
      <c r="A37016">
        <v>45871487</v>
      </c>
      <c r="B37016">
        <v>44</v>
      </c>
      <c r="C37016" t="s">
        <v>1926</v>
      </c>
      <c r="D37016" t="s">
        <v>15</v>
      </c>
      <c r="E37016" t="s">
        <v>18</v>
      </c>
      <c r="F37016" t="s">
        <v>19</v>
      </c>
      <c r="G37016" t="s">
        <v>18</v>
      </c>
      <c r="H37016" t="s">
        <v>341</v>
      </c>
      <c r="I37016">
        <v>69000</v>
      </c>
      <c r="J37016">
        <v>-1</v>
      </c>
      <c r="K37016">
        <v>0</v>
      </c>
      <c r="L37016" t="s">
        <v>8</v>
      </c>
      <c r="M37016" t="s">
        <v>18</v>
      </c>
      <c r="N37016" t="s">
        <v>28</v>
      </c>
      <c r="O37016" s="3" t="s">
        <v>483</v>
      </c>
      <c r="P37016" s="10">
        <v>2.7777777777777779E-3</v>
      </c>
      <c r="Q37016" s="12">
        <f t="shared" si="578"/>
        <v>240</v>
      </c>
    </row>
    <row r="37017" spans="1:17" x14ac:dyDescent="0.35">
      <c r="A37017">
        <v>88305830</v>
      </c>
      <c r="B37017">
        <v>34</v>
      </c>
      <c r="C37017" t="s">
        <v>10</v>
      </c>
      <c r="D37017" t="s">
        <v>15</v>
      </c>
      <c r="E37017" t="s">
        <v>18</v>
      </c>
      <c r="F37017" t="s">
        <v>19</v>
      </c>
      <c r="G37017" t="s">
        <v>18</v>
      </c>
      <c r="H37017" t="s">
        <v>341</v>
      </c>
      <c r="I37017">
        <v>-5900</v>
      </c>
      <c r="J37017">
        <v>-1</v>
      </c>
      <c r="K37017">
        <v>0</v>
      </c>
      <c r="L37017" t="s">
        <v>8</v>
      </c>
      <c r="M37017" t="s">
        <v>18</v>
      </c>
      <c r="N37017" t="s">
        <v>28</v>
      </c>
      <c r="O37017" s="3" t="s">
        <v>374</v>
      </c>
      <c r="P37017" s="10">
        <v>2.6620370370370374E-3</v>
      </c>
      <c r="Q37017" s="12">
        <f t="shared" si="578"/>
        <v>230</v>
      </c>
    </row>
    <row r="37018" spans="1:17" x14ac:dyDescent="0.35">
      <c r="A37018">
        <v>67463258</v>
      </c>
      <c r="B37018">
        <v>33</v>
      </c>
      <c r="C37018" t="s">
        <v>1926</v>
      </c>
      <c r="D37018" t="s">
        <v>17</v>
      </c>
      <c r="E37018" t="s">
        <v>18</v>
      </c>
      <c r="F37018" t="s">
        <v>18</v>
      </c>
      <c r="G37018" t="s">
        <v>18</v>
      </c>
      <c r="H37018" t="s">
        <v>341</v>
      </c>
      <c r="I37018">
        <v>-20850</v>
      </c>
      <c r="J37018">
        <v>347</v>
      </c>
      <c r="K37018">
        <v>5</v>
      </c>
      <c r="L37018" t="s">
        <v>20</v>
      </c>
      <c r="M37018" t="s">
        <v>18</v>
      </c>
      <c r="N37018" t="s">
        <v>28</v>
      </c>
      <c r="O37018" s="3" t="s">
        <v>666</v>
      </c>
      <c r="P37018" s="10">
        <v>3.9004629629629632E-3</v>
      </c>
      <c r="Q37018" s="12">
        <f t="shared" si="578"/>
        <v>337</v>
      </c>
    </row>
    <row r="37019" spans="1:17" x14ac:dyDescent="0.35">
      <c r="A37019">
        <v>50621445</v>
      </c>
      <c r="B37019">
        <v>33</v>
      </c>
      <c r="C37019" t="s">
        <v>5</v>
      </c>
      <c r="D37019" t="s">
        <v>15</v>
      </c>
      <c r="E37019" t="s">
        <v>18</v>
      </c>
      <c r="F37019" t="s">
        <v>19</v>
      </c>
      <c r="G37019" t="s">
        <v>19</v>
      </c>
      <c r="H37019" t="s">
        <v>341</v>
      </c>
      <c r="I37019">
        <v>8850</v>
      </c>
      <c r="J37019">
        <v>-1</v>
      </c>
      <c r="K37019">
        <v>0</v>
      </c>
      <c r="L37019" t="s">
        <v>8</v>
      </c>
      <c r="M37019" t="s">
        <v>18</v>
      </c>
      <c r="N37019" t="s">
        <v>28</v>
      </c>
      <c r="O37019" s="3" t="s">
        <v>383</v>
      </c>
      <c r="P37019" s="10">
        <v>2.5462962962962961E-4</v>
      </c>
      <c r="Q37019" s="12">
        <f t="shared" si="578"/>
        <v>22</v>
      </c>
    </row>
    <row r="37020" spans="1:17" x14ac:dyDescent="0.35">
      <c r="A37020">
        <v>67637997</v>
      </c>
      <c r="B37020">
        <v>35</v>
      </c>
      <c r="C37020" t="s">
        <v>5</v>
      </c>
      <c r="D37020" t="s">
        <v>17</v>
      </c>
      <c r="E37020" t="s">
        <v>18</v>
      </c>
      <c r="F37020" t="s">
        <v>19</v>
      </c>
      <c r="G37020" t="s">
        <v>18</v>
      </c>
      <c r="H37020" t="s">
        <v>341</v>
      </c>
      <c r="I37020">
        <v>0</v>
      </c>
      <c r="J37020">
        <v>-1</v>
      </c>
      <c r="K37020">
        <v>0</v>
      </c>
      <c r="L37020" t="s">
        <v>8</v>
      </c>
      <c r="M37020" t="s">
        <v>18</v>
      </c>
      <c r="N37020" t="s">
        <v>28</v>
      </c>
      <c r="O37020" s="3" t="s">
        <v>592</v>
      </c>
      <c r="P37020" s="10">
        <v>2.1180555555555553E-3</v>
      </c>
      <c r="Q37020" s="12">
        <f t="shared" si="578"/>
        <v>183</v>
      </c>
    </row>
    <row r="37021" spans="1:17" x14ac:dyDescent="0.35">
      <c r="A37021">
        <v>58377870</v>
      </c>
      <c r="B37021">
        <v>42</v>
      </c>
      <c r="C37021" t="s">
        <v>1926</v>
      </c>
      <c r="D37021" t="s">
        <v>16</v>
      </c>
      <c r="E37021" t="s">
        <v>18</v>
      </c>
      <c r="F37021" t="s">
        <v>19</v>
      </c>
      <c r="G37021" t="s">
        <v>18</v>
      </c>
      <c r="H37021" t="s">
        <v>341</v>
      </c>
      <c r="I37021">
        <v>23500</v>
      </c>
      <c r="J37021">
        <v>-1</v>
      </c>
      <c r="K37021">
        <v>0</v>
      </c>
      <c r="L37021" t="s">
        <v>8</v>
      </c>
      <c r="M37021" t="s">
        <v>18</v>
      </c>
      <c r="N37021" t="s">
        <v>28</v>
      </c>
      <c r="O37021" s="3" t="s">
        <v>738</v>
      </c>
      <c r="P37021" s="10">
        <v>2.3958333333333336E-3</v>
      </c>
      <c r="Q37021" s="12">
        <f t="shared" si="578"/>
        <v>207</v>
      </c>
    </row>
    <row r="37022" spans="1:17" x14ac:dyDescent="0.35">
      <c r="A37022">
        <v>82005806</v>
      </c>
      <c r="B37022">
        <v>51</v>
      </c>
      <c r="C37022" t="s">
        <v>7</v>
      </c>
      <c r="D37022" t="s">
        <v>15</v>
      </c>
      <c r="E37022" t="s">
        <v>18</v>
      </c>
      <c r="F37022" t="s">
        <v>19</v>
      </c>
      <c r="G37022" t="s">
        <v>18</v>
      </c>
      <c r="H37022" t="s">
        <v>342</v>
      </c>
      <c r="I37022">
        <v>58200</v>
      </c>
      <c r="J37022">
        <v>369</v>
      </c>
      <c r="K37022">
        <v>2</v>
      </c>
      <c r="L37022" t="s">
        <v>20</v>
      </c>
      <c r="M37022" t="s">
        <v>18</v>
      </c>
      <c r="N37022" t="s">
        <v>28</v>
      </c>
      <c r="O37022" s="3" t="s">
        <v>458</v>
      </c>
      <c r="P37022" s="10">
        <v>1.1574074074074073E-3</v>
      </c>
      <c r="Q37022" s="12">
        <f t="shared" si="578"/>
        <v>100</v>
      </c>
    </row>
    <row r="37023" spans="1:17" x14ac:dyDescent="0.35">
      <c r="A37023">
        <v>40856170</v>
      </c>
      <c r="B37023">
        <v>42</v>
      </c>
      <c r="C37023" t="s">
        <v>10</v>
      </c>
      <c r="D37023" t="s">
        <v>17</v>
      </c>
      <c r="E37023" t="s">
        <v>18</v>
      </c>
      <c r="F37023" t="s">
        <v>19</v>
      </c>
      <c r="G37023" t="s">
        <v>18</v>
      </c>
      <c r="H37023" t="s">
        <v>341</v>
      </c>
      <c r="I37023">
        <v>12850</v>
      </c>
      <c r="J37023">
        <v>-1</v>
      </c>
      <c r="K37023">
        <v>0</v>
      </c>
      <c r="L37023" t="s">
        <v>8</v>
      </c>
      <c r="M37023" t="s">
        <v>19</v>
      </c>
      <c r="N37023" t="s">
        <v>28</v>
      </c>
      <c r="O37023" s="3" t="s">
        <v>1300</v>
      </c>
      <c r="P37023" s="10">
        <v>1.105324074074074E-2</v>
      </c>
      <c r="Q37023" s="12">
        <f t="shared" si="578"/>
        <v>955</v>
      </c>
    </row>
    <row r="37024" spans="1:17" x14ac:dyDescent="0.35">
      <c r="A37024">
        <v>17200631</v>
      </c>
      <c r="B37024">
        <v>29</v>
      </c>
      <c r="C37024" t="s">
        <v>10</v>
      </c>
      <c r="D37024" t="s">
        <v>16</v>
      </c>
      <c r="E37024" t="s">
        <v>18</v>
      </c>
      <c r="F37024" t="s">
        <v>19</v>
      </c>
      <c r="G37024" t="s">
        <v>19</v>
      </c>
      <c r="H37024" t="s">
        <v>8</v>
      </c>
      <c r="I37024">
        <v>-3500</v>
      </c>
      <c r="J37024">
        <v>356</v>
      </c>
      <c r="K37024">
        <v>1</v>
      </c>
      <c r="L37024" t="s">
        <v>20</v>
      </c>
      <c r="M37024" t="s">
        <v>18</v>
      </c>
      <c r="N37024" t="s">
        <v>28</v>
      </c>
      <c r="O37024" s="3" t="s">
        <v>498</v>
      </c>
      <c r="P37024" s="10">
        <v>1.689814814814815E-3</v>
      </c>
      <c r="Q37024" s="12">
        <f t="shared" si="578"/>
        <v>146</v>
      </c>
    </row>
    <row r="37025" spans="1:17" x14ac:dyDescent="0.35">
      <c r="A37025">
        <v>83668156</v>
      </c>
      <c r="B37025">
        <v>35</v>
      </c>
      <c r="C37025" t="s">
        <v>7</v>
      </c>
      <c r="D37025" t="s">
        <v>16</v>
      </c>
      <c r="E37025" t="s">
        <v>18</v>
      </c>
      <c r="F37025" t="s">
        <v>19</v>
      </c>
      <c r="G37025" t="s">
        <v>18</v>
      </c>
      <c r="H37025" t="s">
        <v>341</v>
      </c>
      <c r="I37025">
        <v>3400</v>
      </c>
      <c r="J37025">
        <v>347</v>
      </c>
      <c r="K37025">
        <v>6</v>
      </c>
      <c r="L37025" t="s">
        <v>20</v>
      </c>
      <c r="M37025" t="s">
        <v>18</v>
      </c>
      <c r="N37025" t="s">
        <v>28</v>
      </c>
      <c r="O37025" s="3" t="s">
        <v>987</v>
      </c>
      <c r="P37025" s="10">
        <v>3.8657407407407408E-3</v>
      </c>
      <c r="Q37025" s="12">
        <f t="shared" si="578"/>
        <v>334</v>
      </c>
    </row>
    <row r="37026" spans="1:17" x14ac:dyDescent="0.35">
      <c r="A37026">
        <v>84464169</v>
      </c>
      <c r="B37026">
        <v>30</v>
      </c>
      <c r="C37026" t="s">
        <v>7</v>
      </c>
      <c r="D37026" t="s">
        <v>16</v>
      </c>
      <c r="E37026" t="s">
        <v>18</v>
      </c>
      <c r="F37026" t="s">
        <v>19</v>
      </c>
      <c r="G37026" t="s">
        <v>18</v>
      </c>
      <c r="H37026" t="s">
        <v>341</v>
      </c>
      <c r="I37026">
        <v>0</v>
      </c>
      <c r="J37026">
        <v>349</v>
      </c>
      <c r="K37026">
        <v>4</v>
      </c>
      <c r="L37026" t="s">
        <v>20</v>
      </c>
      <c r="M37026" t="s">
        <v>18</v>
      </c>
      <c r="N37026" t="s">
        <v>28</v>
      </c>
      <c r="O37026" s="3" t="s">
        <v>908</v>
      </c>
      <c r="P37026" s="10">
        <v>3.1365740740740742E-3</v>
      </c>
      <c r="Q37026" s="12">
        <f t="shared" si="578"/>
        <v>271</v>
      </c>
    </row>
    <row r="37027" spans="1:17" x14ac:dyDescent="0.35">
      <c r="A37027">
        <v>20906098</v>
      </c>
      <c r="B37027">
        <v>35</v>
      </c>
      <c r="C37027" t="s">
        <v>10</v>
      </c>
      <c r="D37027" t="s">
        <v>17</v>
      </c>
      <c r="E37027" t="s">
        <v>18</v>
      </c>
      <c r="F37027" t="s">
        <v>19</v>
      </c>
      <c r="G37027" t="s">
        <v>19</v>
      </c>
      <c r="H37027" t="s">
        <v>341</v>
      </c>
      <c r="I37027">
        <v>0</v>
      </c>
      <c r="J37027">
        <v>357</v>
      </c>
      <c r="K37027">
        <v>1</v>
      </c>
      <c r="L37027" t="s">
        <v>20</v>
      </c>
      <c r="M37027" t="s">
        <v>18</v>
      </c>
      <c r="N37027" t="s">
        <v>28</v>
      </c>
      <c r="O37027" s="3" t="s">
        <v>595</v>
      </c>
      <c r="P37027" s="10">
        <v>1.0995370370370371E-3</v>
      </c>
      <c r="Q37027" s="12">
        <f t="shared" si="578"/>
        <v>95</v>
      </c>
    </row>
    <row r="37028" spans="1:17" x14ac:dyDescent="0.35">
      <c r="A37028">
        <v>61368770</v>
      </c>
      <c r="B37028">
        <v>40</v>
      </c>
      <c r="C37028" t="s">
        <v>4</v>
      </c>
      <c r="D37028" t="s">
        <v>15</v>
      </c>
      <c r="E37028" t="s">
        <v>18</v>
      </c>
      <c r="F37028" t="s">
        <v>19</v>
      </c>
      <c r="G37028" t="s">
        <v>18</v>
      </c>
      <c r="H37028" t="s">
        <v>341</v>
      </c>
      <c r="I37028">
        <v>0</v>
      </c>
      <c r="J37028">
        <v>258</v>
      </c>
      <c r="K37028">
        <v>3</v>
      </c>
      <c r="L37028" t="s">
        <v>20</v>
      </c>
      <c r="M37028" t="s">
        <v>18</v>
      </c>
      <c r="N37028" t="s">
        <v>28</v>
      </c>
      <c r="O37028" s="3" t="s">
        <v>786</v>
      </c>
      <c r="P37028" s="10">
        <v>2.5810185185185185E-3</v>
      </c>
      <c r="Q37028" s="12">
        <f t="shared" si="578"/>
        <v>223</v>
      </c>
    </row>
    <row r="37029" spans="1:17" x14ac:dyDescent="0.35">
      <c r="A37029">
        <v>22540337</v>
      </c>
      <c r="B37029">
        <v>35</v>
      </c>
      <c r="C37029" t="s">
        <v>4</v>
      </c>
      <c r="D37029" t="s">
        <v>15</v>
      </c>
      <c r="E37029" t="s">
        <v>18</v>
      </c>
      <c r="F37029" t="s">
        <v>19</v>
      </c>
      <c r="G37029" t="s">
        <v>18</v>
      </c>
      <c r="H37029" t="s">
        <v>341</v>
      </c>
      <c r="I37029">
        <v>206750</v>
      </c>
      <c r="J37029">
        <v>-1</v>
      </c>
      <c r="K37029">
        <v>0</v>
      </c>
      <c r="L37029" t="s">
        <v>8</v>
      </c>
      <c r="M37029" t="s">
        <v>18</v>
      </c>
      <c r="N37029" t="s">
        <v>28</v>
      </c>
      <c r="O37029" s="3" t="s">
        <v>573</v>
      </c>
      <c r="P37029" s="10">
        <v>1.2268518518518518E-3</v>
      </c>
      <c r="Q37029" s="12">
        <f t="shared" si="578"/>
        <v>106</v>
      </c>
    </row>
    <row r="37030" spans="1:17" x14ac:dyDescent="0.35">
      <c r="A37030">
        <v>88999065</v>
      </c>
      <c r="B37030">
        <v>57</v>
      </c>
      <c r="C37030" t="s">
        <v>1926</v>
      </c>
      <c r="D37030" t="s">
        <v>16</v>
      </c>
      <c r="E37030" t="s">
        <v>18</v>
      </c>
      <c r="F37030" t="s">
        <v>19</v>
      </c>
      <c r="G37030" t="s">
        <v>18</v>
      </c>
      <c r="H37030" t="s">
        <v>341</v>
      </c>
      <c r="I37030">
        <v>177550</v>
      </c>
      <c r="J37030">
        <v>-1</v>
      </c>
      <c r="K37030">
        <v>0</v>
      </c>
      <c r="L37030" t="s">
        <v>8</v>
      </c>
      <c r="M37030" t="s">
        <v>19</v>
      </c>
      <c r="N37030" t="s">
        <v>28</v>
      </c>
      <c r="O37030" s="3" t="s">
        <v>492</v>
      </c>
      <c r="P37030" s="10">
        <v>5.3009259259259251E-3</v>
      </c>
      <c r="Q37030" s="12">
        <f t="shared" si="578"/>
        <v>458</v>
      </c>
    </row>
    <row r="37031" spans="1:17" x14ac:dyDescent="0.35">
      <c r="A37031">
        <v>89913009</v>
      </c>
      <c r="B37031">
        <v>40</v>
      </c>
      <c r="C37031" t="s">
        <v>1926</v>
      </c>
      <c r="D37031" t="s">
        <v>15</v>
      </c>
      <c r="E37031" t="s">
        <v>18</v>
      </c>
      <c r="F37031" t="s">
        <v>19</v>
      </c>
      <c r="G37031" t="s">
        <v>19</v>
      </c>
      <c r="H37031" t="s">
        <v>341</v>
      </c>
      <c r="I37031">
        <v>20950</v>
      </c>
      <c r="J37031">
        <v>369</v>
      </c>
      <c r="K37031">
        <v>1</v>
      </c>
      <c r="L37031" t="s">
        <v>20</v>
      </c>
      <c r="M37031" t="s">
        <v>18</v>
      </c>
      <c r="N37031" t="s">
        <v>28</v>
      </c>
      <c r="O37031" s="3" t="s">
        <v>346</v>
      </c>
      <c r="P37031" s="10">
        <v>1.0648148148148147E-3</v>
      </c>
      <c r="Q37031" s="12">
        <f t="shared" si="578"/>
        <v>92</v>
      </c>
    </row>
    <row r="37032" spans="1:17" x14ac:dyDescent="0.35">
      <c r="A37032">
        <v>48331644</v>
      </c>
      <c r="B37032">
        <v>32</v>
      </c>
      <c r="C37032" t="s">
        <v>1926</v>
      </c>
      <c r="D37032" t="s">
        <v>16</v>
      </c>
      <c r="E37032" t="s">
        <v>18</v>
      </c>
      <c r="F37032" t="s">
        <v>19</v>
      </c>
      <c r="G37032" t="s">
        <v>18</v>
      </c>
      <c r="H37032" t="s">
        <v>341</v>
      </c>
      <c r="I37032">
        <v>32050</v>
      </c>
      <c r="J37032">
        <v>-1</v>
      </c>
      <c r="K37032">
        <v>0</v>
      </c>
      <c r="L37032" t="s">
        <v>8</v>
      </c>
      <c r="M37032" t="s">
        <v>18</v>
      </c>
      <c r="N37032" t="s">
        <v>28</v>
      </c>
      <c r="O37032" s="3" t="s">
        <v>583</v>
      </c>
      <c r="P37032" s="10">
        <v>1.712962962962963E-3</v>
      </c>
      <c r="Q37032" s="12">
        <f t="shared" si="578"/>
        <v>148</v>
      </c>
    </row>
    <row r="37033" spans="1:17" x14ac:dyDescent="0.35">
      <c r="A37033">
        <v>21127189</v>
      </c>
      <c r="B37033">
        <v>56</v>
      </c>
      <c r="C37033" t="s">
        <v>7</v>
      </c>
      <c r="D37033" t="s">
        <v>15</v>
      </c>
      <c r="E37033" t="s">
        <v>18</v>
      </c>
      <c r="F37033" t="s">
        <v>19</v>
      </c>
      <c r="G37033" t="s">
        <v>18</v>
      </c>
      <c r="H37033" t="s">
        <v>342</v>
      </c>
      <c r="I37033">
        <v>18650</v>
      </c>
      <c r="J37033">
        <v>350</v>
      </c>
      <c r="K37033">
        <v>1</v>
      </c>
      <c r="L37033" t="s">
        <v>20</v>
      </c>
      <c r="M37033" t="s">
        <v>18</v>
      </c>
      <c r="N37033" t="s">
        <v>28</v>
      </c>
      <c r="O37033" s="3" t="s">
        <v>390</v>
      </c>
      <c r="P37033" s="10">
        <v>2.0717592592592593E-3</v>
      </c>
      <c r="Q37033" s="12">
        <f t="shared" si="578"/>
        <v>179</v>
      </c>
    </row>
    <row r="37034" spans="1:17" x14ac:dyDescent="0.35">
      <c r="A37034">
        <v>28474270</v>
      </c>
      <c r="B37034">
        <v>31</v>
      </c>
      <c r="C37034" t="s">
        <v>5</v>
      </c>
      <c r="D37034" t="s">
        <v>16</v>
      </c>
      <c r="E37034" t="s">
        <v>18</v>
      </c>
      <c r="F37034" t="s">
        <v>19</v>
      </c>
      <c r="G37034" t="s">
        <v>18</v>
      </c>
      <c r="H37034" t="s">
        <v>341</v>
      </c>
      <c r="I37034">
        <v>50</v>
      </c>
      <c r="J37034">
        <v>-1</v>
      </c>
      <c r="K37034">
        <v>0</v>
      </c>
      <c r="L37034" t="s">
        <v>8</v>
      </c>
      <c r="M37034" t="s">
        <v>18</v>
      </c>
      <c r="N37034" t="s">
        <v>28</v>
      </c>
      <c r="O37034" s="3" t="s">
        <v>786</v>
      </c>
      <c r="P37034" s="10">
        <v>2.5810185185185185E-3</v>
      </c>
      <c r="Q37034" s="12">
        <f t="shared" si="578"/>
        <v>223</v>
      </c>
    </row>
    <row r="37035" spans="1:17" x14ac:dyDescent="0.35">
      <c r="A37035">
        <v>66960349</v>
      </c>
      <c r="B37035">
        <v>44</v>
      </c>
      <c r="C37035" t="s">
        <v>7</v>
      </c>
      <c r="D37035" t="s">
        <v>15</v>
      </c>
      <c r="E37035" t="s">
        <v>18</v>
      </c>
      <c r="F37035" t="s">
        <v>19</v>
      </c>
      <c r="G37035" t="s">
        <v>18</v>
      </c>
      <c r="H37035" t="s">
        <v>342</v>
      </c>
      <c r="I37035">
        <v>44350</v>
      </c>
      <c r="J37035">
        <v>363</v>
      </c>
      <c r="K37035">
        <v>1</v>
      </c>
      <c r="L37035" t="s">
        <v>20</v>
      </c>
      <c r="M37035" t="s">
        <v>18</v>
      </c>
      <c r="N37035" t="s">
        <v>28</v>
      </c>
      <c r="O37035" s="3" t="s">
        <v>821</v>
      </c>
      <c r="P37035" s="10">
        <v>1.9097222222222222E-3</v>
      </c>
      <c r="Q37035" s="12">
        <f t="shared" si="578"/>
        <v>165</v>
      </c>
    </row>
    <row r="37036" spans="1:17" x14ac:dyDescent="0.35">
      <c r="A37036">
        <v>34414801</v>
      </c>
      <c r="B37036">
        <v>41</v>
      </c>
      <c r="C37036" t="s">
        <v>5</v>
      </c>
      <c r="D37036" t="s">
        <v>16</v>
      </c>
      <c r="E37036" t="s">
        <v>18</v>
      </c>
      <c r="F37036" t="s">
        <v>19</v>
      </c>
      <c r="G37036" t="s">
        <v>18</v>
      </c>
      <c r="H37036" t="s">
        <v>8</v>
      </c>
      <c r="I37036">
        <v>182600</v>
      </c>
      <c r="J37036">
        <v>363</v>
      </c>
      <c r="K37036">
        <v>2</v>
      </c>
      <c r="L37036" t="s">
        <v>22</v>
      </c>
      <c r="M37036" t="s">
        <v>18</v>
      </c>
      <c r="N37036" t="s">
        <v>28</v>
      </c>
      <c r="O37036" s="3" t="s">
        <v>370</v>
      </c>
      <c r="P37036" s="10">
        <v>1.4699074074074074E-3</v>
      </c>
      <c r="Q37036" s="12">
        <f t="shared" si="578"/>
        <v>127</v>
      </c>
    </row>
    <row r="37037" spans="1:17" x14ac:dyDescent="0.35">
      <c r="A37037">
        <v>65273388</v>
      </c>
      <c r="B37037">
        <v>50</v>
      </c>
      <c r="C37037" t="s">
        <v>4</v>
      </c>
      <c r="D37037" t="s">
        <v>15</v>
      </c>
      <c r="E37037" t="s">
        <v>18</v>
      </c>
      <c r="F37037" t="s">
        <v>19</v>
      </c>
      <c r="G37037" t="s">
        <v>18</v>
      </c>
      <c r="H37037" t="s">
        <v>342</v>
      </c>
      <c r="I37037">
        <v>751750</v>
      </c>
      <c r="J37037">
        <v>-1</v>
      </c>
      <c r="K37037">
        <v>0</v>
      </c>
      <c r="L37037" t="s">
        <v>8</v>
      </c>
      <c r="M37037" t="s">
        <v>18</v>
      </c>
      <c r="N37037" t="s">
        <v>28</v>
      </c>
      <c r="O37037" s="3" t="s">
        <v>404</v>
      </c>
      <c r="P37037" s="10">
        <v>1.8287037037037037E-3</v>
      </c>
      <c r="Q37037" s="12">
        <f t="shared" si="578"/>
        <v>158</v>
      </c>
    </row>
    <row r="37038" spans="1:17" x14ac:dyDescent="0.35">
      <c r="A37038">
        <v>66660997</v>
      </c>
      <c r="B37038">
        <v>37</v>
      </c>
      <c r="C37038" t="s">
        <v>11</v>
      </c>
      <c r="D37038" t="s">
        <v>17</v>
      </c>
      <c r="E37038" t="s">
        <v>18</v>
      </c>
      <c r="F37038" t="s">
        <v>19</v>
      </c>
      <c r="G37038" t="s">
        <v>18</v>
      </c>
      <c r="H37038" t="s">
        <v>341</v>
      </c>
      <c r="I37038">
        <v>-1900</v>
      </c>
      <c r="J37038">
        <v>175</v>
      </c>
      <c r="K37038">
        <v>2</v>
      </c>
      <c r="L37038" t="s">
        <v>20</v>
      </c>
      <c r="M37038" t="s">
        <v>18</v>
      </c>
      <c r="N37038" t="s">
        <v>28</v>
      </c>
      <c r="O37038" s="3" t="s">
        <v>821</v>
      </c>
      <c r="P37038" s="10">
        <v>1.9097222222222222E-3</v>
      </c>
      <c r="Q37038" s="12">
        <f t="shared" si="578"/>
        <v>165</v>
      </c>
    </row>
    <row r="37039" spans="1:17" x14ac:dyDescent="0.35">
      <c r="A37039">
        <v>72001900</v>
      </c>
      <c r="B37039">
        <v>47</v>
      </c>
      <c r="C37039" t="s">
        <v>1926</v>
      </c>
      <c r="D37039" t="s">
        <v>15</v>
      </c>
      <c r="E37039" t="s">
        <v>18</v>
      </c>
      <c r="F37039" t="s">
        <v>19</v>
      </c>
      <c r="G37039" t="s">
        <v>19</v>
      </c>
      <c r="H37039" t="s">
        <v>341</v>
      </c>
      <c r="I37039">
        <v>33150</v>
      </c>
      <c r="J37039">
        <v>274</v>
      </c>
      <c r="K37039">
        <v>6</v>
      </c>
      <c r="L37039" t="s">
        <v>21</v>
      </c>
      <c r="M37039" t="s">
        <v>18</v>
      </c>
      <c r="N37039" t="s">
        <v>28</v>
      </c>
      <c r="O37039" s="3" t="s">
        <v>647</v>
      </c>
      <c r="P37039" s="10">
        <v>4.7337962962962958E-3</v>
      </c>
      <c r="Q37039" s="12">
        <f t="shared" si="578"/>
        <v>409</v>
      </c>
    </row>
    <row r="37040" spans="1:17" x14ac:dyDescent="0.35">
      <c r="A37040">
        <v>15948111</v>
      </c>
      <c r="B37040">
        <v>45</v>
      </c>
      <c r="C37040" t="s">
        <v>7</v>
      </c>
      <c r="D37040" t="s">
        <v>15</v>
      </c>
      <c r="E37040" t="s">
        <v>18</v>
      </c>
      <c r="F37040" t="s">
        <v>19</v>
      </c>
      <c r="G37040" t="s">
        <v>18</v>
      </c>
      <c r="H37040" t="s">
        <v>342</v>
      </c>
      <c r="I37040">
        <v>66750</v>
      </c>
      <c r="J37040">
        <v>-1</v>
      </c>
      <c r="K37040">
        <v>0</v>
      </c>
      <c r="L37040" t="s">
        <v>8</v>
      </c>
      <c r="M37040" t="s">
        <v>18</v>
      </c>
      <c r="N37040" t="s">
        <v>28</v>
      </c>
      <c r="O37040" s="3" t="s">
        <v>603</v>
      </c>
      <c r="P37040" s="10">
        <v>1.0185185185185186E-3</v>
      </c>
      <c r="Q37040" s="12">
        <f t="shared" si="578"/>
        <v>88</v>
      </c>
    </row>
    <row r="37041" spans="1:17" x14ac:dyDescent="0.35">
      <c r="A37041">
        <v>87924282</v>
      </c>
      <c r="B37041">
        <v>37</v>
      </c>
      <c r="C37041" t="s">
        <v>10</v>
      </c>
      <c r="D37041" t="s">
        <v>15</v>
      </c>
      <c r="E37041" t="s">
        <v>18</v>
      </c>
      <c r="F37041" t="s">
        <v>19</v>
      </c>
      <c r="G37041" t="s">
        <v>18</v>
      </c>
      <c r="H37041" t="s">
        <v>341</v>
      </c>
      <c r="I37041">
        <v>16750</v>
      </c>
      <c r="J37041">
        <v>368</v>
      </c>
      <c r="K37041">
        <v>2</v>
      </c>
      <c r="L37041" t="s">
        <v>20</v>
      </c>
      <c r="M37041" t="s">
        <v>18</v>
      </c>
      <c r="N37041" t="s">
        <v>28</v>
      </c>
      <c r="O37041" s="3" t="s">
        <v>443</v>
      </c>
      <c r="P37041" s="10">
        <v>1.2384259259259258E-3</v>
      </c>
      <c r="Q37041" s="12">
        <f t="shared" si="578"/>
        <v>107</v>
      </c>
    </row>
    <row r="37042" spans="1:17" x14ac:dyDescent="0.35">
      <c r="A37042">
        <v>85214154</v>
      </c>
      <c r="B37042">
        <v>38</v>
      </c>
      <c r="C37042" t="s">
        <v>10</v>
      </c>
      <c r="D37042" t="s">
        <v>16</v>
      </c>
      <c r="E37042" t="s">
        <v>18</v>
      </c>
      <c r="F37042" t="s">
        <v>19</v>
      </c>
      <c r="G37042" t="s">
        <v>18</v>
      </c>
      <c r="H37042" t="s">
        <v>341</v>
      </c>
      <c r="I37042">
        <v>44750</v>
      </c>
      <c r="J37042">
        <v>-1</v>
      </c>
      <c r="K37042">
        <v>0</v>
      </c>
      <c r="L37042" t="s">
        <v>8</v>
      </c>
      <c r="M37042" t="s">
        <v>19</v>
      </c>
      <c r="N37042" t="s">
        <v>28</v>
      </c>
      <c r="O37042" s="3" t="s">
        <v>1721</v>
      </c>
      <c r="P37042" s="10">
        <v>1.7719907407407406E-2</v>
      </c>
      <c r="Q37042" s="12">
        <f t="shared" si="578"/>
        <v>1531</v>
      </c>
    </row>
    <row r="37043" spans="1:17" x14ac:dyDescent="0.35">
      <c r="A37043">
        <v>88441236</v>
      </c>
      <c r="B37043">
        <v>50</v>
      </c>
      <c r="C37043" t="s">
        <v>4</v>
      </c>
      <c r="D37043" t="s">
        <v>15</v>
      </c>
      <c r="E37043" t="s">
        <v>18</v>
      </c>
      <c r="F37043" t="s">
        <v>19</v>
      </c>
      <c r="G37043" t="s">
        <v>18</v>
      </c>
      <c r="H37043" t="s">
        <v>340</v>
      </c>
      <c r="I37043">
        <v>6300</v>
      </c>
      <c r="J37043">
        <v>-1</v>
      </c>
      <c r="K37043">
        <v>0</v>
      </c>
      <c r="L37043" t="s">
        <v>8</v>
      </c>
      <c r="M37043" t="s">
        <v>18</v>
      </c>
      <c r="N37043" t="s">
        <v>28</v>
      </c>
      <c r="O37043" s="3" t="s">
        <v>547</v>
      </c>
      <c r="P37043" s="10">
        <v>1.5277777777777779E-3</v>
      </c>
      <c r="Q37043" s="12">
        <f t="shared" si="578"/>
        <v>132</v>
      </c>
    </row>
    <row r="37044" spans="1:17" x14ac:dyDescent="0.35">
      <c r="A37044">
        <v>36611105</v>
      </c>
      <c r="B37044">
        <v>30</v>
      </c>
      <c r="C37044" t="s">
        <v>5</v>
      </c>
      <c r="D37044" t="s">
        <v>16</v>
      </c>
      <c r="E37044" t="s">
        <v>18</v>
      </c>
      <c r="F37044" t="s">
        <v>18</v>
      </c>
      <c r="G37044" t="s">
        <v>18</v>
      </c>
      <c r="H37044" t="s">
        <v>341</v>
      </c>
      <c r="I37044">
        <v>12450</v>
      </c>
      <c r="J37044">
        <v>-1</v>
      </c>
      <c r="K37044">
        <v>0</v>
      </c>
      <c r="L37044" t="s">
        <v>8</v>
      </c>
      <c r="M37044" t="s">
        <v>18</v>
      </c>
      <c r="N37044" t="s">
        <v>28</v>
      </c>
      <c r="O37044" s="3" t="s">
        <v>745</v>
      </c>
      <c r="P37044" s="10">
        <v>4.6990740740740743E-3</v>
      </c>
      <c r="Q37044" s="12">
        <f t="shared" si="578"/>
        <v>406</v>
      </c>
    </row>
    <row r="37045" spans="1:17" x14ac:dyDescent="0.35">
      <c r="A37045">
        <v>82701358</v>
      </c>
      <c r="B37045">
        <v>31</v>
      </c>
      <c r="C37045" t="s">
        <v>7</v>
      </c>
      <c r="D37045" t="s">
        <v>15</v>
      </c>
      <c r="E37045" t="s">
        <v>18</v>
      </c>
      <c r="F37045" t="s">
        <v>18</v>
      </c>
      <c r="G37045" t="s">
        <v>18</v>
      </c>
      <c r="H37045" t="s">
        <v>342</v>
      </c>
      <c r="I37045">
        <v>129050</v>
      </c>
      <c r="J37045">
        <v>365</v>
      </c>
      <c r="K37045">
        <v>2</v>
      </c>
      <c r="L37045" t="s">
        <v>20</v>
      </c>
      <c r="M37045" t="s">
        <v>18</v>
      </c>
      <c r="N37045" t="s">
        <v>28</v>
      </c>
      <c r="O37045" s="3" t="s">
        <v>483</v>
      </c>
      <c r="P37045" s="10">
        <v>2.7777777777777779E-3</v>
      </c>
      <c r="Q37045" s="12">
        <f t="shared" si="578"/>
        <v>240</v>
      </c>
    </row>
    <row r="37046" spans="1:17" x14ac:dyDescent="0.35">
      <c r="A37046">
        <v>11742075</v>
      </c>
      <c r="B37046">
        <v>46</v>
      </c>
      <c r="C37046" t="s">
        <v>7</v>
      </c>
      <c r="D37046" t="s">
        <v>15</v>
      </c>
      <c r="E37046" t="s">
        <v>18</v>
      </c>
      <c r="F37046" t="s">
        <v>19</v>
      </c>
      <c r="G37046" t="s">
        <v>18</v>
      </c>
      <c r="H37046" t="s">
        <v>342</v>
      </c>
      <c r="I37046">
        <v>0</v>
      </c>
      <c r="J37046">
        <v>-1</v>
      </c>
      <c r="K37046">
        <v>0</v>
      </c>
      <c r="L37046" t="s">
        <v>8</v>
      </c>
      <c r="M37046" t="s">
        <v>18</v>
      </c>
      <c r="N37046" t="s">
        <v>28</v>
      </c>
      <c r="O37046" s="3" t="s">
        <v>641</v>
      </c>
      <c r="P37046" s="10">
        <v>3.2175925925925926E-3</v>
      </c>
      <c r="Q37046" s="12">
        <f t="shared" si="578"/>
        <v>278</v>
      </c>
    </row>
    <row r="37047" spans="1:17" x14ac:dyDescent="0.35">
      <c r="A37047">
        <v>24344751</v>
      </c>
      <c r="B37047">
        <v>46</v>
      </c>
      <c r="C37047" t="s">
        <v>7</v>
      </c>
      <c r="D37047" t="s">
        <v>15</v>
      </c>
      <c r="E37047" t="s">
        <v>18</v>
      </c>
      <c r="F37047" t="s">
        <v>19</v>
      </c>
      <c r="G37047" t="s">
        <v>18</v>
      </c>
      <c r="H37047" t="s">
        <v>342</v>
      </c>
      <c r="I37047">
        <v>40200</v>
      </c>
      <c r="J37047">
        <v>361</v>
      </c>
      <c r="K37047">
        <v>1</v>
      </c>
      <c r="L37047" t="s">
        <v>22</v>
      </c>
      <c r="M37047" t="s">
        <v>19</v>
      </c>
      <c r="N37047" t="s">
        <v>28</v>
      </c>
      <c r="O37047" s="3" t="s">
        <v>1202</v>
      </c>
      <c r="P37047" s="10">
        <v>1.230324074074074E-2</v>
      </c>
      <c r="Q37047" s="12">
        <f t="shared" si="578"/>
        <v>1063</v>
      </c>
    </row>
    <row r="37048" spans="1:17" x14ac:dyDescent="0.35">
      <c r="A37048">
        <v>49395545</v>
      </c>
      <c r="B37048">
        <v>47</v>
      </c>
      <c r="C37048" t="s">
        <v>6</v>
      </c>
      <c r="D37048" t="s">
        <v>15</v>
      </c>
      <c r="E37048" t="s">
        <v>18</v>
      </c>
      <c r="F37048" t="s">
        <v>18</v>
      </c>
      <c r="G37048" t="s">
        <v>18</v>
      </c>
      <c r="H37048" t="s">
        <v>342</v>
      </c>
      <c r="I37048">
        <v>33400</v>
      </c>
      <c r="J37048">
        <v>-1</v>
      </c>
      <c r="K37048">
        <v>0</v>
      </c>
      <c r="L37048" t="s">
        <v>8</v>
      </c>
      <c r="M37048" t="s">
        <v>18</v>
      </c>
      <c r="N37048" t="s">
        <v>28</v>
      </c>
      <c r="O37048" s="3" t="s">
        <v>1390</v>
      </c>
      <c r="P37048" s="10">
        <v>1.050925925925926E-2</v>
      </c>
      <c r="Q37048" s="12">
        <f t="shared" si="578"/>
        <v>908</v>
      </c>
    </row>
    <row r="37049" spans="1:17" x14ac:dyDescent="0.35">
      <c r="A37049">
        <v>85935700</v>
      </c>
      <c r="B37049">
        <v>35</v>
      </c>
      <c r="C37049" t="s">
        <v>10</v>
      </c>
      <c r="D37049" t="s">
        <v>15</v>
      </c>
      <c r="E37049" t="s">
        <v>18</v>
      </c>
      <c r="F37049" t="s">
        <v>18</v>
      </c>
      <c r="G37049" t="s">
        <v>18</v>
      </c>
      <c r="H37049" t="s">
        <v>342</v>
      </c>
      <c r="I37049">
        <v>38200</v>
      </c>
      <c r="J37049">
        <v>-1</v>
      </c>
      <c r="K37049">
        <v>0</v>
      </c>
      <c r="L37049" t="s">
        <v>8</v>
      </c>
      <c r="M37049" t="s">
        <v>18</v>
      </c>
      <c r="N37049" t="s">
        <v>28</v>
      </c>
      <c r="O37049" s="3" t="s">
        <v>1432</v>
      </c>
      <c r="P37049" s="10">
        <v>8.1712962962962963E-3</v>
      </c>
      <c r="Q37049" s="12">
        <f t="shared" si="578"/>
        <v>706</v>
      </c>
    </row>
    <row r="37050" spans="1:17" x14ac:dyDescent="0.35">
      <c r="A37050">
        <v>50944049</v>
      </c>
      <c r="B37050">
        <v>52</v>
      </c>
      <c r="C37050" t="s">
        <v>7</v>
      </c>
      <c r="D37050" t="s">
        <v>15</v>
      </c>
      <c r="E37050" t="s">
        <v>18</v>
      </c>
      <c r="F37050" t="s">
        <v>19</v>
      </c>
      <c r="G37050" t="s">
        <v>19</v>
      </c>
      <c r="H37050" t="s">
        <v>342</v>
      </c>
      <c r="I37050">
        <v>-31850</v>
      </c>
      <c r="J37050">
        <v>174</v>
      </c>
      <c r="K37050">
        <v>2</v>
      </c>
      <c r="L37050" t="s">
        <v>20</v>
      </c>
      <c r="M37050" t="s">
        <v>18</v>
      </c>
      <c r="N37050" t="s">
        <v>28</v>
      </c>
      <c r="O37050" s="3" t="s">
        <v>682</v>
      </c>
      <c r="P37050" s="10">
        <v>1.8634259259259261E-3</v>
      </c>
      <c r="Q37050" s="12">
        <f t="shared" si="578"/>
        <v>161</v>
      </c>
    </row>
    <row r="37051" spans="1:17" x14ac:dyDescent="0.35">
      <c r="A37051">
        <v>35090630</v>
      </c>
      <c r="B37051">
        <v>56</v>
      </c>
      <c r="C37051" t="s">
        <v>4</v>
      </c>
      <c r="D37051" t="s">
        <v>15</v>
      </c>
      <c r="E37051" t="s">
        <v>18</v>
      </c>
      <c r="F37051" t="s">
        <v>19</v>
      </c>
      <c r="G37051" t="s">
        <v>18</v>
      </c>
      <c r="H37051" t="s">
        <v>342</v>
      </c>
      <c r="I37051">
        <v>1550</v>
      </c>
      <c r="J37051">
        <v>-1</v>
      </c>
      <c r="K37051">
        <v>0</v>
      </c>
      <c r="L37051" t="s">
        <v>8</v>
      </c>
      <c r="M37051" t="s">
        <v>18</v>
      </c>
      <c r="N37051" t="s">
        <v>28</v>
      </c>
      <c r="O37051" s="3" t="s">
        <v>517</v>
      </c>
      <c r="P37051" s="10">
        <v>2.488425925925926E-3</v>
      </c>
      <c r="Q37051" s="12">
        <f t="shared" si="578"/>
        <v>215</v>
      </c>
    </row>
    <row r="37052" spans="1:17" x14ac:dyDescent="0.35">
      <c r="A37052">
        <v>37640578</v>
      </c>
      <c r="B37052">
        <v>59</v>
      </c>
      <c r="C37052" t="s">
        <v>10</v>
      </c>
      <c r="D37052" t="s">
        <v>15</v>
      </c>
      <c r="E37052" t="s">
        <v>18</v>
      </c>
      <c r="F37052" t="s">
        <v>19</v>
      </c>
      <c r="G37052" t="s">
        <v>19</v>
      </c>
      <c r="H37052" t="s">
        <v>342</v>
      </c>
      <c r="I37052">
        <v>3200</v>
      </c>
      <c r="J37052">
        <v>-1</v>
      </c>
      <c r="K37052">
        <v>0</v>
      </c>
      <c r="L37052" t="s">
        <v>8</v>
      </c>
      <c r="M37052" t="s">
        <v>18</v>
      </c>
      <c r="N37052" t="s">
        <v>28</v>
      </c>
      <c r="O37052" s="3" t="s">
        <v>983</v>
      </c>
      <c r="P37052" s="10">
        <v>4.2824074074074075E-3</v>
      </c>
      <c r="Q37052" s="12">
        <f t="shared" si="578"/>
        <v>370</v>
      </c>
    </row>
    <row r="37053" spans="1:17" x14ac:dyDescent="0.35">
      <c r="A37053">
        <v>38514217</v>
      </c>
      <c r="B37053">
        <v>24</v>
      </c>
      <c r="C37053" t="s">
        <v>14</v>
      </c>
      <c r="D37053" t="s">
        <v>16</v>
      </c>
      <c r="E37053" t="s">
        <v>18</v>
      </c>
      <c r="F37053" t="s">
        <v>19</v>
      </c>
      <c r="G37053" t="s">
        <v>18</v>
      </c>
      <c r="H37053" t="s">
        <v>340</v>
      </c>
      <c r="I37053">
        <v>30150</v>
      </c>
      <c r="J37053">
        <v>-1</v>
      </c>
      <c r="K37053">
        <v>0</v>
      </c>
      <c r="L37053" t="s">
        <v>8</v>
      </c>
      <c r="M37053" t="s">
        <v>18</v>
      </c>
      <c r="N37053" t="s">
        <v>28</v>
      </c>
      <c r="O37053" s="3" t="s">
        <v>467</v>
      </c>
      <c r="P37053" s="10">
        <v>1.8171296296296297E-3</v>
      </c>
      <c r="Q37053" s="12">
        <f t="shared" si="578"/>
        <v>157</v>
      </c>
    </row>
    <row r="37054" spans="1:17" x14ac:dyDescent="0.35">
      <c r="A37054">
        <v>25133317</v>
      </c>
      <c r="B37054">
        <v>51</v>
      </c>
      <c r="C37054" t="s">
        <v>4</v>
      </c>
      <c r="D37054" t="s">
        <v>15</v>
      </c>
      <c r="E37054" t="s">
        <v>18</v>
      </c>
      <c r="F37054" t="s">
        <v>19</v>
      </c>
      <c r="G37054" t="s">
        <v>18</v>
      </c>
      <c r="H37054" t="s">
        <v>341</v>
      </c>
      <c r="I37054">
        <v>62500</v>
      </c>
      <c r="J37054">
        <v>-1</v>
      </c>
      <c r="K37054">
        <v>0</v>
      </c>
      <c r="L37054" t="s">
        <v>8</v>
      </c>
      <c r="M37054" t="s">
        <v>18</v>
      </c>
      <c r="N37054" t="s">
        <v>28</v>
      </c>
      <c r="O37054" s="3" t="s">
        <v>570</v>
      </c>
      <c r="P37054" s="10">
        <v>2.4189814814814816E-3</v>
      </c>
      <c r="Q37054" s="12">
        <f t="shared" si="578"/>
        <v>209</v>
      </c>
    </row>
    <row r="37055" spans="1:17" x14ac:dyDescent="0.35">
      <c r="A37055">
        <v>66236957</v>
      </c>
      <c r="B37055">
        <v>60</v>
      </c>
      <c r="C37055" t="s">
        <v>11</v>
      </c>
      <c r="D37055" t="s">
        <v>15</v>
      </c>
      <c r="E37055" t="s">
        <v>18</v>
      </c>
      <c r="F37055" t="s">
        <v>19</v>
      </c>
      <c r="G37055" t="s">
        <v>19</v>
      </c>
      <c r="H37055" t="s">
        <v>341</v>
      </c>
      <c r="I37055">
        <v>900</v>
      </c>
      <c r="J37055">
        <v>343</v>
      </c>
      <c r="K37055">
        <v>1</v>
      </c>
      <c r="L37055" t="s">
        <v>21</v>
      </c>
      <c r="M37055" t="s">
        <v>18</v>
      </c>
      <c r="N37055" t="s">
        <v>28</v>
      </c>
      <c r="O37055" s="3" t="s">
        <v>902</v>
      </c>
      <c r="P37055" s="10">
        <v>4.6180555555555558E-3</v>
      </c>
      <c r="Q37055" s="12">
        <f t="shared" si="578"/>
        <v>399</v>
      </c>
    </row>
    <row r="37056" spans="1:17" x14ac:dyDescent="0.35">
      <c r="A37056">
        <v>61654270</v>
      </c>
      <c r="B37056">
        <v>37</v>
      </c>
      <c r="C37056" t="s">
        <v>5</v>
      </c>
      <c r="D37056" t="s">
        <v>16</v>
      </c>
      <c r="E37056" t="s">
        <v>18</v>
      </c>
      <c r="F37056" t="s">
        <v>19</v>
      </c>
      <c r="G37056" t="s">
        <v>18</v>
      </c>
      <c r="H37056" t="s">
        <v>340</v>
      </c>
      <c r="I37056">
        <v>94700</v>
      </c>
      <c r="J37056">
        <v>351</v>
      </c>
      <c r="K37056">
        <v>7</v>
      </c>
      <c r="L37056" t="s">
        <v>21</v>
      </c>
      <c r="M37056" t="s">
        <v>18</v>
      </c>
      <c r="N37056" t="s">
        <v>28</v>
      </c>
      <c r="O37056" s="3" t="s">
        <v>1856</v>
      </c>
      <c r="P37056" s="10">
        <v>2.2280092592592591E-2</v>
      </c>
      <c r="Q37056" s="12">
        <f t="shared" si="578"/>
        <v>1925</v>
      </c>
    </row>
    <row r="37057" spans="1:17" x14ac:dyDescent="0.35">
      <c r="A37057">
        <v>49588450</v>
      </c>
      <c r="B37057">
        <v>42</v>
      </c>
      <c r="C37057" t="s">
        <v>7</v>
      </c>
      <c r="D37057" t="s">
        <v>15</v>
      </c>
      <c r="E37057" t="s">
        <v>18</v>
      </c>
      <c r="F37057" t="s">
        <v>19</v>
      </c>
      <c r="G37057" t="s">
        <v>19</v>
      </c>
      <c r="H37057" t="s">
        <v>342</v>
      </c>
      <c r="I37057">
        <v>-20350</v>
      </c>
      <c r="J37057">
        <v>-1</v>
      </c>
      <c r="K37057">
        <v>0</v>
      </c>
      <c r="L37057" t="s">
        <v>8</v>
      </c>
      <c r="M37057" t="s">
        <v>19</v>
      </c>
      <c r="N37057" t="s">
        <v>28</v>
      </c>
      <c r="O37057" s="3" t="s">
        <v>1062</v>
      </c>
      <c r="P37057" s="10">
        <v>9.5949074074074079E-3</v>
      </c>
      <c r="Q37057" s="12">
        <f t="shared" si="578"/>
        <v>829</v>
      </c>
    </row>
    <row r="37058" spans="1:17" x14ac:dyDescent="0.35">
      <c r="A37058">
        <v>73654812</v>
      </c>
      <c r="B37058">
        <v>48</v>
      </c>
      <c r="C37058" t="s">
        <v>7</v>
      </c>
      <c r="D37058" t="s">
        <v>16</v>
      </c>
      <c r="E37058" t="s">
        <v>18</v>
      </c>
      <c r="F37058" t="s">
        <v>18</v>
      </c>
      <c r="G37058" t="s">
        <v>18</v>
      </c>
      <c r="H37058" t="s">
        <v>341</v>
      </c>
      <c r="I37058">
        <v>28700</v>
      </c>
      <c r="J37058">
        <v>-1</v>
      </c>
      <c r="K37058">
        <v>0</v>
      </c>
      <c r="L37058" t="s">
        <v>8</v>
      </c>
      <c r="M37058" t="s">
        <v>18</v>
      </c>
      <c r="N37058" t="s">
        <v>28</v>
      </c>
      <c r="O37058" s="3" t="s">
        <v>708</v>
      </c>
      <c r="P37058" s="10">
        <v>3.7962962962962963E-3</v>
      </c>
      <c r="Q37058" s="12">
        <f t="shared" ref="Q37058:Q37121" si="579">MINUTE(P37058)*60+SECOND(P37058)</f>
        <v>328</v>
      </c>
    </row>
    <row r="37059" spans="1:17" x14ac:dyDescent="0.35">
      <c r="A37059">
        <v>11998071</v>
      </c>
      <c r="B37059">
        <v>41</v>
      </c>
      <c r="C37059" t="s">
        <v>7</v>
      </c>
      <c r="D37059" t="s">
        <v>17</v>
      </c>
      <c r="E37059" t="s">
        <v>18</v>
      </c>
      <c r="F37059" t="s">
        <v>19</v>
      </c>
      <c r="G37059" t="s">
        <v>18</v>
      </c>
      <c r="H37059" t="s">
        <v>341</v>
      </c>
      <c r="I37059">
        <v>6950</v>
      </c>
      <c r="J37059">
        <v>370</v>
      </c>
      <c r="K37059">
        <v>1</v>
      </c>
      <c r="L37059" t="s">
        <v>20</v>
      </c>
      <c r="M37059" t="s">
        <v>18</v>
      </c>
      <c r="N37059" t="s">
        <v>28</v>
      </c>
      <c r="O37059" s="3" t="s">
        <v>447</v>
      </c>
      <c r="P37059" s="10">
        <v>2.0601851851851853E-3</v>
      </c>
      <c r="Q37059" s="12">
        <f t="shared" si="579"/>
        <v>178</v>
      </c>
    </row>
    <row r="37060" spans="1:17" x14ac:dyDescent="0.35">
      <c r="A37060">
        <v>70955002</v>
      </c>
      <c r="B37060">
        <v>35</v>
      </c>
      <c r="C37060" t="s">
        <v>1926</v>
      </c>
      <c r="D37060" t="s">
        <v>15</v>
      </c>
      <c r="E37060" t="s">
        <v>18</v>
      </c>
      <c r="F37060" t="s">
        <v>19</v>
      </c>
      <c r="G37060" t="s">
        <v>18</v>
      </c>
      <c r="H37060" t="s">
        <v>341</v>
      </c>
      <c r="I37060">
        <v>30700</v>
      </c>
      <c r="J37060">
        <v>-1</v>
      </c>
      <c r="K37060">
        <v>0</v>
      </c>
      <c r="L37060" t="s">
        <v>8</v>
      </c>
      <c r="M37060" t="s">
        <v>18</v>
      </c>
      <c r="N37060" t="s">
        <v>28</v>
      </c>
      <c r="O37060" s="3" t="s">
        <v>378</v>
      </c>
      <c r="P37060" s="10">
        <v>2.8009259259259259E-3</v>
      </c>
      <c r="Q37060" s="12">
        <f t="shared" si="579"/>
        <v>242</v>
      </c>
    </row>
    <row r="37061" spans="1:17" x14ac:dyDescent="0.35">
      <c r="A37061">
        <v>42637258</v>
      </c>
      <c r="B37061">
        <v>28</v>
      </c>
      <c r="C37061" t="s">
        <v>7</v>
      </c>
      <c r="D37061" t="s">
        <v>15</v>
      </c>
      <c r="E37061" t="s">
        <v>18</v>
      </c>
      <c r="F37061" t="s">
        <v>19</v>
      </c>
      <c r="G37061" t="s">
        <v>18</v>
      </c>
      <c r="H37061" t="s">
        <v>341</v>
      </c>
      <c r="I37061">
        <v>16850</v>
      </c>
      <c r="J37061">
        <v>-1</v>
      </c>
      <c r="K37061">
        <v>0</v>
      </c>
      <c r="L37061" t="s">
        <v>8</v>
      </c>
      <c r="M37061" t="s">
        <v>18</v>
      </c>
      <c r="N37061" t="s">
        <v>28</v>
      </c>
      <c r="O37061" s="3" t="s">
        <v>1230</v>
      </c>
      <c r="P37061" s="10">
        <v>5.208333333333333E-3</v>
      </c>
      <c r="Q37061" s="12">
        <f t="shared" si="579"/>
        <v>450</v>
      </c>
    </row>
    <row r="37062" spans="1:17" x14ac:dyDescent="0.35">
      <c r="A37062">
        <v>64664234</v>
      </c>
      <c r="B37062">
        <v>36</v>
      </c>
      <c r="C37062" t="s">
        <v>7</v>
      </c>
      <c r="D37062" t="s">
        <v>15</v>
      </c>
      <c r="E37062" t="s">
        <v>18</v>
      </c>
      <c r="F37062" t="s">
        <v>19</v>
      </c>
      <c r="G37062" t="s">
        <v>18</v>
      </c>
      <c r="H37062" t="s">
        <v>341</v>
      </c>
      <c r="I37062">
        <v>6450</v>
      </c>
      <c r="J37062">
        <v>-1</v>
      </c>
      <c r="K37062">
        <v>0</v>
      </c>
      <c r="L37062" t="s">
        <v>8</v>
      </c>
      <c r="M37062" t="s">
        <v>18</v>
      </c>
      <c r="N37062" t="s">
        <v>28</v>
      </c>
      <c r="O37062" s="3" t="s">
        <v>592</v>
      </c>
      <c r="P37062" s="10">
        <v>2.1180555555555553E-3</v>
      </c>
      <c r="Q37062" s="12">
        <f t="shared" si="579"/>
        <v>183</v>
      </c>
    </row>
    <row r="37063" spans="1:17" x14ac:dyDescent="0.35">
      <c r="A37063">
        <v>19909930</v>
      </c>
      <c r="B37063">
        <v>36</v>
      </c>
      <c r="C37063" t="s">
        <v>5</v>
      </c>
      <c r="D37063" t="s">
        <v>16</v>
      </c>
      <c r="E37063" t="s">
        <v>18</v>
      </c>
      <c r="F37063" t="s">
        <v>19</v>
      </c>
      <c r="G37063" t="s">
        <v>18</v>
      </c>
      <c r="H37063" t="s">
        <v>341</v>
      </c>
      <c r="I37063">
        <v>3750</v>
      </c>
      <c r="J37063">
        <v>342</v>
      </c>
      <c r="K37063">
        <v>4</v>
      </c>
      <c r="L37063" t="s">
        <v>21</v>
      </c>
      <c r="M37063" t="s">
        <v>18</v>
      </c>
      <c r="N37063" t="s">
        <v>28</v>
      </c>
      <c r="O37063" s="3" t="s">
        <v>768</v>
      </c>
      <c r="P37063" s="10">
        <v>5.6134259259259271E-3</v>
      </c>
      <c r="Q37063" s="12">
        <f t="shared" si="579"/>
        <v>485</v>
      </c>
    </row>
    <row r="37064" spans="1:17" x14ac:dyDescent="0.35">
      <c r="A37064">
        <v>70100772</v>
      </c>
      <c r="B37064">
        <v>49</v>
      </c>
      <c r="C37064" t="s">
        <v>4</v>
      </c>
      <c r="D37064" t="s">
        <v>17</v>
      </c>
      <c r="E37064" t="s">
        <v>18</v>
      </c>
      <c r="F37064" t="s">
        <v>19</v>
      </c>
      <c r="G37064" t="s">
        <v>18</v>
      </c>
      <c r="H37064" t="s">
        <v>341</v>
      </c>
      <c r="I37064">
        <v>79900</v>
      </c>
      <c r="J37064">
        <v>348</v>
      </c>
      <c r="K37064">
        <v>1</v>
      </c>
      <c r="L37064" t="s">
        <v>20</v>
      </c>
      <c r="M37064" t="s">
        <v>18</v>
      </c>
      <c r="N37064" t="s">
        <v>28</v>
      </c>
      <c r="O37064" s="3" t="s">
        <v>345</v>
      </c>
      <c r="P37064" s="10">
        <v>8.7962962962962962E-4</v>
      </c>
      <c r="Q37064" s="12">
        <f t="shared" si="579"/>
        <v>76</v>
      </c>
    </row>
    <row r="37065" spans="1:17" x14ac:dyDescent="0.35">
      <c r="A37065">
        <v>70168443</v>
      </c>
      <c r="B37065">
        <v>37</v>
      </c>
      <c r="C37065" t="s">
        <v>4</v>
      </c>
      <c r="D37065" t="s">
        <v>15</v>
      </c>
      <c r="E37065" t="s">
        <v>18</v>
      </c>
      <c r="F37065" t="s">
        <v>19</v>
      </c>
      <c r="G37065" t="s">
        <v>18</v>
      </c>
      <c r="H37065" t="s">
        <v>340</v>
      </c>
      <c r="I37065">
        <v>97450</v>
      </c>
      <c r="J37065">
        <v>-1</v>
      </c>
      <c r="K37065">
        <v>0</v>
      </c>
      <c r="L37065" t="s">
        <v>8</v>
      </c>
      <c r="M37065" t="s">
        <v>18</v>
      </c>
      <c r="N37065" t="s">
        <v>28</v>
      </c>
      <c r="O37065" s="3" t="s">
        <v>708</v>
      </c>
      <c r="P37065" s="10">
        <v>3.7962962962962963E-3</v>
      </c>
      <c r="Q37065" s="12">
        <f t="shared" si="579"/>
        <v>328</v>
      </c>
    </row>
    <row r="37066" spans="1:17" x14ac:dyDescent="0.35">
      <c r="A37066">
        <v>41095401</v>
      </c>
      <c r="B37066">
        <v>47</v>
      </c>
      <c r="C37066" t="s">
        <v>7</v>
      </c>
      <c r="D37066" t="s">
        <v>15</v>
      </c>
      <c r="E37066" t="s">
        <v>18</v>
      </c>
      <c r="F37066" t="s">
        <v>19</v>
      </c>
      <c r="G37066" t="s">
        <v>19</v>
      </c>
      <c r="H37066" t="s">
        <v>341</v>
      </c>
      <c r="I37066">
        <v>40100</v>
      </c>
      <c r="J37066">
        <v>-1</v>
      </c>
      <c r="K37066">
        <v>0</v>
      </c>
      <c r="L37066" t="s">
        <v>8</v>
      </c>
      <c r="M37066" t="s">
        <v>19</v>
      </c>
      <c r="N37066" t="s">
        <v>28</v>
      </c>
      <c r="O37066" s="3" t="s">
        <v>680</v>
      </c>
      <c r="P37066" s="10">
        <v>3.3449074074074071E-3</v>
      </c>
      <c r="Q37066" s="12">
        <f t="shared" si="579"/>
        <v>289</v>
      </c>
    </row>
    <row r="37067" spans="1:17" x14ac:dyDescent="0.35">
      <c r="A37067">
        <v>60501705</v>
      </c>
      <c r="B37067">
        <v>33</v>
      </c>
      <c r="C37067" t="s">
        <v>4</v>
      </c>
      <c r="D37067" t="s">
        <v>17</v>
      </c>
      <c r="E37067" t="s">
        <v>18</v>
      </c>
      <c r="F37067" t="s">
        <v>19</v>
      </c>
      <c r="G37067" t="s">
        <v>19</v>
      </c>
      <c r="H37067" t="s">
        <v>340</v>
      </c>
      <c r="I37067">
        <v>-31700</v>
      </c>
      <c r="J37067">
        <v>350</v>
      </c>
      <c r="K37067">
        <v>1</v>
      </c>
      <c r="L37067" t="s">
        <v>20</v>
      </c>
      <c r="M37067" t="s">
        <v>18</v>
      </c>
      <c r="N37067" t="s">
        <v>28</v>
      </c>
      <c r="O37067" s="3" t="s">
        <v>463</v>
      </c>
      <c r="P37067" s="10">
        <v>1.8865740740740742E-3</v>
      </c>
      <c r="Q37067" s="12">
        <f t="shared" si="579"/>
        <v>163</v>
      </c>
    </row>
    <row r="37068" spans="1:17" x14ac:dyDescent="0.35">
      <c r="A37068">
        <v>55423274</v>
      </c>
      <c r="B37068">
        <v>44</v>
      </c>
      <c r="C37068" t="s">
        <v>4</v>
      </c>
      <c r="D37068" t="s">
        <v>15</v>
      </c>
      <c r="E37068" t="s">
        <v>18</v>
      </c>
      <c r="F37068" t="s">
        <v>19</v>
      </c>
      <c r="G37068" t="s">
        <v>19</v>
      </c>
      <c r="H37068" t="s">
        <v>340</v>
      </c>
      <c r="I37068">
        <v>43500</v>
      </c>
      <c r="J37068">
        <v>369</v>
      </c>
      <c r="K37068">
        <v>1</v>
      </c>
      <c r="L37068" t="s">
        <v>20</v>
      </c>
      <c r="M37068" t="s">
        <v>18</v>
      </c>
      <c r="N37068" t="s">
        <v>28</v>
      </c>
      <c r="O37068" s="3" t="s">
        <v>555</v>
      </c>
      <c r="P37068" s="10">
        <v>1.3657407407407409E-3</v>
      </c>
      <c r="Q37068" s="12">
        <f t="shared" si="579"/>
        <v>118</v>
      </c>
    </row>
    <row r="37069" spans="1:17" x14ac:dyDescent="0.35">
      <c r="A37069">
        <v>70927405</v>
      </c>
      <c r="B37069">
        <v>27</v>
      </c>
      <c r="C37069" t="s">
        <v>1926</v>
      </c>
      <c r="D37069" t="s">
        <v>16</v>
      </c>
      <c r="E37069" t="s">
        <v>18</v>
      </c>
      <c r="F37069" t="s">
        <v>19</v>
      </c>
      <c r="G37069" t="s">
        <v>18</v>
      </c>
      <c r="H37069" t="s">
        <v>341</v>
      </c>
      <c r="I37069">
        <v>14600</v>
      </c>
      <c r="J37069">
        <v>362</v>
      </c>
      <c r="K37069">
        <v>8</v>
      </c>
      <c r="L37069" t="s">
        <v>21</v>
      </c>
      <c r="M37069" t="s">
        <v>18</v>
      </c>
      <c r="N37069" t="s">
        <v>28</v>
      </c>
      <c r="O37069" s="3" t="s">
        <v>650</v>
      </c>
      <c r="P37069" s="10">
        <v>6.134259259259259E-4</v>
      </c>
      <c r="Q37069" s="12">
        <f t="shared" si="579"/>
        <v>53</v>
      </c>
    </row>
    <row r="37070" spans="1:17" x14ac:dyDescent="0.35">
      <c r="A37070">
        <v>77692318</v>
      </c>
      <c r="B37070">
        <v>29</v>
      </c>
      <c r="C37070" t="s">
        <v>14</v>
      </c>
      <c r="D37070" t="s">
        <v>16</v>
      </c>
      <c r="E37070" t="s">
        <v>18</v>
      </c>
      <c r="F37070" t="s">
        <v>19</v>
      </c>
      <c r="G37070" t="s">
        <v>18</v>
      </c>
      <c r="H37070" t="s">
        <v>341</v>
      </c>
      <c r="I37070">
        <v>193600</v>
      </c>
      <c r="J37070">
        <v>-1</v>
      </c>
      <c r="K37070">
        <v>0</v>
      </c>
      <c r="L37070" t="s">
        <v>8</v>
      </c>
      <c r="M37070" t="s">
        <v>18</v>
      </c>
      <c r="N37070" t="s">
        <v>28</v>
      </c>
      <c r="O37070" s="3" t="s">
        <v>579</v>
      </c>
      <c r="P37070" s="10">
        <v>5.2430555555555555E-3</v>
      </c>
      <c r="Q37070" s="12">
        <f t="shared" si="579"/>
        <v>453</v>
      </c>
    </row>
    <row r="37071" spans="1:17" x14ac:dyDescent="0.35">
      <c r="A37071">
        <v>77315092</v>
      </c>
      <c r="B37071">
        <v>37</v>
      </c>
      <c r="C37071" t="s">
        <v>1926</v>
      </c>
      <c r="D37071" t="s">
        <v>16</v>
      </c>
      <c r="E37071" t="s">
        <v>18</v>
      </c>
      <c r="F37071" t="s">
        <v>19</v>
      </c>
      <c r="G37071" t="s">
        <v>18</v>
      </c>
      <c r="H37071" t="s">
        <v>342</v>
      </c>
      <c r="I37071">
        <v>45600</v>
      </c>
      <c r="J37071">
        <v>328</v>
      </c>
      <c r="K37071">
        <v>22</v>
      </c>
      <c r="L37071" t="s">
        <v>21</v>
      </c>
      <c r="M37071" t="s">
        <v>19</v>
      </c>
      <c r="N37071" t="s">
        <v>28</v>
      </c>
      <c r="O37071" s="3" t="s">
        <v>1337</v>
      </c>
      <c r="P37071" s="10">
        <v>7.3726851851851861E-3</v>
      </c>
      <c r="Q37071" s="12">
        <f t="shared" si="579"/>
        <v>637</v>
      </c>
    </row>
    <row r="37072" spans="1:17" x14ac:dyDescent="0.35">
      <c r="A37072">
        <v>43580717</v>
      </c>
      <c r="B37072">
        <v>59</v>
      </c>
      <c r="C37072" t="s">
        <v>1926</v>
      </c>
      <c r="D37072" t="s">
        <v>15</v>
      </c>
      <c r="E37072" t="s">
        <v>18</v>
      </c>
      <c r="F37072" t="s">
        <v>19</v>
      </c>
      <c r="G37072" t="s">
        <v>18</v>
      </c>
      <c r="H37072" t="s">
        <v>341</v>
      </c>
      <c r="I37072">
        <v>78750</v>
      </c>
      <c r="J37072">
        <v>263</v>
      </c>
      <c r="K37072">
        <v>11</v>
      </c>
      <c r="L37072" t="s">
        <v>22</v>
      </c>
      <c r="M37072" t="s">
        <v>18</v>
      </c>
      <c r="N37072" t="s">
        <v>28</v>
      </c>
      <c r="O37072" s="3" t="s">
        <v>464</v>
      </c>
      <c r="P37072" s="10">
        <v>3.483796296296296E-3</v>
      </c>
      <c r="Q37072" s="12">
        <f t="shared" si="579"/>
        <v>301</v>
      </c>
    </row>
    <row r="37073" spans="1:17" x14ac:dyDescent="0.35">
      <c r="A37073">
        <v>51658204</v>
      </c>
      <c r="B37073">
        <v>46</v>
      </c>
      <c r="C37073" t="s">
        <v>7</v>
      </c>
      <c r="D37073" t="s">
        <v>15</v>
      </c>
      <c r="E37073" t="s">
        <v>18</v>
      </c>
      <c r="F37073" t="s">
        <v>19</v>
      </c>
      <c r="G37073" t="s">
        <v>19</v>
      </c>
      <c r="H37073" t="s">
        <v>342</v>
      </c>
      <c r="I37073">
        <v>208500</v>
      </c>
      <c r="J37073">
        <v>357</v>
      </c>
      <c r="K37073">
        <v>3</v>
      </c>
      <c r="L37073" t="s">
        <v>20</v>
      </c>
      <c r="M37073" t="s">
        <v>18</v>
      </c>
      <c r="N37073" t="s">
        <v>28</v>
      </c>
      <c r="O37073" s="3" t="s">
        <v>555</v>
      </c>
      <c r="P37073" s="10">
        <v>1.3657407407407409E-3</v>
      </c>
      <c r="Q37073" s="12">
        <f t="shared" si="579"/>
        <v>118</v>
      </c>
    </row>
    <row r="37074" spans="1:17" x14ac:dyDescent="0.35">
      <c r="A37074">
        <v>30038697</v>
      </c>
      <c r="B37074">
        <v>36</v>
      </c>
      <c r="C37074" t="s">
        <v>7</v>
      </c>
      <c r="D37074" t="s">
        <v>15</v>
      </c>
      <c r="E37074" t="s">
        <v>18</v>
      </c>
      <c r="F37074" t="s">
        <v>19</v>
      </c>
      <c r="G37074" t="s">
        <v>18</v>
      </c>
      <c r="H37074" t="s">
        <v>341</v>
      </c>
      <c r="I37074">
        <v>249300</v>
      </c>
      <c r="J37074">
        <v>-1</v>
      </c>
      <c r="K37074">
        <v>0</v>
      </c>
      <c r="L37074" t="s">
        <v>8</v>
      </c>
      <c r="M37074" t="s">
        <v>18</v>
      </c>
      <c r="N37074" t="s">
        <v>28</v>
      </c>
      <c r="O37074" s="3" t="s">
        <v>348</v>
      </c>
      <c r="P37074" s="10">
        <v>1.6087962962962963E-3</v>
      </c>
      <c r="Q37074" s="12">
        <f t="shared" si="579"/>
        <v>139</v>
      </c>
    </row>
    <row r="37075" spans="1:17" x14ac:dyDescent="0.35">
      <c r="A37075">
        <v>31136214</v>
      </c>
      <c r="B37075">
        <v>28</v>
      </c>
      <c r="C37075" t="s">
        <v>14</v>
      </c>
      <c r="D37075" t="s">
        <v>16</v>
      </c>
      <c r="E37075" t="s">
        <v>18</v>
      </c>
      <c r="F37075" t="s">
        <v>19</v>
      </c>
      <c r="G37075" t="s">
        <v>18</v>
      </c>
      <c r="H37075" t="s">
        <v>341</v>
      </c>
      <c r="I37075">
        <v>9850</v>
      </c>
      <c r="J37075">
        <v>-1</v>
      </c>
      <c r="K37075">
        <v>0</v>
      </c>
      <c r="L37075" t="s">
        <v>8</v>
      </c>
      <c r="M37075" t="s">
        <v>18</v>
      </c>
      <c r="N37075" t="s">
        <v>28</v>
      </c>
      <c r="O37075" s="3" t="s">
        <v>733</v>
      </c>
      <c r="P37075" s="10">
        <v>3.7037037037037035E-4</v>
      </c>
      <c r="Q37075" s="12">
        <f t="shared" si="579"/>
        <v>32</v>
      </c>
    </row>
    <row r="37076" spans="1:17" x14ac:dyDescent="0.35">
      <c r="A37076">
        <v>10565601</v>
      </c>
      <c r="B37076">
        <v>58</v>
      </c>
      <c r="C37076" t="s">
        <v>7</v>
      </c>
      <c r="D37076" t="s">
        <v>15</v>
      </c>
      <c r="E37076" t="s">
        <v>18</v>
      </c>
      <c r="F37076" t="s">
        <v>19</v>
      </c>
      <c r="G37076" t="s">
        <v>18</v>
      </c>
      <c r="H37076" t="s">
        <v>342</v>
      </c>
      <c r="I37076">
        <v>79800</v>
      </c>
      <c r="J37076">
        <v>-1</v>
      </c>
      <c r="K37076">
        <v>0</v>
      </c>
      <c r="L37076" t="s">
        <v>8</v>
      </c>
      <c r="M37076" t="s">
        <v>18</v>
      </c>
      <c r="N37076" t="s">
        <v>28</v>
      </c>
      <c r="O37076" s="3" t="s">
        <v>976</v>
      </c>
      <c r="P37076" s="10">
        <v>5.4398148148148149E-3</v>
      </c>
      <c r="Q37076" s="12">
        <f t="shared" si="579"/>
        <v>470</v>
      </c>
    </row>
    <row r="37077" spans="1:17" x14ac:dyDescent="0.35">
      <c r="A37077">
        <v>11945366</v>
      </c>
      <c r="B37077">
        <v>54</v>
      </c>
      <c r="C37077" t="s">
        <v>7</v>
      </c>
      <c r="D37077" t="s">
        <v>15</v>
      </c>
      <c r="E37077" t="s">
        <v>18</v>
      </c>
      <c r="F37077" t="s">
        <v>19</v>
      </c>
      <c r="G37077" t="s">
        <v>18</v>
      </c>
      <c r="H37077" t="s">
        <v>341</v>
      </c>
      <c r="I37077">
        <v>7150</v>
      </c>
      <c r="J37077">
        <v>309</v>
      </c>
      <c r="K37077">
        <v>5</v>
      </c>
      <c r="L37077" t="s">
        <v>20</v>
      </c>
      <c r="M37077" t="s">
        <v>18</v>
      </c>
      <c r="N37077" t="s">
        <v>28</v>
      </c>
      <c r="O37077" s="3" t="s">
        <v>641</v>
      </c>
      <c r="P37077" s="10">
        <v>3.2175925925925926E-3</v>
      </c>
      <c r="Q37077" s="12">
        <f t="shared" si="579"/>
        <v>278</v>
      </c>
    </row>
    <row r="37078" spans="1:17" x14ac:dyDescent="0.35">
      <c r="A37078">
        <v>75062723</v>
      </c>
      <c r="B37078">
        <v>43</v>
      </c>
      <c r="C37078" t="s">
        <v>7</v>
      </c>
      <c r="D37078" t="s">
        <v>15</v>
      </c>
      <c r="E37078" t="s">
        <v>18</v>
      </c>
      <c r="F37078" t="s">
        <v>19</v>
      </c>
      <c r="G37078" t="s">
        <v>19</v>
      </c>
      <c r="H37078" t="s">
        <v>342</v>
      </c>
      <c r="I37078">
        <v>-4900</v>
      </c>
      <c r="J37078">
        <v>330</v>
      </c>
      <c r="K37078">
        <v>3</v>
      </c>
      <c r="L37078" t="s">
        <v>21</v>
      </c>
      <c r="M37078" t="s">
        <v>18</v>
      </c>
      <c r="N37078" t="s">
        <v>28</v>
      </c>
      <c r="O37078" s="3" t="s">
        <v>640</v>
      </c>
      <c r="P37078" s="10">
        <v>1.2962962962962963E-3</v>
      </c>
      <c r="Q37078" s="12">
        <f t="shared" si="579"/>
        <v>112</v>
      </c>
    </row>
    <row r="37079" spans="1:17" x14ac:dyDescent="0.35">
      <c r="A37079">
        <v>31056072</v>
      </c>
      <c r="B37079">
        <v>48</v>
      </c>
      <c r="C37079" t="s">
        <v>7</v>
      </c>
      <c r="D37079" t="s">
        <v>15</v>
      </c>
      <c r="E37079" t="s">
        <v>18</v>
      </c>
      <c r="F37079" t="s">
        <v>19</v>
      </c>
      <c r="G37079" t="s">
        <v>18</v>
      </c>
      <c r="H37079" t="s">
        <v>342</v>
      </c>
      <c r="I37079">
        <v>4450</v>
      </c>
      <c r="J37079">
        <v>-1</v>
      </c>
      <c r="K37079">
        <v>0</v>
      </c>
      <c r="L37079" t="s">
        <v>8</v>
      </c>
      <c r="M37079" t="s">
        <v>18</v>
      </c>
      <c r="N37079" t="s">
        <v>28</v>
      </c>
      <c r="O37079" s="3" t="s">
        <v>889</v>
      </c>
      <c r="P37079" s="10">
        <v>3.9351851851851852E-4</v>
      </c>
      <c r="Q37079" s="12">
        <f t="shared" si="579"/>
        <v>34</v>
      </c>
    </row>
    <row r="37080" spans="1:17" x14ac:dyDescent="0.35">
      <c r="A37080">
        <v>71347754</v>
      </c>
      <c r="B37080">
        <v>57</v>
      </c>
      <c r="C37080" t="s">
        <v>4</v>
      </c>
      <c r="D37080" t="s">
        <v>15</v>
      </c>
      <c r="E37080" t="s">
        <v>18</v>
      </c>
      <c r="F37080" t="s">
        <v>19</v>
      </c>
      <c r="G37080" t="s">
        <v>18</v>
      </c>
      <c r="H37080" t="s">
        <v>342</v>
      </c>
      <c r="I37080">
        <v>39250</v>
      </c>
      <c r="J37080">
        <v>-1</v>
      </c>
      <c r="K37080">
        <v>0</v>
      </c>
      <c r="L37080" t="s">
        <v>8</v>
      </c>
      <c r="M37080" t="s">
        <v>18</v>
      </c>
      <c r="N37080" t="s">
        <v>28</v>
      </c>
      <c r="O37080" s="3" t="s">
        <v>665</v>
      </c>
      <c r="P37080" s="10">
        <v>1.9560185185185184E-3</v>
      </c>
      <c r="Q37080" s="12">
        <f t="shared" si="579"/>
        <v>169</v>
      </c>
    </row>
    <row r="37081" spans="1:17" x14ac:dyDescent="0.35">
      <c r="A37081">
        <v>13153493</v>
      </c>
      <c r="B37081">
        <v>31</v>
      </c>
      <c r="C37081" t="s">
        <v>1926</v>
      </c>
      <c r="D37081" t="s">
        <v>16</v>
      </c>
      <c r="E37081" t="s">
        <v>18</v>
      </c>
      <c r="F37081" t="s">
        <v>19</v>
      </c>
      <c r="G37081" t="s">
        <v>18</v>
      </c>
      <c r="H37081" t="s">
        <v>340</v>
      </c>
      <c r="I37081">
        <v>17750</v>
      </c>
      <c r="J37081">
        <v>-1</v>
      </c>
      <c r="K37081">
        <v>0</v>
      </c>
      <c r="L37081" t="s">
        <v>8</v>
      </c>
      <c r="M37081" t="s">
        <v>19</v>
      </c>
      <c r="N37081" t="s">
        <v>28</v>
      </c>
      <c r="O37081" s="3" t="s">
        <v>1008</v>
      </c>
      <c r="P37081" s="10">
        <v>7.0486111111111105E-3</v>
      </c>
      <c r="Q37081" s="12">
        <f t="shared" si="579"/>
        <v>609</v>
      </c>
    </row>
    <row r="37082" spans="1:17" x14ac:dyDescent="0.35">
      <c r="A37082">
        <v>56040694</v>
      </c>
      <c r="B37082">
        <v>38</v>
      </c>
      <c r="C37082" t="s">
        <v>4</v>
      </c>
      <c r="D37082" t="s">
        <v>16</v>
      </c>
      <c r="E37082" t="s">
        <v>18</v>
      </c>
      <c r="F37082" t="s">
        <v>19</v>
      </c>
      <c r="G37082" t="s">
        <v>18</v>
      </c>
      <c r="H37082" t="s">
        <v>340</v>
      </c>
      <c r="I37082">
        <v>182300</v>
      </c>
      <c r="J37082">
        <v>286</v>
      </c>
      <c r="K37082">
        <v>1</v>
      </c>
      <c r="L37082" t="s">
        <v>21</v>
      </c>
      <c r="M37082" t="s">
        <v>19</v>
      </c>
      <c r="N37082" t="s">
        <v>28</v>
      </c>
      <c r="O37082" s="3" t="s">
        <v>1857</v>
      </c>
      <c r="P37082" s="10">
        <v>1.9791666666666666E-2</v>
      </c>
      <c r="Q37082" s="12">
        <f t="shared" si="579"/>
        <v>1710</v>
      </c>
    </row>
    <row r="37083" spans="1:17" x14ac:dyDescent="0.35">
      <c r="A37083">
        <v>43987964</v>
      </c>
      <c r="B37083">
        <v>50</v>
      </c>
      <c r="C37083" t="s">
        <v>1926</v>
      </c>
      <c r="D37083" t="s">
        <v>16</v>
      </c>
      <c r="E37083" t="s">
        <v>18</v>
      </c>
      <c r="F37083" t="s">
        <v>19</v>
      </c>
      <c r="G37083" t="s">
        <v>18</v>
      </c>
      <c r="H37083" t="s">
        <v>341</v>
      </c>
      <c r="I37083">
        <v>290800</v>
      </c>
      <c r="J37083">
        <v>175</v>
      </c>
      <c r="K37083">
        <v>2</v>
      </c>
      <c r="L37083" t="s">
        <v>20</v>
      </c>
      <c r="M37083" t="s">
        <v>18</v>
      </c>
      <c r="N37083" t="s">
        <v>28</v>
      </c>
      <c r="O37083" s="3" t="s">
        <v>349</v>
      </c>
      <c r="P37083" s="10">
        <v>2.5115740740740741E-3</v>
      </c>
      <c r="Q37083" s="12">
        <f t="shared" si="579"/>
        <v>217</v>
      </c>
    </row>
    <row r="37084" spans="1:17" x14ac:dyDescent="0.35">
      <c r="A37084">
        <v>74961419</v>
      </c>
      <c r="B37084">
        <v>35</v>
      </c>
      <c r="C37084" t="s">
        <v>12</v>
      </c>
      <c r="D37084" t="s">
        <v>15</v>
      </c>
      <c r="E37084" t="s">
        <v>18</v>
      </c>
      <c r="F37084" t="s">
        <v>19</v>
      </c>
      <c r="G37084" t="s">
        <v>18</v>
      </c>
      <c r="H37084" t="s">
        <v>341</v>
      </c>
      <c r="I37084">
        <v>9700</v>
      </c>
      <c r="J37084">
        <v>-1</v>
      </c>
      <c r="K37084">
        <v>0</v>
      </c>
      <c r="L37084" t="s">
        <v>8</v>
      </c>
      <c r="M37084" t="s">
        <v>18</v>
      </c>
      <c r="N37084" t="s">
        <v>28</v>
      </c>
      <c r="O37084" s="3" t="s">
        <v>782</v>
      </c>
      <c r="P37084" s="10">
        <v>2.2222222222222222E-3</v>
      </c>
      <c r="Q37084" s="12">
        <f t="shared" si="579"/>
        <v>192</v>
      </c>
    </row>
    <row r="37085" spans="1:17" x14ac:dyDescent="0.35">
      <c r="A37085">
        <v>68601183</v>
      </c>
      <c r="B37085">
        <v>47</v>
      </c>
      <c r="C37085" t="s">
        <v>7</v>
      </c>
      <c r="D37085" t="s">
        <v>15</v>
      </c>
      <c r="E37085" t="s">
        <v>18</v>
      </c>
      <c r="F37085" t="s">
        <v>19</v>
      </c>
      <c r="G37085" t="s">
        <v>18</v>
      </c>
      <c r="H37085" t="s">
        <v>8</v>
      </c>
      <c r="I37085">
        <v>52200</v>
      </c>
      <c r="J37085">
        <v>371</v>
      </c>
      <c r="K37085">
        <v>1</v>
      </c>
      <c r="L37085" t="s">
        <v>20</v>
      </c>
      <c r="M37085" t="s">
        <v>18</v>
      </c>
      <c r="N37085" t="s">
        <v>28</v>
      </c>
      <c r="O37085" s="3" t="s">
        <v>375</v>
      </c>
      <c r="P37085" s="10">
        <v>2.4074074074074076E-3</v>
      </c>
      <c r="Q37085" s="12">
        <f t="shared" si="579"/>
        <v>208</v>
      </c>
    </row>
    <row r="37086" spans="1:17" x14ac:dyDescent="0.35">
      <c r="A37086">
        <v>33827711</v>
      </c>
      <c r="B37086">
        <v>36</v>
      </c>
      <c r="C37086" t="s">
        <v>7</v>
      </c>
      <c r="D37086" t="s">
        <v>15</v>
      </c>
      <c r="E37086" t="s">
        <v>18</v>
      </c>
      <c r="F37086" t="s">
        <v>19</v>
      </c>
      <c r="G37086" t="s">
        <v>18</v>
      </c>
      <c r="H37086" t="s">
        <v>341</v>
      </c>
      <c r="I37086">
        <v>4900</v>
      </c>
      <c r="J37086">
        <v>344</v>
      </c>
      <c r="K37086">
        <v>1</v>
      </c>
      <c r="L37086" t="s">
        <v>20</v>
      </c>
      <c r="M37086" t="s">
        <v>18</v>
      </c>
      <c r="N37086" t="s">
        <v>28</v>
      </c>
      <c r="O37086" s="3" t="s">
        <v>1002</v>
      </c>
      <c r="P37086" s="10">
        <v>4.8032407407407407E-3</v>
      </c>
      <c r="Q37086" s="12">
        <f t="shared" si="579"/>
        <v>415</v>
      </c>
    </row>
    <row r="37087" spans="1:17" x14ac:dyDescent="0.35">
      <c r="A37087">
        <v>77437713</v>
      </c>
      <c r="B37087">
        <v>33</v>
      </c>
      <c r="C37087" t="s">
        <v>1926</v>
      </c>
      <c r="D37087" t="s">
        <v>16</v>
      </c>
      <c r="E37087" t="s">
        <v>18</v>
      </c>
      <c r="F37087" t="s">
        <v>18</v>
      </c>
      <c r="G37087" t="s">
        <v>18</v>
      </c>
      <c r="H37087" t="s">
        <v>341</v>
      </c>
      <c r="I37087">
        <v>-750</v>
      </c>
      <c r="J37087">
        <v>350</v>
      </c>
      <c r="K37087">
        <v>2</v>
      </c>
      <c r="L37087" t="s">
        <v>20</v>
      </c>
      <c r="M37087" t="s">
        <v>18</v>
      </c>
      <c r="N37087" t="s">
        <v>28</v>
      </c>
      <c r="O37087" s="3" t="s">
        <v>625</v>
      </c>
      <c r="P37087" s="10">
        <v>3.7731481481481483E-3</v>
      </c>
      <c r="Q37087" s="12">
        <f t="shared" si="579"/>
        <v>326</v>
      </c>
    </row>
    <row r="37088" spans="1:17" x14ac:dyDescent="0.35">
      <c r="A37088">
        <v>22456966</v>
      </c>
      <c r="B37088">
        <v>50</v>
      </c>
      <c r="C37088" t="s">
        <v>7</v>
      </c>
      <c r="D37088" t="s">
        <v>17</v>
      </c>
      <c r="E37088" t="s">
        <v>18</v>
      </c>
      <c r="F37088" t="s">
        <v>19</v>
      </c>
      <c r="G37088" t="s">
        <v>18</v>
      </c>
      <c r="H37088" t="s">
        <v>342</v>
      </c>
      <c r="I37088">
        <v>750</v>
      </c>
      <c r="J37088">
        <v>350</v>
      </c>
      <c r="K37088">
        <v>7</v>
      </c>
      <c r="L37088" t="s">
        <v>20</v>
      </c>
      <c r="M37088" t="s">
        <v>18</v>
      </c>
      <c r="N37088" t="s">
        <v>28</v>
      </c>
      <c r="O37088" s="3" t="s">
        <v>426</v>
      </c>
      <c r="P37088" s="10">
        <v>2.0023148148148148E-3</v>
      </c>
      <c r="Q37088" s="12">
        <f t="shared" si="579"/>
        <v>173</v>
      </c>
    </row>
    <row r="37089" spans="1:17" x14ac:dyDescent="0.35">
      <c r="A37089">
        <v>29539415</v>
      </c>
      <c r="B37089">
        <v>40</v>
      </c>
      <c r="C37089" t="s">
        <v>4</v>
      </c>
      <c r="D37089" t="s">
        <v>16</v>
      </c>
      <c r="E37089" t="s">
        <v>18</v>
      </c>
      <c r="F37089" t="s">
        <v>19</v>
      </c>
      <c r="G37089" t="s">
        <v>18</v>
      </c>
      <c r="H37089" t="s">
        <v>340</v>
      </c>
      <c r="I37089">
        <v>-2500</v>
      </c>
      <c r="J37089">
        <v>350</v>
      </c>
      <c r="K37089">
        <v>1</v>
      </c>
      <c r="L37089" t="s">
        <v>20</v>
      </c>
      <c r="M37089" t="s">
        <v>18</v>
      </c>
      <c r="N37089" t="s">
        <v>28</v>
      </c>
      <c r="O37089" s="3" t="s">
        <v>606</v>
      </c>
      <c r="P37089" s="10">
        <v>3.5416666666666665E-3</v>
      </c>
      <c r="Q37089" s="12">
        <f t="shared" si="579"/>
        <v>306</v>
      </c>
    </row>
    <row r="37090" spans="1:17" x14ac:dyDescent="0.35">
      <c r="A37090">
        <v>82658032</v>
      </c>
      <c r="B37090">
        <v>40</v>
      </c>
      <c r="C37090" t="s">
        <v>10</v>
      </c>
      <c r="D37090" t="s">
        <v>15</v>
      </c>
      <c r="E37090" t="s">
        <v>18</v>
      </c>
      <c r="F37090" t="s">
        <v>19</v>
      </c>
      <c r="G37090" t="s">
        <v>18</v>
      </c>
      <c r="H37090" t="s">
        <v>341</v>
      </c>
      <c r="I37090">
        <v>55800</v>
      </c>
      <c r="J37090">
        <v>286</v>
      </c>
      <c r="K37090">
        <v>2</v>
      </c>
      <c r="L37090" t="s">
        <v>20</v>
      </c>
      <c r="M37090" t="s">
        <v>18</v>
      </c>
      <c r="N37090" t="s">
        <v>28</v>
      </c>
      <c r="O37090" s="3" t="s">
        <v>544</v>
      </c>
      <c r="P37090" s="10">
        <v>4.0509259259259257E-3</v>
      </c>
      <c r="Q37090" s="12">
        <f t="shared" si="579"/>
        <v>350</v>
      </c>
    </row>
    <row r="37091" spans="1:17" x14ac:dyDescent="0.35">
      <c r="A37091">
        <v>66567241</v>
      </c>
      <c r="B37091">
        <v>40</v>
      </c>
      <c r="C37091" t="s">
        <v>7</v>
      </c>
      <c r="D37091" t="s">
        <v>15</v>
      </c>
      <c r="E37091" t="s">
        <v>18</v>
      </c>
      <c r="F37091" t="s">
        <v>19</v>
      </c>
      <c r="G37091" t="s">
        <v>18</v>
      </c>
      <c r="H37091" t="s">
        <v>342</v>
      </c>
      <c r="I37091">
        <v>70550</v>
      </c>
      <c r="J37091">
        <v>357</v>
      </c>
      <c r="K37091">
        <v>2</v>
      </c>
      <c r="L37091" t="s">
        <v>20</v>
      </c>
      <c r="M37091" t="s">
        <v>18</v>
      </c>
      <c r="N37091" t="s">
        <v>28</v>
      </c>
      <c r="O37091" s="3" t="s">
        <v>582</v>
      </c>
      <c r="P37091" s="10">
        <v>2.5925925925925925E-3</v>
      </c>
      <c r="Q37091" s="12">
        <f t="shared" si="579"/>
        <v>224</v>
      </c>
    </row>
    <row r="37092" spans="1:17" x14ac:dyDescent="0.35">
      <c r="A37092">
        <v>84420220</v>
      </c>
      <c r="B37092">
        <v>46</v>
      </c>
      <c r="C37092" t="s">
        <v>5</v>
      </c>
      <c r="D37092" t="s">
        <v>15</v>
      </c>
      <c r="E37092" t="s">
        <v>18</v>
      </c>
      <c r="F37092" t="s">
        <v>19</v>
      </c>
      <c r="G37092" t="s">
        <v>19</v>
      </c>
      <c r="H37092" t="s">
        <v>341</v>
      </c>
      <c r="I37092">
        <v>150</v>
      </c>
      <c r="J37092">
        <v>-1</v>
      </c>
      <c r="K37092">
        <v>0</v>
      </c>
      <c r="L37092" t="s">
        <v>8</v>
      </c>
      <c r="M37092" t="s">
        <v>19</v>
      </c>
      <c r="N37092" t="s">
        <v>28</v>
      </c>
      <c r="O37092" s="3" t="s">
        <v>801</v>
      </c>
      <c r="P37092" s="10">
        <v>7.106481481481481E-3</v>
      </c>
      <c r="Q37092" s="12">
        <f t="shared" si="579"/>
        <v>614</v>
      </c>
    </row>
    <row r="37093" spans="1:17" x14ac:dyDescent="0.35">
      <c r="A37093">
        <v>29734075</v>
      </c>
      <c r="B37093">
        <v>40</v>
      </c>
      <c r="C37093" t="s">
        <v>7</v>
      </c>
      <c r="D37093" t="s">
        <v>15</v>
      </c>
      <c r="E37093" t="s">
        <v>18</v>
      </c>
      <c r="F37093" t="s">
        <v>19</v>
      </c>
      <c r="G37093" t="s">
        <v>18</v>
      </c>
      <c r="H37093" t="s">
        <v>341</v>
      </c>
      <c r="I37093">
        <v>16350</v>
      </c>
      <c r="J37093">
        <v>357</v>
      </c>
      <c r="K37093">
        <v>1</v>
      </c>
      <c r="L37093" t="s">
        <v>20</v>
      </c>
      <c r="M37093" t="s">
        <v>18</v>
      </c>
      <c r="N37093" t="s">
        <v>28</v>
      </c>
      <c r="O37093" s="3" t="s">
        <v>805</v>
      </c>
      <c r="P37093" s="10">
        <v>5.4861111111111117E-3</v>
      </c>
      <c r="Q37093" s="12">
        <f t="shared" si="579"/>
        <v>474</v>
      </c>
    </row>
    <row r="37094" spans="1:17" x14ac:dyDescent="0.35">
      <c r="A37094">
        <v>71585896</v>
      </c>
      <c r="B37094">
        <v>54</v>
      </c>
      <c r="C37094" t="s">
        <v>9</v>
      </c>
      <c r="D37094" t="s">
        <v>15</v>
      </c>
      <c r="E37094" t="s">
        <v>18</v>
      </c>
      <c r="F37094" t="s">
        <v>18</v>
      </c>
      <c r="G37094" t="s">
        <v>18</v>
      </c>
      <c r="H37094" t="s">
        <v>342</v>
      </c>
      <c r="I37094">
        <v>-2900</v>
      </c>
      <c r="J37094">
        <v>-1</v>
      </c>
      <c r="K37094">
        <v>0</v>
      </c>
      <c r="L37094" t="s">
        <v>8</v>
      </c>
      <c r="M37094" t="s">
        <v>18</v>
      </c>
      <c r="N37094" t="s">
        <v>28</v>
      </c>
      <c r="O37094" s="3" t="s">
        <v>454</v>
      </c>
      <c r="P37094" s="10">
        <v>1.6550925925925926E-3</v>
      </c>
      <c r="Q37094" s="12">
        <f t="shared" si="579"/>
        <v>143</v>
      </c>
    </row>
    <row r="37095" spans="1:17" x14ac:dyDescent="0.35">
      <c r="A37095">
        <v>38305703</v>
      </c>
      <c r="B37095">
        <v>54</v>
      </c>
      <c r="C37095" t="s">
        <v>5</v>
      </c>
      <c r="D37095" t="s">
        <v>17</v>
      </c>
      <c r="E37095" t="s">
        <v>18</v>
      </c>
      <c r="F37095" t="s">
        <v>19</v>
      </c>
      <c r="G37095" t="s">
        <v>18</v>
      </c>
      <c r="H37095" t="s">
        <v>341</v>
      </c>
      <c r="I37095">
        <v>-550</v>
      </c>
      <c r="J37095">
        <v>-1</v>
      </c>
      <c r="K37095">
        <v>0</v>
      </c>
      <c r="L37095" t="s">
        <v>8</v>
      </c>
      <c r="M37095" t="s">
        <v>18</v>
      </c>
      <c r="N37095" t="s">
        <v>28</v>
      </c>
      <c r="O37095" s="3" t="s">
        <v>522</v>
      </c>
      <c r="P37095" s="10">
        <v>1.9444444444444442E-3</v>
      </c>
      <c r="Q37095" s="12">
        <f t="shared" si="579"/>
        <v>168</v>
      </c>
    </row>
    <row r="37096" spans="1:17" x14ac:dyDescent="0.35">
      <c r="A37096">
        <v>50240092</v>
      </c>
      <c r="B37096">
        <v>45</v>
      </c>
      <c r="C37096" t="s">
        <v>5</v>
      </c>
      <c r="D37096" t="s">
        <v>15</v>
      </c>
      <c r="E37096" t="s">
        <v>18</v>
      </c>
      <c r="F37096" t="s">
        <v>19</v>
      </c>
      <c r="G37096" t="s">
        <v>18</v>
      </c>
      <c r="H37096" t="s">
        <v>342</v>
      </c>
      <c r="I37096">
        <v>-7900</v>
      </c>
      <c r="J37096">
        <v>-1</v>
      </c>
      <c r="K37096">
        <v>0</v>
      </c>
      <c r="L37096" t="s">
        <v>8</v>
      </c>
      <c r="M37096" t="s">
        <v>18</v>
      </c>
      <c r="N37096" t="s">
        <v>28</v>
      </c>
      <c r="O37096" s="3" t="s">
        <v>955</v>
      </c>
      <c r="P37096" s="10">
        <v>3.6689814814814814E-3</v>
      </c>
      <c r="Q37096" s="12">
        <f t="shared" si="579"/>
        <v>317</v>
      </c>
    </row>
    <row r="37097" spans="1:17" x14ac:dyDescent="0.35">
      <c r="A37097">
        <v>33849526</v>
      </c>
      <c r="B37097">
        <v>39</v>
      </c>
      <c r="C37097" t="s">
        <v>5</v>
      </c>
      <c r="D37097" t="s">
        <v>15</v>
      </c>
      <c r="E37097" t="s">
        <v>18</v>
      </c>
      <c r="F37097" t="s">
        <v>19</v>
      </c>
      <c r="G37097" t="s">
        <v>18</v>
      </c>
      <c r="H37097" t="s">
        <v>8</v>
      </c>
      <c r="I37097">
        <v>0</v>
      </c>
      <c r="J37097">
        <v>-1</v>
      </c>
      <c r="K37097">
        <v>0</v>
      </c>
      <c r="L37097" t="s">
        <v>8</v>
      </c>
      <c r="M37097" t="s">
        <v>18</v>
      </c>
      <c r="N37097" t="s">
        <v>28</v>
      </c>
      <c r="O37097" s="3" t="s">
        <v>573</v>
      </c>
      <c r="P37097" s="10">
        <v>1.2268518518518518E-3</v>
      </c>
      <c r="Q37097" s="12">
        <f t="shared" si="579"/>
        <v>106</v>
      </c>
    </row>
    <row r="37098" spans="1:17" x14ac:dyDescent="0.35">
      <c r="A37098">
        <v>87040032</v>
      </c>
      <c r="B37098">
        <v>40</v>
      </c>
      <c r="C37098" t="s">
        <v>1926</v>
      </c>
      <c r="D37098" t="s">
        <v>15</v>
      </c>
      <c r="E37098" t="s">
        <v>18</v>
      </c>
      <c r="F37098" t="s">
        <v>19</v>
      </c>
      <c r="G37098" t="s">
        <v>18</v>
      </c>
      <c r="H37098" t="s">
        <v>8</v>
      </c>
      <c r="I37098">
        <v>455500</v>
      </c>
      <c r="J37098">
        <v>174</v>
      </c>
      <c r="K37098">
        <v>3</v>
      </c>
      <c r="L37098" t="s">
        <v>20</v>
      </c>
      <c r="M37098" t="s">
        <v>18</v>
      </c>
      <c r="N37098" t="s">
        <v>28</v>
      </c>
      <c r="O37098" s="3" t="s">
        <v>557</v>
      </c>
      <c r="P37098" s="10">
        <v>2.7083333333333334E-3</v>
      </c>
      <c r="Q37098" s="12">
        <f t="shared" si="579"/>
        <v>234</v>
      </c>
    </row>
    <row r="37099" spans="1:17" x14ac:dyDescent="0.35">
      <c r="A37099">
        <v>20426512</v>
      </c>
      <c r="B37099">
        <v>52</v>
      </c>
      <c r="C37099" t="s">
        <v>7</v>
      </c>
      <c r="D37099" t="s">
        <v>15</v>
      </c>
      <c r="E37099" t="s">
        <v>18</v>
      </c>
      <c r="F37099" t="s">
        <v>19</v>
      </c>
      <c r="G37099" t="s">
        <v>18</v>
      </c>
      <c r="H37099" t="s">
        <v>341</v>
      </c>
      <c r="I37099">
        <v>27750</v>
      </c>
      <c r="J37099">
        <v>-1</v>
      </c>
      <c r="K37099">
        <v>0</v>
      </c>
      <c r="L37099" t="s">
        <v>8</v>
      </c>
      <c r="M37099" t="s">
        <v>18</v>
      </c>
      <c r="N37099" t="s">
        <v>28</v>
      </c>
      <c r="O37099" s="3" t="s">
        <v>736</v>
      </c>
      <c r="P37099" s="10">
        <v>3.6342592592592594E-3</v>
      </c>
      <c r="Q37099" s="12">
        <f t="shared" si="579"/>
        <v>314</v>
      </c>
    </row>
    <row r="37100" spans="1:17" x14ac:dyDescent="0.35">
      <c r="A37100">
        <v>80640062</v>
      </c>
      <c r="B37100">
        <v>44</v>
      </c>
      <c r="C37100" t="s">
        <v>11</v>
      </c>
      <c r="D37100" t="s">
        <v>16</v>
      </c>
      <c r="E37100" t="s">
        <v>18</v>
      </c>
      <c r="F37100" t="s">
        <v>19</v>
      </c>
      <c r="G37100" t="s">
        <v>18</v>
      </c>
      <c r="H37100" t="s">
        <v>340</v>
      </c>
      <c r="I37100">
        <v>136700</v>
      </c>
      <c r="J37100">
        <v>-1</v>
      </c>
      <c r="K37100">
        <v>0</v>
      </c>
      <c r="L37100" t="s">
        <v>8</v>
      </c>
      <c r="M37100" t="s">
        <v>19</v>
      </c>
      <c r="N37100" t="s">
        <v>28</v>
      </c>
      <c r="O37100" s="3" t="s">
        <v>1147</v>
      </c>
      <c r="P37100" s="10">
        <v>1.0381944444444444E-2</v>
      </c>
      <c r="Q37100" s="12">
        <f t="shared" si="579"/>
        <v>897</v>
      </c>
    </row>
    <row r="37101" spans="1:17" x14ac:dyDescent="0.35">
      <c r="A37101">
        <v>19614588</v>
      </c>
      <c r="B37101">
        <v>45</v>
      </c>
      <c r="C37101" t="s">
        <v>7</v>
      </c>
      <c r="D37101" t="s">
        <v>15</v>
      </c>
      <c r="E37101" t="s">
        <v>18</v>
      </c>
      <c r="F37101" t="s">
        <v>19</v>
      </c>
      <c r="G37101" t="s">
        <v>18</v>
      </c>
      <c r="H37101" t="s">
        <v>342</v>
      </c>
      <c r="I37101">
        <v>32200</v>
      </c>
      <c r="J37101">
        <v>-1</v>
      </c>
      <c r="K37101">
        <v>0</v>
      </c>
      <c r="L37101" t="s">
        <v>8</v>
      </c>
      <c r="M37101" t="s">
        <v>18</v>
      </c>
      <c r="N37101" t="s">
        <v>28</v>
      </c>
      <c r="O37101" s="3" t="s">
        <v>879</v>
      </c>
      <c r="P37101" s="10">
        <v>4.8842592592592592E-3</v>
      </c>
      <c r="Q37101" s="12">
        <f t="shared" si="579"/>
        <v>422</v>
      </c>
    </row>
    <row r="37102" spans="1:17" x14ac:dyDescent="0.35">
      <c r="A37102">
        <v>88498728</v>
      </c>
      <c r="B37102">
        <v>36</v>
      </c>
      <c r="C37102" t="s">
        <v>10</v>
      </c>
      <c r="D37102" t="s">
        <v>16</v>
      </c>
      <c r="E37102" t="s">
        <v>18</v>
      </c>
      <c r="F37102" t="s">
        <v>19</v>
      </c>
      <c r="G37102" t="s">
        <v>18</v>
      </c>
      <c r="H37102" t="s">
        <v>341</v>
      </c>
      <c r="I37102">
        <v>0</v>
      </c>
      <c r="J37102">
        <v>-1</v>
      </c>
      <c r="K37102">
        <v>0</v>
      </c>
      <c r="L37102" t="s">
        <v>8</v>
      </c>
      <c r="M37102" t="s">
        <v>19</v>
      </c>
      <c r="N37102" t="s">
        <v>28</v>
      </c>
      <c r="O37102" s="3" t="s">
        <v>815</v>
      </c>
      <c r="P37102" s="10">
        <v>4.6064814814814814E-3</v>
      </c>
      <c r="Q37102" s="12">
        <f t="shared" si="579"/>
        <v>398</v>
      </c>
    </row>
    <row r="37103" spans="1:17" x14ac:dyDescent="0.35">
      <c r="A37103">
        <v>36522482</v>
      </c>
      <c r="B37103">
        <v>32</v>
      </c>
      <c r="C37103" t="s">
        <v>14</v>
      </c>
      <c r="D37103" t="s">
        <v>16</v>
      </c>
      <c r="E37103" t="s">
        <v>18</v>
      </c>
      <c r="F37103" t="s">
        <v>19</v>
      </c>
      <c r="G37103" t="s">
        <v>18</v>
      </c>
      <c r="H37103" t="s">
        <v>340</v>
      </c>
      <c r="I37103">
        <v>3050</v>
      </c>
      <c r="J37103">
        <v>-1</v>
      </c>
      <c r="K37103">
        <v>0</v>
      </c>
      <c r="L37103" t="s">
        <v>8</v>
      </c>
      <c r="M37103" t="s">
        <v>18</v>
      </c>
      <c r="N37103" t="s">
        <v>28</v>
      </c>
      <c r="O37103" s="3" t="s">
        <v>489</v>
      </c>
      <c r="P37103" s="10">
        <v>1.5046296296296294E-3</v>
      </c>
      <c r="Q37103" s="12">
        <f t="shared" si="579"/>
        <v>130</v>
      </c>
    </row>
    <row r="37104" spans="1:17" x14ac:dyDescent="0.35">
      <c r="A37104">
        <v>52049506</v>
      </c>
      <c r="B37104">
        <v>32</v>
      </c>
      <c r="C37104" t="s">
        <v>5</v>
      </c>
      <c r="D37104" t="s">
        <v>16</v>
      </c>
      <c r="E37104" t="s">
        <v>18</v>
      </c>
      <c r="F37104" t="s">
        <v>19</v>
      </c>
      <c r="G37104" t="s">
        <v>18</v>
      </c>
      <c r="H37104" t="s">
        <v>341</v>
      </c>
      <c r="I37104">
        <v>0</v>
      </c>
      <c r="J37104">
        <v>-1</v>
      </c>
      <c r="K37104">
        <v>0</v>
      </c>
      <c r="L37104" t="s">
        <v>8</v>
      </c>
      <c r="M37104" t="s">
        <v>18</v>
      </c>
      <c r="N37104" t="s">
        <v>28</v>
      </c>
      <c r="O37104" s="3" t="s">
        <v>452</v>
      </c>
      <c r="P37104" s="10">
        <v>7.0601851851851847E-4</v>
      </c>
      <c r="Q37104" s="12">
        <f t="shared" si="579"/>
        <v>61</v>
      </c>
    </row>
    <row r="37105" spans="1:17" x14ac:dyDescent="0.35">
      <c r="A37105">
        <v>64504141</v>
      </c>
      <c r="B37105">
        <v>49</v>
      </c>
      <c r="C37105" t="s">
        <v>7</v>
      </c>
      <c r="D37105" t="s">
        <v>15</v>
      </c>
      <c r="E37105" t="s">
        <v>18</v>
      </c>
      <c r="F37105" t="s">
        <v>18</v>
      </c>
      <c r="G37105" t="s">
        <v>18</v>
      </c>
      <c r="H37105" t="s">
        <v>341</v>
      </c>
      <c r="I37105">
        <v>252900</v>
      </c>
      <c r="J37105">
        <v>357</v>
      </c>
      <c r="K37105">
        <v>4</v>
      </c>
      <c r="L37105" t="s">
        <v>20</v>
      </c>
      <c r="M37105" t="s">
        <v>18</v>
      </c>
      <c r="N37105" t="s">
        <v>28</v>
      </c>
      <c r="O37105" s="3" t="s">
        <v>371</v>
      </c>
      <c r="P37105" s="10">
        <v>2.9513888888888888E-3</v>
      </c>
      <c r="Q37105" s="12">
        <f t="shared" si="579"/>
        <v>255</v>
      </c>
    </row>
    <row r="37106" spans="1:17" x14ac:dyDescent="0.35">
      <c r="A37106">
        <v>40304436</v>
      </c>
      <c r="B37106">
        <v>31</v>
      </c>
      <c r="C37106" t="s">
        <v>5</v>
      </c>
      <c r="D37106" t="s">
        <v>15</v>
      </c>
      <c r="E37106" t="s">
        <v>18</v>
      </c>
      <c r="F37106" t="s">
        <v>19</v>
      </c>
      <c r="G37106" t="s">
        <v>18</v>
      </c>
      <c r="H37106" t="s">
        <v>341</v>
      </c>
      <c r="I37106">
        <v>23250</v>
      </c>
      <c r="J37106">
        <v>-1</v>
      </c>
      <c r="K37106">
        <v>0</v>
      </c>
      <c r="L37106" t="s">
        <v>8</v>
      </c>
      <c r="M37106" t="s">
        <v>18</v>
      </c>
      <c r="N37106" t="s">
        <v>28</v>
      </c>
      <c r="O37106" s="3" t="s">
        <v>628</v>
      </c>
      <c r="P37106" s="10">
        <v>2.9976851851851848E-3</v>
      </c>
      <c r="Q37106" s="12">
        <f t="shared" si="579"/>
        <v>259</v>
      </c>
    </row>
    <row r="37107" spans="1:17" x14ac:dyDescent="0.35">
      <c r="A37107">
        <v>85417338</v>
      </c>
      <c r="B37107">
        <v>30</v>
      </c>
      <c r="C37107" t="s">
        <v>7</v>
      </c>
      <c r="D37107" t="s">
        <v>15</v>
      </c>
      <c r="E37107" t="s">
        <v>18</v>
      </c>
      <c r="F37107" t="s">
        <v>18</v>
      </c>
      <c r="G37107" t="s">
        <v>18</v>
      </c>
      <c r="H37107" t="s">
        <v>342</v>
      </c>
      <c r="I37107">
        <v>9500</v>
      </c>
      <c r="J37107">
        <v>370</v>
      </c>
      <c r="K37107">
        <v>1</v>
      </c>
      <c r="L37107" t="s">
        <v>20</v>
      </c>
      <c r="M37107" t="s">
        <v>18</v>
      </c>
      <c r="N37107" t="s">
        <v>28</v>
      </c>
      <c r="O37107" s="3" t="s">
        <v>713</v>
      </c>
      <c r="P37107" s="10">
        <v>3.3564814814814812E-4</v>
      </c>
      <c r="Q37107" s="12">
        <f t="shared" si="579"/>
        <v>29</v>
      </c>
    </row>
    <row r="37108" spans="1:17" x14ac:dyDescent="0.35">
      <c r="A37108">
        <v>56692300</v>
      </c>
      <c r="B37108">
        <v>40</v>
      </c>
      <c r="C37108" t="s">
        <v>10</v>
      </c>
      <c r="D37108" t="s">
        <v>15</v>
      </c>
      <c r="E37108" t="s">
        <v>18</v>
      </c>
      <c r="F37108" t="s">
        <v>19</v>
      </c>
      <c r="G37108" t="s">
        <v>18</v>
      </c>
      <c r="H37108" t="s">
        <v>341</v>
      </c>
      <c r="I37108">
        <v>91800</v>
      </c>
      <c r="J37108">
        <v>-1</v>
      </c>
      <c r="K37108">
        <v>0</v>
      </c>
      <c r="L37108" t="s">
        <v>8</v>
      </c>
      <c r="M37108" t="s">
        <v>19</v>
      </c>
      <c r="N37108" t="s">
        <v>28</v>
      </c>
      <c r="O37108" s="3" t="s">
        <v>949</v>
      </c>
      <c r="P37108" s="10">
        <v>8.6805555555555559E-3</v>
      </c>
      <c r="Q37108" s="12">
        <f t="shared" si="579"/>
        <v>750</v>
      </c>
    </row>
    <row r="37109" spans="1:17" x14ac:dyDescent="0.35">
      <c r="A37109">
        <v>49023347</v>
      </c>
      <c r="B37109">
        <v>35</v>
      </c>
      <c r="C37109" t="s">
        <v>1926</v>
      </c>
      <c r="D37109" t="s">
        <v>15</v>
      </c>
      <c r="E37109" t="s">
        <v>18</v>
      </c>
      <c r="F37109" t="s">
        <v>19</v>
      </c>
      <c r="G37109" t="s">
        <v>18</v>
      </c>
      <c r="H37109" t="s">
        <v>341</v>
      </c>
      <c r="I37109">
        <v>116050</v>
      </c>
      <c r="J37109">
        <v>-1</v>
      </c>
      <c r="K37109">
        <v>0</v>
      </c>
      <c r="L37109" t="s">
        <v>8</v>
      </c>
      <c r="M37109" t="s">
        <v>18</v>
      </c>
      <c r="N37109" t="s">
        <v>28</v>
      </c>
      <c r="O37109" s="3" t="s">
        <v>606</v>
      </c>
      <c r="P37109" s="10">
        <v>3.5416666666666665E-3</v>
      </c>
      <c r="Q37109" s="12">
        <f t="shared" si="579"/>
        <v>306</v>
      </c>
    </row>
    <row r="37110" spans="1:17" x14ac:dyDescent="0.35">
      <c r="A37110">
        <v>75958836</v>
      </c>
      <c r="B37110">
        <v>39</v>
      </c>
      <c r="C37110" t="s">
        <v>4</v>
      </c>
      <c r="D37110" t="s">
        <v>15</v>
      </c>
      <c r="E37110" t="s">
        <v>18</v>
      </c>
      <c r="F37110" t="s">
        <v>19</v>
      </c>
      <c r="G37110" t="s">
        <v>18</v>
      </c>
      <c r="H37110" t="s">
        <v>340</v>
      </c>
      <c r="I37110">
        <v>71250</v>
      </c>
      <c r="J37110">
        <v>-1</v>
      </c>
      <c r="K37110">
        <v>0</v>
      </c>
      <c r="L37110" t="s">
        <v>8</v>
      </c>
      <c r="M37110" t="s">
        <v>19</v>
      </c>
      <c r="N37110" t="s">
        <v>28</v>
      </c>
      <c r="O37110" s="3" t="s">
        <v>1187</v>
      </c>
      <c r="P37110" s="10">
        <v>8.9699074074074073E-3</v>
      </c>
      <c r="Q37110" s="12">
        <f t="shared" si="579"/>
        <v>775</v>
      </c>
    </row>
    <row r="37111" spans="1:17" x14ac:dyDescent="0.35">
      <c r="A37111">
        <v>52969517</v>
      </c>
      <c r="B37111">
        <v>43</v>
      </c>
      <c r="C37111" t="s">
        <v>5</v>
      </c>
      <c r="D37111" t="s">
        <v>15</v>
      </c>
      <c r="E37111" t="s">
        <v>18</v>
      </c>
      <c r="F37111" t="s">
        <v>19</v>
      </c>
      <c r="G37111" t="s">
        <v>18</v>
      </c>
      <c r="H37111" t="s">
        <v>341</v>
      </c>
      <c r="I37111">
        <v>21100</v>
      </c>
      <c r="J37111">
        <v>300</v>
      </c>
      <c r="K37111">
        <v>1</v>
      </c>
      <c r="L37111" t="s">
        <v>20</v>
      </c>
      <c r="M37111" t="s">
        <v>18</v>
      </c>
      <c r="N37111" t="s">
        <v>28</v>
      </c>
      <c r="O37111" s="3" t="s">
        <v>367</v>
      </c>
      <c r="P37111" s="10">
        <v>2.0949074074074073E-3</v>
      </c>
      <c r="Q37111" s="12">
        <f t="shared" si="579"/>
        <v>181</v>
      </c>
    </row>
    <row r="37112" spans="1:17" x14ac:dyDescent="0.35">
      <c r="A37112">
        <v>22261560</v>
      </c>
      <c r="B37112">
        <v>43</v>
      </c>
      <c r="C37112" t="s">
        <v>7</v>
      </c>
      <c r="D37112" t="s">
        <v>15</v>
      </c>
      <c r="E37112" t="s">
        <v>18</v>
      </c>
      <c r="F37112" t="s">
        <v>19</v>
      </c>
      <c r="G37112" t="s">
        <v>18</v>
      </c>
      <c r="H37112" t="s">
        <v>342</v>
      </c>
      <c r="I37112">
        <v>-1250</v>
      </c>
      <c r="J37112">
        <v>365</v>
      </c>
      <c r="K37112">
        <v>2</v>
      </c>
      <c r="L37112" t="s">
        <v>20</v>
      </c>
      <c r="M37112" t="s">
        <v>18</v>
      </c>
      <c r="N37112" t="s">
        <v>28</v>
      </c>
      <c r="O37112" s="3" t="s">
        <v>735</v>
      </c>
      <c r="P37112" s="10">
        <v>2.9398148148148148E-3</v>
      </c>
      <c r="Q37112" s="12">
        <f t="shared" si="579"/>
        <v>254</v>
      </c>
    </row>
    <row r="37113" spans="1:17" x14ac:dyDescent="0.35">
      <c r="A37113">
        <v>50527124</v>
      </c>
      <c r="B37113">
        <v>44</v>
      </c>
      <c r="C37113" t="s">
        <v>5</v>
      </c>
      <c r="D37113" t="s">
        <v>16</v>
      </c>
      <c r="E37113" t="s">
        <v>18</v>
      </c>
      <c r="F37113" t="s">
        <v>19</v>
      </c>
      <c r="G37113" t="s">
        <v>18</v>
      </c>
      <c r="H37113" t="s">
        <v>341</v>
      </c>
      <c r="I37113">
        <v>14250</v>
      </c>
      <c r="J37113">
        <v>-1</v>
      </c>
      <c r="K37113">
        <v>0</v>
      </c>
      <c r="L37113" t="s">
        <v>8</v>
      </c>
      <c r="M37113" t="s">
        <v>18</v>
      </c>
      <c r="N37113" t="s">
        <v>28</v>
      </c>
      <c r="O37113" s="3" t="s">
        <v>1005</v>
      </c>
      <c r="P37113" s="10">
        <v>4.31712962962963E-3</v>
      </c>
      <c r="Q37113" s="12">
        <f t="shared" si="579"/>
        <v>373</v>
      </c>
    </row>
    <row r="37114" spans="1:17" x14ac:dyDescent="0.35">
      <c r="A37114">
        <v>56205106</v>
      </c>
      <c r="B37114">
        <v>45</v>
      </c>
      <c r="C37114" t="s">
        <v>7</v>
      </c>
      <c r="D37114" t="s">
        <v>15</v>
      </c>
      <c r="E37114" t="s">
        <v>18</v>
      </c>
      <c r="F37114" t="s">
        <v>19</v>
      </c>
      <c r="G37114" t="s">
        <v>19</v>
      </c>
      <c r="H37114" t="s">
        <v>341</v>
      </c>
      <c r="I37114">
        <v>154600</v>
      </c>
      <c r="J37114">
        <v>-1</v>
      </c>
      <c r="K37114">
        <v>0</v>
      </c>
      <c r="L37114" t="s">
        <v>8</v>
      </c>
      <c r="M37114" t="s">
        <v>18</v>
      </c>
      <c r="N37114" t="s">
        <v>28</v>
      </c>
      <c r="O37114" s="3" t="s">
        <v>382</v>
      </c>
      <c r="P37114" s="10">
        <v>2.0833333333333333E-3</v>
      </c>
      <c r="Q37114" s="12">
        <f t="shared" si="579"/>
        <v>180</v>
      </c>
    </row>
    <row r="37115" spans="1:17" x14ac:dyDescent="0.35">
      <c r="A37115">
        <v>81094342</v>
      </c>
      <c r="B37115">
        <v>33</v>
      </c>
      <c r="C37115" t="s">
        <v>7</v>
      </c>
      <c r="D37115" t="s">
        <v>15</v>
      </c>
      <c r="E37115" t="s">
        <v>18</v>
      </c>
      <c r="F37115" t="s">
        <v>19</v>
      </c>
      <c r="G37115" t="s">
        <v>18</v>
      </c>
      <c r="H37115" t="s">
        <v>341</v>
      </c>
      <c r="I37115">
        <v>113950</v>
      </c>
      <c r="J37115">
        <v>-1</v>
      </c>
      <c r="K37115">
        <v>0</v>
      </c>
      <c r="L37115" t="s">
        <v>8</v>
      </c>
      <c r="M37115" t="s">
        <v>18</v>
      </c>
      <c r="N37115" t="s">
        <v>28</v>
      </c>
      <c r="O37115" s="3" t="s">
        <v>681</v>
      </c>
      <c r="P37115" s="10">
        <v>1.423611111111111E-3</v>
      </c>
      <c r="Q37115" s="12">
        <f t="shared" si="579"/>
        <v>123</v>
      </c>
    </row>
    <row r="37116" spans="1:17" x14ac:dyDescent="0.35">
      <c r="A37116">
        <v>89994351</v>
      </c>
      <c r="B37116">
        <v>40</v>
      </c>
      <c r="C37116" t="s">
        <v>7</v>
      </c>
      <c r="D37116" t="s">
        <v>15</v>
      </c>
      <c r="E37116" t="s">
        <v>18</v>
      </c>
      <c r="F37116" t="s">
        <v>19</v>
      </c>
      <c r="G37116" t="s">
        <v>18</v>
      </c>
      <c r="H37116" t="s">
        <v>342</v>
      </c>
      <c r="I37116">
        <v>700</v>
      </c>
      <c r="J37116">
        <v>-1</v>
      </c>
      <c r="K37116">
        <v>0</v>
      </c>
      <c r="L37116" t="s">
        <v>8</v>
      </c>
      <c r="M37116" t="s">
        <v>18</v>
      </c>
      <c r="N37116" t="s">
        <v>28</v>
      </c>
      <c r="O37116" s="3" t="s">
        <v>590</v>
      </c>
      <c r="P37116" s="10">
        <v>1.5624999999999999E-3</v>
      </c>
      <c r="Q37116" s="12">
        <f t="shared" si="579"/>
        <v>135</v>
      </c>
    </row>
    <row r="37117" spans="1:17" x14ac:dyDescent="0.35">
      <c r="A37117">
        <v>80671073</v>
      </c>
      <c r="B37117">
        <v>49</v>
      </c>
      <c r="C37117" t="s">
        <v>7</v>
      </c>
      <c r="D37117" t="s">
        <v>15</v>
      </c>
      <c r="E37117" t="s">
        <v>18</v>
      </c>
      <c r="F37117" t="s">
        <v>19</v>
      </c>
      <c r="G37117" t="s">
        <v>18</v>
      </c>
      <c r="H37117" t="s">
        <v>342</v>
      </c>
      <c r="I37117">
        <v>151400</v>
      </c>
      <c r="J37117">
        <v>259</v>
      </c>
      <c r="K37117">
        <v>3</v>
      </c>
      <c r="L37117" t="s">
        <v>21</v>
      </c>
      <c r="M37117" t="s">
        <v>18</v>
      </c>
      <c r="N37117" t="s">
        <v>28</v>
      </c>
      <c r="O37117" s="3" t="s">
        <v>518</v>
      </c>
      <c r="P37117" s="10">
        <v>2.5000000000000001E-3</v>
      </c>
      <c r="Q37117" s="12">
        <f t="shared" si="579"/>
        <v>216</v>
      </c>
    </row>
    <row r="37118" spans="1:17" x14ac:dyDescent="0.35">
      <c r="A37118">
        <v>57117205</v>
      </c>
      <c r="B37118">
        <v>36</v>
      </c>
      <c r="C37118" t="s">
        <v>10</v>
      </c>
      <c r="D37118" t="s">
        <v>15</v>
      </c>
      <c r="E37118" t="s">
        <v>18</v>
      </c>
      <c r="F37118" t="s">
        <v>19</v>
      </c>
      <c r="G37118" t="s">
        <v>18</v>
      </c>
      <c r="H37118" t="s">
        <v>341</v>
      </c>
      <c r="I37118">
        <v>12850</v>
      </c>
      <c r="J37118">
        <v>-1</v>
      </c>
      <c r="K37118">
        <v>0</v>
      </c>
      <c r="L37118" t="s">
        <v>8</v>
      </c>
      <c r="M37118" t="s">
        <v>18</v>
      </c>
      <c r="N37118" t="s">
        <v>28</v>
      </c>
      <c r="O37118" s="3" t="s">
        <v>921</v>
      </c>
      <c r="P37118" s="10">
        <v>9.9537037037037042E-4</v>
      </c>
      <c r="Q37118" s="12">
        <f t="shared" si="579"/>
        <v>86</v>
      </c>
    </row>
    <row r="37119" spans="1:17" x14ac:dyDescent="0.35">
      <c r="A37119">
        <v>36719347</v>
      </c>
      <c r="B37119">
        <v>25</v>
      </c>
      <c r="C37119" t="s">
        <v>14</v>
      </c>
      <c r="D37119" t="s">
        <v>16</v>
      </c>
      <c r="E37119" t="s">
        <v>18</v>
      </c>
      <c r="F37119" t="s">
        <v>19</v>
      </c>
      <c r="G37119" t="s">
        <v>18</v>
      </c>
      <c r="H37119" t="s">
        <v>341</v>
      </c>
      <c r="I37119">
        <v>55800</v>
      </c>
      <c r="J37119">
        <v>71</v>
      </c>
      <c r="K37119">
        <v>3</v>
      </c>
      <c r="L37119" t="s">
        <v>20</v>
      </c>
      <c r="M37119" t="s">
        <v>18</v>
      </c>
      <c r="N37119" t="s">
        <v>28</v>
      </c>
      <c r="O37119" s="3" t="s">
        <v>472</v>
      </c>
      <c r="P37119" s="10">
        <v>9.8379629629629642E-4</v>
      </c>
      <c r="Q37119" s="12">
        <f t="shared" si="579"/>
        <v>85</v>
      </c>
    </row>
    <row r="37120" spans="1:17" x14ac:dyDescent="0.35">
      <c r="A37120">
        <v>77931507</v>
      </c>
      <c r="B37120">
        <v>48</v>
      </c>
      <c r="C37120" t="s">
        <v>7</v>
      </c>
      <c r="D37120" t="s">
        <v>15</v>
      </c>
      <c r="E37120" t="s">
        <v>18</v>
      </c>
      <c r="F37120" t="s">
        <v>19</v>
      </c>
      <c r="G37120" t="s">
        <v>18</v>
      </c>
      <c r="H37120" t="s">
        <v>341</v>
      </c>
      <c r="I37120">
        <v>26250</v>
      </c>
      <c r="J37120">
        <v>-1</v>
      </c>
      <c r="K37120">
        <v>0</v>
      </c>
      <c r="L37120" t="s">
        <v>8</v>
      </c>
      <c r="M37120" t="s">
        <v>18</v>
      </c>
      <c r="N37120" t="s">
        <v>28</v>
      </c>
      <c r="O37120" s="3" t="s">
        <v>593</v>
      </c>
      <c r="P37120" s="10">
        <v>3.7615740740740739E-3</v>
      </c>
      <c r="Q37120" s="12">
        <f t="shared" si="579"/>
        <v>325</v>
      </c>
    </row>
    <row r="37121" spans="1:17" x14ac:dyDescent="0.35">
      <c r="A37121">
        <v>22457974</v>
      </c>
      <c r="B37121">
        <v>33</v>
      </c>
      <c r="C37121" t="s">
        <v>10</v>
      </c>
      <c r="D37121" t="s">
        <v>15</v>
      </c>
      <c r="E37121" t="s">
        <v>18</v>
      </c>
      <c r="F37121" t="s">
        <v>19</v>
      </c>
      <c r="G37121" t="s">
        <v>19</v>
      </c>
      <c r="H37121" t="s">
        <v>341</v>
      </c>
      <c r="I37121">
        <v>10200</v>
      </c>
      <c r="J37121">
        <v>357</v>
      </c>
      <c r="K37121">
        <v>3</v>
      </c>
      <c r="L37121" t="s">
        <v>20</v>
      </c>
      <c r="M37121" t="s">
        <v>18</v>
      </c>
      <c r="N37121" t="s">
        <v>28</v>
      </c>
      <c r="O37121" s="3" t="s">
        <v>504</v>
      </c>
      <c r="P37121" s="10">
        <v>1.6435185185185183E-3</v>
      </c>
      <c r="Q37121" s="12">
        <f t="shared" si="579"/>
        <v>142</v>
      </c>
    </row>
    <row r="37122" spans="1:17" x14ac:dyDescent="0.35">
      <c r="A37122">
        <v>74131672</v>
      </c>
      <c r="B37122">
        <v>49</v>
      </c>
      <c r="C37122" t="s">
        <v>10</v>
      </c>
      <c r="D37122" t="s">
        <v>15</v>
      </c>
      <c r="E37122" t="s">
        <v>18</v>
      </c>
      <c r="F37122" t="s">
        <v>19</v>
      </c>
      <c r="G37122" t="s">
        <v>18</v>
      </c>
      <c r="H37122" t="s">
        <v>341</v>
      </c>
      <c r="I37122">
        <v>-15050</v>
      </c>
      <c r="J37122">
        <v>-1</v>
      </c>
      <c r="K37122">
        <v>0</v>
      </c>
      <c r="L37122" t="s">
        <v>8</v>
      </c>
      <c r="M37122" t="s">
        <v>18</v>
      </c>
      <c r="N37122" t="s">
        <v>28</v>
      </c>
      <c r="O37122" s="3" t="s">
        <v>644</v>
      </c>
      <c r="P37122" s="10">
        <v>2.1643518518518518E-3</v>
      </c>
      <c r="Q37122" s="12">
        <f t="shared" ref="Q37122:Q37185" si="580">MINUTE(P37122)*60+SECOND(P37122)</f>
        <v>187</v>
      </c>
    </row>
    <row r="37123" spans="1:17" x14ac:dyDescent="0.35">
      <c r="A37123">
        <v>47822894</v>
      </c>
      <c r="B37123">
        <v>52</v>
      </c>
      <c r="C37123" t="s">
        <v>9</v>
      </c>
      <c r="D37123" t="s">
        <v>16</v>
      </c>
      <c r="E37123" t="s">
        <v>18</v>
      </c>
      <c r="F37123" t="s">
        <v>18</v>
      </c>
      <c r="G37123" t="s">
        <v>18</v>
      </c>
      <c r="H37123" t="s">
        <v>341</v>
      </c>
      <c r="I37123">
        <v>15800</v>
      </c>
      <c r="J37123">
        <v>-1</v>
      </c>
      <c r="K37123">
        <v>0</v>
      </c>
      <c r="L37123" t="s">
        <v>8</v>
      </c>
      <c r="M37123" t="s">
        <v>18</v>
      </c>
      <c r="N37123" t="s">
        <v>28</v>
      </c>
      <c r="O37123" s="3" t="s">
        <v>552</v>
      </c>
      <c r="P37123" s="10">
        <v>5.3587962962962964E-3</v>
      </c>
      <c r="Q37123" s="12">
        <f t="shared" si="580"/>
        <v>463</v>
      </c>
    </row>
    <row r="37124" spans="1:17" x14ac:dyDescent="0.35">
      <c r="A37124">
        <v>17368880</v>
      </c>
      <c r="B37124">
        <v>41</v>
      </c>
      <c r="C37124" t="s">
        <v>7</v>
      </c>
      <c r="D37124" t="s">
        <v>15</v>
      </c>
      <c r="E37124" t="s">
        <v>18</v>
      </c>
      <c r="F37124" t="s">
        <v>19</v>
      </c>
      <c r="G37124" t="s">
        <v>18</v>
      </c>
      <c r="H37124" t="s">
        <v>342</v>
      </c>
      <c r="I37124">
        <v>278000</v>
      </c>
      <c r="J37124">
        <v>335</v>
      </c>
      <c r="K37124">
        <v>3</v>
      </c>
      <c r="L37124" t="s">
        <v>20</v>
      </c>
      <c r="M37124" t="s">
        <v>18</v>
      </c>
      <c r="N37124" t="s">
        <v>28</v>
      </c>
      <c r="O37124" s="3" t="s">
        <v>843</v>
      </c>
      <c r="P37124" s="10">
        <v>3.2407407407407406E-3</v>
      </c>
      <c r="Q37124" s="12">
        <f t="shared" si="580"/>
        <v>280</v>
      </c>
    </row>
    <row r="37125" spans="1:17" x14ac:dyDescent="0.35">
      <c r="A37125">
        <v>51357890</v>
      </c>
      <c r="B37125">
        <v>56</v>
      </c>
      <c r="C37125" t="s">
        <v>1926</v>
      </c>
      <c r="D37125" t="s">
        <v>15</v>
      </c>
      <c r="E37125" t="s">
        <v>18</v>
      </c>
      <c r="F37125" t="s">
        <v>19</v>
      </c>
      <c r="G37125" t="s">
        <v>18</v>
      </c>
      <c r="H37125" t="s">
        <v>341</v>
      </c>
      <c r="I37125">
        <v>27500</v>
      </c>
      <c r="J37125">
        <v>-1</v>
      </c>
      <c r="K37125">
        <v>0</v>
      </c>
      <c r="L37125" t="s">
        <v>8</v>
      </c>
      <c r="M37125" t="s">
        <v>18</v>
      </c>
      <c r="N37125" t="s">
        <v>28</v>
      </c>
      <c r="O37125" s="3" t="s">
        <v>815</v>
      </c>
      <c r="P37125" s="10">
        <v>4.6064814814814814E-3</v>
      </c>
      <c r="Q37125" s="12">
        <f t="shared" si="580"/>
        <v>398</v>
      </c>
    </row>
    <row r="37126" spans="1:17" x14ac:dyDescent="0.35">
      <c r="A37126">
        <v>14242086</v>
      </c>
      <c r="B37126">
        <v>45</v>
      </c>
      <c r="C37126" t="s">
        <v>11</v>
      </c>
      <c r="D37126" t="s">
        <v>17</v>
      </c>
      <c r="E37126" t="s">
        <v>18</v>
      </c>
      <c r="F37126" t="s">
        <v>19</v>
      </c>
      <c r="G37126" t="s">
        <v>18</v>
      </c>
      <c r="H37126" t="s">
        <v>340</v>
      </c>
      <c r="I37126">
        <v>48150</v>
      </c>
      <c r="J37126">
        <v>-1</v>
      </c>
      <c r="K37126">
        <v>0</v>
      </c>
      <c r="L37126" t="s">
        <v>8</v>
      </c>
      <c r="M37126" t="s">
        <v>19</v>
      </c>
      <c r="N37126" t="s">
        <v>28</v>
      </c>
      <c r="O37126" s="3" t="s">
        <v>402</v>
      </c>
      <c r="P37126" s="10">
        <v>6.1111111111111114E-3</v>
      </c>
      <c r="Q37126" s="12">
        <f t="shared" si="580"/>
        <v>528</v>
      </c>
    </row>
    <row r="37127" spans="1:17" x14ac:dyDescent="0.35">
      <c r="A37127">
        <v>40833816</v>
      </c>
      <c r="B37127">
        <v>31</v>
      </c>
      <c r="C37127" t="s">
        <v>7</v>
      </c>
      <c r="D37127" t="s">
        <v>15</v>
      </c>
      <c r="E37127" t="s">
        <v>18</v>
      </c>
      <c r="F37127" t="s">
        <v>19</v>
      </c>
      <c r="G37127" t="s">
        <v>19</v>
      </c>
      <c r="H37127" t="s">
        <v>342</v>
      </c>
      <c r="I37127">
        <v>-9950</v>
      </c>
      <c r="J37127">
        <v>299</v>
      </c>
      <c r="K37127">
        <v>10</v>
      </c>
      <c r="L37127" t="s">
        <v>20</v>
      </c>
      <c r="M37127" t="s">
        <v>18</v>
      </c>
      <c r="N37127" t="s">
        <v>28</v>
      </c>
      <c r="O37127" s="3" t="s">
        <v>620</v>
      </c>
      <c r="P37127" s="10">
        <v>1.7245370370370372E-3</v>
      </c>
      <c r="Q37127" s="12">
        <f t="shared" si="580"/>
        <v>149</v>
      </c>
    </row>
    <row r="37128" spans="1:17" x14ac:dyDescent="0.35">
      <c r="A37128">
        <v>40963846</v>
      </c>
      <c r="B37128">
        <v>49</v>
      </c>
      <c r="C37128" t="s">
        <v>4</v>
      </c>
      <c r="D37128" t="s">
        <v>17</v>
      </c>
      <c r="E37128" t="s">
        <v>18</v>
      </c>
      <c r="F37128" t="s">
        <v>19</v>
      </c>
      <c r="G37128" t="s">
        <v>18</v>
      </c>
      <c r="H37128" t="s">
        <v>340</v>
      </c>
      <c r="I37128">
        <v>5400</v>
      </c>
      <c r="J37128">
        <v>350</v>
      </c>
      <c r="K37128">
        <v>2</v>
      </c>
      <c r="L37128" t="s">
        <v>20</v>
      </c>
      <c r="M37128" t="s">
        <v>18</v>
      </c>
      <c r="N37128" t="s">
        <v>28</v>
      </c>
      <c r="O37128" s="3" t="s">
        <v>521</v>
      </c>
      <c r="P37128" s="10">
        <v>3.3333333333333335E-3</v>
      </c>
      <c r="Q37128" s="12">
        <f t="shared" si="580"/>
        <v>288</v>
      </c>
    </row>
    <row r="37129" spans="1:17" x14ac:dyDescent="0.35">
      <c r="A37129">
        <v>75772533</v>
      </c>
      <c r="B37129">
        <v>41</v>
      </c>
      <c r="C37129" t="s">
        <v>1926</v>
      </c>
      <c r="D37129" t="s">
        <v>15</v>
      </c>
      <c r="E37129" t="s">
        <v>18</v>
      </c>
      <c r="F37129" t="s">
        <v>19</v>
      </c>
      <c r="G37129" t="s">
        <v>18</v>
      </c>
      <c r="H37129" t="s">
        <v>341</v>
      </c>
      <c r="I37129">
        <v>6200</v>
      </c>
      <c r="J37129">
        <v>-1</v>
      </c>
      <c r="K37129">
        <v>0</v>
      </c>
      <c r="L37129" t="s">
        <v>8</v>
      </c>
      <c r="M37129" t="s">
        <v>18</v>
      </c>
      <c r="N37129" t="s">
        <v>28</v>
      </c>
      <c r="O37129" s="3" t="s">
        <v>678</v>
      </c>
      <c r="P37129" s="10">
        <v>2.2106481481481478E-3</v>
      </c>
      <c r="Q37129" s="12">
        <f t="shared" si="580"/>
        <v>191</v>
      </c>
    </row>
    <row r="37130" spans="1:17" x14ac:dyDescent="0.35">
      <c r="A37130">
        <v>48272984</v>
      </c>
      <c r="B37130">
        <v>38</v>
      </c>
      <c r="C37130" t="s">
        <v>1926</v>
      </c>
      <c r="D37130" t="s">
        <v>15</v>
      </c>
      <c r="E37130" t="s">
        <v>18</v>
      </c>
      <c r="F37130" t="s">
        <v>19</v>
      </c>
      <c r="G37130" t="s">
        <v>18</v>
      </c>
      <c r="H37130" t="s">
        <v>341</v>
      </c>
      <c r="I37130">
        <v>209800</v>
      </c>
      <c r="J37130">
        <v>-1</v>
      </c>
      <c r="K37130">
        <v>0</v>
      </c>
      <c r="L37130" t="s">
        <v>8</v>
      </c>
      <c r="M37130" t="s">
        <v>18</v>
      </c>
      <c r="N37130" t="s">
        <v>28</v>
      </c>
      <c r="O37130" s="3" t="s">
        <v>413</v>
      </c>
      <c r="P37130" s="10">
        <v>2.2337962962962967E-3</v>
      </c>
      <c r="Q37130" s="12">
        <f t="shared" si="580"/>
        <v>193</v>
      </c>
    </row>
    <row r="37131" spans="1:17" x14ac:dyDescent="0.35">
      <c r="A37131">
        <v>33822059</v>
      </c>
      <c r="B37131">
        <v>40</v>
      </c>
      <c r="C37131" t="s">
        <v>10</v>
      </c>
      <c r="D37131" t="s">
        <v>17</v>
      </c>
      <c r="E37131" t="s">
        <v>18</v>
      </c>
      <c r="F37131" t="s">
        <v>19</v>
      </c>
      <c r="G37131" t="s">
        <v>18</v>
      </c>
      <c r="H37131" t="s">
        <v>341</v>
      </c>
      <c r="I37131">
        <v>10450</v>
      </c>
      <c r="J37131">
        <v>344</v>
      </c>
      <c r="K37131">
        <v>3</v>
      </c>
      <c r="L37131" t="s">
        <v>21</v>
      </c>
      <c r="M37131" t="s">
        <v>18</v>
      </c>
      <c r="N37131" t="s">
        <v>28</v>
      </c>
      <c r="O37131" s="3" t="s">
        <v>1009</v>
      </c>
      <c r="P37131" s="10">
        <v>3.4953703703703705E-3</v>
      </c>
      <c r="Q37131" s="12">
        <f t="shared" si="580"/>
        <v>302</v>
      </c>
    </row>
    <row r="37132" spans="1:17" x14ac:dyDescent="0.35">
      <c r="A37132">
        <v>49188757</v>
      </c>
      <c r="B37132">
        <v>38</v>
      </c>
      <c r="C37132" t="s">
        <v>7</v>
      </c>
      <c r="D37132" t="s">
        <v>15</v>
      </c>
      <c r="E37132" t="s">
        <v>18</v>
      </c>
      <c r="F37132" t="s">
        <v>19</v>
      </c>
      <c r="G37132" t="s">
        <v>19</v>
      </c>
      <c r="H37132" t="s">
        <v>342</v>
      </c>
      <c r="I37132">
        <v>700</v>
      </c>
      <c r="J37132">
        <v>-1</v>
      </c>
      <c r="K37132">
        <v>0</v>
      </c>
      <c r="L37132" t="s">
        <v>8</v>
      </c>
      <c r="M37132" t="s">
        <v>18</v>
      </c>
      <c r="N37132" t="s">
        <v>28</v>
      </c>
      <c r="O37132" s="3" t="s">
        <v>955</v>
      </c>
      <c r="P37132" s="10">
        <v>3.6689814814814814E-3</v>
      </c>
      <c r="Q37132" s="12">
        <f t="shared" si="580"/>
        <v>317</v>
      </c>
    </row>
    <row r="37133" spans="1:17" x14ac:dyDescent="0.35">
      <c r="A37133">
        <v>11974315</v>
      </c>
      <c r="B37133">
        <v>31</v>
      </c>
      <c r="C37133" t="s">
        <v>14</v>
      </c>
      <c r="D37133" t="s">
        <v>16</v>
      </c>
      <c r="E37133" t="s">
        <v>18</v>
      </c>
      <c r="F37133" t="s">
        <v>19</v>
      </c>
      <c r="G37133" t="s">
        <v>18</v>
      </c>
      <c r="H37133" t="s">
        <v>341</v>
      </c>
      <c r="I37133">
        <v>12050</v>
      </c>
      <c r="J37133">
        <v>-1</v>
      </c>
      <c r="K37133">
        <v>0</v>
      </c>
      <c r="L37133" t="s">
        <v>8</v>
      </c>
      <c r="M37133" t="s">
        <v>18</v>
      </c>
      <c r="N37133" t="s">
        <v>28</v>
      </c>
      <c r="O37133" s="3" t="s">
        <v>410</v>
      </c>
      <c r="P37133" s="10">
        <v>2.4421296296296296E-3</v>
      </c>
      <c r="Q37133" s="12">
        <f t="shared" si="580"/>
        <v>211</v>
      </c>
    </row>
    <row r="37134" spans="1:17" x14ac:dyDescent="0.35">
      <c r="A37134">
        <v>68791277</v>
      </c>
      <c r="B37134">
        <v>45</v>
      </c>
      <c r="C37134" t="s">
        <v>7</v>
      </c>
      <c r="D37134" t="s">
        <v>15</v>
      </c>
      <c r="E37134" t="s">
        <v>18</v>
      </c>
      <c r="F37134" t="s">
        <v>19</v>
      </c>
      <c r="G37134" t="s">
        <v>18</v>
      </c>
      <c r="H37134" t="s">
        <v>341</v>
      </c>
      <c r="I37134">
        <v>170600</v>
      </c>
      <c r="J37134">
        <v>-1</v>
      </c>
      <c r="K37134">
        <v>0</v>
      </c>
      <c r="L37134" t="s">
        <v>8</v>
      </c>
      <c r="M37134" t="s">
        <v>18</v>
      </c>
      <c r="N37134" t="s">
        <v>28</v>
      </c>
      <c r="O37134" s="3" t="s">
        <v>429</v>
      </c>
      <c r="P37134" s="10">
        <v>1.1689814814814816E-3</v>
      </c>
      <c r="Q37134" s="12">
        <f t="shared" si="580"/>
        <v>101</v>
      </c>
    </row>
    <row r="37135" spans="1:17" x14ac:dyDescent="0.35">
      <c r="A37135">
        <v>64688488</v>
      </c>
      <c r="B37135">
        <v>36</v>
      </c>
      <c r="C37135" t="s">
        <v>5</v>
      </c>
      <c r="D37135" t="s">
        <v>15</v>
      </c>
      <c r="E37135" t="s">
        <v>18</v>
      </c>
      <c r="F37135" t="s">
        <v>19</v>
      </c>
      <c r="G37135" t="s">
        <v>18</v>
      </c>
      <c r="H37135" t="s">
        <v>341</v>
      </c>
      <c r="I37135">
        <v>9300</v>
      </c>
      <c r="J37135">
        <v>-1</v>
      </c>
      <c r="K37135">
        <v>0</v>
      </c>
      <c r="L37135" t="s">
        <v>8</v>
      </c>
      <c r="M37135" t="s">
        <v>18</v>
      </c>
      <c r="N37135" t="s">
        <v>28</v>
      </c>
      <c r="O37135" s="3" t="s">
        <v>644</v>
      </c>
      <c r="P37135" s="10">
        <v>2.1643518518518518E-3</v>
      </c>
      <c r="Q37135" s="12">
        <f t="shared" si="580"/>
        <v>187</v>
      </c>
    </row>
    <row r="37136" spans="1:17" x14ac:dyDescent="0.35">
      <c r="A37136">
        <v>75072289</v>
      </c>
      <c r="B37136">
        <v>40</v>
      </c>
      <c r="C37136" t="s">
        <v>1926</v>
      </c>
      <c r="D37136" t="s">
        <v>15</v>
      </c>
      <c r="E37136" t="s">
        <v>18</v>
      </c>
      <c r="F37136" t="s">
        <v>19</v>
      </c>
      <c r="G37136" t="s">
        <v>18</v>
      </c>
      <c r="H37136" t="s">
        <v>342</v>
      </c>
      <c r="I37136">
        <v>6450</v>
      </c>
      <c r="J37136">
        <v>-1</v>
      </c>
      <c r="K37136">
        <v>0</v>
      </c>
      <c r="L37136" t="s">
        <v>8</v>
      </c>
      <c r="M37136" t="s">
        <v>18</v>
      </c>
      <c r="N37136" t="s">
        <v>28</v>
      </c>
      <c r="O37136" s="3" t="s">
        <v>1195</v>
      </c>
      <c r="P37136" s="10">
        <v>5.37037037037037E-3</v>
      </c>
      <c r="Q37136" s="12">
        <f t="shared" si="580"/>
        <v>464</v>
      </c>
    </row>
    <row r="37137" spans="1:17" x14ac:dyDescent="0.35">
      <c r="A37137">
        <v>53247171</v>
      </c>
      <c r="B37137">
        <v>51</v>
      </c>
      <c r="C37137" t="s">
        <v>10</v>
      </c>
      <c r="D37137" t="s">
        <v>16</v>
      </c>
      <c r="E37137" t="s">
        <v>18</v>
      </c>
      <c r="F37137" t="s">
        <v>19</v>
      </c>
      <c r="G37137" t="s">
        <v>18</v>
      </c>
      <c r="H37137" t="s">
        <v>342</v>
      </c>
      <c r="I37137">
        <v>124950</v>
      </c>
      <c r="J37137">
        <v>-1</v>
      </c>
      <c r="K37137">
        <v>0</v>
      </c>
      <c r="L37137" t="s">
        <v>8</v>
      </c>
      <c r="M37137" t="s">
        <v>18</v>
      </c>
      <c r="N37137" t="s">
        <v>28</v>
      </c>
      <c r="O37137" s="3" t="s">
        <v>359</v>
      </c>
      <c r="P37137" s="10">
        <v>1.1342592592592591E-3</v>
      </c>
      <c r="Q37137" s="12">
        <f t="shared" si="580"/>
        <v>98</v>
      </c>
    </row>
    <row r="37138" spans="1:17" x14ac:dyDescent="0.35">
      <c r="A37138">
        <v>46377360</v>
      </c>
      <c r="B37138">
        <v>36</v>
      </c>
      <c r="C37138" t="s">
        <v>11</v>
      </c>
      <c r="D37138" t="s">
        <v>16</v>
      </c>
      <c r="E37138" t="s">
        <v>18</v>
      </c>
      <c r="F37138" t="s">
        <v>19</v>
      </c>
      <c r="G37138" t="s">
        <v>19</v>
      </c>
      <c r="H37138" t="s">
        <v>341</v>
      </c>
      <c r="I37138">
        <v>3700</v>
      </c>
      <c r="J37138">
        <v>-1</v>
      </c>
      <c r="K37138">
        <v>0</v>
      </c>
      <c r="L37138" t="s">
        <v>8</v>
      </c>
      <c r="M37138" t="s">
        <v>18</v>
      </c>
      <c r="N37138" t="s">
        <v>28</v>
      </c>
      <c r="O37138" s="3" t="s">
        <v>347</v>
      </c>
      <c r="P37138" s="10">
        <v>2.2916666666666667E-3</v>
      </c>
      <c r="Q37138" s="12">
        <f t="shared" si="580"/>
        <v>198</v>
      </c>
    </row>
    <row r="37139" spans="1:17" x14ac:dyDescent="0.35">
      <c r="A37139">
        <v>20278266</v>
      </c>
      <c r="B37139">
        <v>38</v>
      </c>
      <c r="C37139" t="s">
        <v>7</v>
      </c>
      <c r="D37139" t="s">
        <v>16</v>
      </c>
      <c r="E37139" t="s">
        <v>18</v>
      </c>
      <c r="F37139" t="s">
        <v>19</v>
      </c>
      <c r="G37139" t="s">
        <v>18</v>
      </c>
      <c r="H37139" t="s">
        <v>342</v>
      </c>
      <c r="I37139">
        <v>47350</v>
      </c>
      <c r="J37139">
        <v>-1</v>
      </c>
      <c r="K37139">
        <v>0</v>
      </c>
      <c r="L37139" t="s">
        <v>8</v>
      </c>
      <c r="M37139" t="s">
        <v>18</v>
      </c>
      <c r="N37139" t="s">
        <v>28</v>
      </c>
      <c r="O37139" s="3" t="s">
        <v>543</v>
      </c>
      <c r="P37139" s="10">
        <v>4.1782407407407402E-3</v>
      </c>
      <c r="Q37139" s="12">
        <f t="shared" si="580"/>
        <v>361</v>
      </c>
    </row>
    <row r="37140" spans="1:17" x14ac:dyDescent="0.35">
      <c r="A37140">
        <v>52240875</v>
      </c>
      <c r="B37140">
        <v>28</v>
      </c>
      <c r="C37140" t="s">
        <v>10</v>
      </c>
      <c r="D37140" t="s">
        <v>16</v>
      </c>
      <c r="E37140" t="s">
        <v>18</v>
      </c>
      <c r="F37140" t="s">
        <v>19</v>
      </c>
      <c r="G37140" t="s">
        <v>18</v>
      </c>
      <c r="H37140" t="s">
        <v>341</v>
      </c>
      <c r="I37140">
        <v>7950</v>
      </c>
      <c r="J37140">
        <v>-1</v>
      </c>
      <c r="K37140">
        <v>0</v>
      </c>
      <c r="L37140" t="s">
        <v>8</v>
      </c>
      <c r="M37140" t="s">
        <v>18</v>
      </c>
      <c r="N37140" t="s">
        <v>28</v>
      </c>
      <c r="O37140" s="3" t="s">
        <v>457</v>
      </c>
      <c r="P37140" s="10">
        <v>3.9930555555555561E-3</v>
      </c>
      <c r="Q37140" s="12">
        <f t="shared" si="580"/>
        <v>345</v>
      </c>
    </row>
    <row r="37141" spans="1:17" x14ac:dyDescent="0.35">
      <c r="A37141">
        <v>49562950</v>
      </c>
      <c r="B37141">
        <v>38</v>
      </c>
      <c r="C37141" t="s">
        <v>7</v>
      </c>
      <c r="D37141" t="s">
        <v>15</v>
      </c>
      <c r="E37141" t="s">
        <v>18</v>
      </c>
      <c r="F37141" t="s">
        <v>19</v>
      </c>
      <c r="G37141" t="s">
        <v>18</v>
      </c>
      <c r="H37141" t="s">
        <v>342</v>
      </c>
      <c r="I37141">
        <v>24050</v>
      </c>
      <c r="J37141">
        <v>-1</v>
      </c>
      <c r="K37141">
        <v>0</v>
      </c>
      <c r="L37141" t="s">
        <v>8</v>
      </c>
      <c r="M37141" t="s">
        <v>18</v>
      </c>
      <c r="N37141" t="s">
        <v>28</v>
      </c>
      <c r="O37141" s="3" t="s">
        <v>473</v>
      </c>
      <c r="P37141" s="10">
        <v>1.3194444444444443E-3</v>
      </c>
      <c r="Q37141" s="12">
        <f t="shared" si="580"/>
        <v>114</v>
      </c>
    </row>
    <row r="37142" spans="1:17" x14ac:dyDescent="0.35">
      <c r="A37142">
        <v>29720531</v>
      </c>
      <c r="B37142">
        <v>34</v>
      </c>
      <c r="C37142" t="s">
        <v>7</v>
      </c>
      <c r="D37142" t="s">
        <v>15</v>
      </c>
      <c r="E37142" t="s">
        <v>18</v>
      </c>
      <c r="F37142" t="s">
        <v>19</v>
      </c>
      <c r="G37142" t="s">
        <v>18</v>
      </c>
      <c r="H37142" t="s">
        <v>342</v>
      </c>
      <c r="I37142">
        <v>18650</v>
      </c>
      <c r="J37142">
        <v>-1</v>
      </c>
      <c r="K37142">
        <v>0</v>
      </c>
      <c r="L37142" t="s">
        <v>8</v>
      </c>
      <c r="M37142" t="s">
        <v>18</v>
      </c>
      <c r="N37142" t="s">
        <v>28</v>
      </c>
      <c r="O37142" s="3" t="s">
        <v>816</v>
      </c>
      <c r="P37142" s="10">
        <v>5.5671296296296302E-3</v>
      </c>
      <c r="Q37142" s="12">
        <f t="shared" si="580"/>
        <v>481</v>
      </c>
    </row>
    <row r="37143" spans="1:17" x14ac:dyDescent="0.35">
      <c r="A37143">
        <v>58662126</v>
      </c>
      <c r="B37143">
        <v>32</v>
      </c>
      <c r="C37143" t="s">
        <v>5</v>
      </c>
      <c r="D37143" t="s">
        <v>15</v>
      </c>
      <c r="E37143" t="s">
        <v>18</v>
      </c>
      <c r="F37143" t="s">
        <v>19</v>
      </c>
      <c r="G37143" t="s">
        <v>18</v>
      </c>
      <c r="H37143" t="s">
        <v>341</v>
      </c>
      <c r="I37143">
        <v>23250</v>
      </c>
      <c r="J37143">
        <v>-1</v>
      </c>
      <c r="K37143">
        <v>0</v>
      </c>
      <c r="L37143" t="s">
        <v>8</v>
      </c>
      <c r="M37143" t="s">
        <v>18</v>
      </c>
      <c r="N37143" t="s">
        <v>28</v>
      </c>
      <c r="O37143" s="3" t="s">
        <v>520</v>
      </c>
      <c r="P37143" s="10">
        <v>2.4305555555555556E-3</v>
      </c>
      <c r="Q37143" s="12">
        <f t="shared" si="580"/>
        <v>210</v>
      </c>
    </row>
    <row r="37144" spans="1:17" x14ac:dyDescent="0.35">
      <c r="A37144">
        <v>74560831</v>
      </c>
      <c r="B37144">
        <v>59</v>
      </c>
      <c r="C37144" t="s">
        <v>1926</v>
      </c>
      <c r="D37144" t="s">
        <v>15</v>
      </c>
      <c r="E37144" t="s">
        <v>18</v>
      </c>
      <c r="F37144" t="s">
        <v>19</v>
      </c>
      <c r="G37144" t="s">
        <v>18</v>
      </c>
      <c r="H37144" t="s">
        <v>341</v>
      </c>
      <c r="I37144">
        <v>7250</v>
      </c>
      <c r="J37144">
        <v>287</v>
      </c>
      <c r="K37144">
        <v>13</v>
      </c>
      <c r="L37144" t="s">
        <v>22</v>
      </c>
      <c r="M37144" t="s">
        <v>19</v>
      </c>
      <c r="N37144" t="s">
        <v>28</v>
      </c>
      <c r="O37144" s="3" t="s">
        <v>1259</v>
      </c>
      <c r="P37144" s="10">
        <v>6.4351851851851861E-3</v>
      </c>
      <c r="Q37144" s="12">
        <f t="shared" si="580"/>
        <v>556</v>
      </c>
    </row>
    <row r="37145" spans="1:17" x14ac:dyDescent="0.35">
      <c r="A37145">
        <v>56494297</v>
      </c>
      <c r="B37145">
        <v>37</v>
      </c>
      <c r="C37145" t="s">
        <v>5</v>
      </c>
      <c r="D37145" t="s">
        <v>15</v>
      </c>
      <c r="E37145" t="s">
        <v>18</v>
      </c>
      <c r="F37145" t="s">
        <v>19</v>
      </c>
      <c r="G37145" t="s">
        <v>18</v>
      </c>
      <c r="H37145" t="s">
        <v>341</v>
      </c>
      <c r="I37145">
        <v>3200</v>
      </c>
      <c r="J37145">
        <v>278</v>
      </c>
      <c r="K37145">
        <v>2</v>
      </c>
      <c r="L37145" t="s">
        <v>21</v>
      </c>
      <c r="M37145" t="s">
        <v>18</v>
      </c>
      <c r="N37145" t="s">
        <v>28</v>
      </c>
      <c r="O37145" s="3" t="s">
        <v>845</v>
      </c>
      <c r="P37145" s="10">
        <v>2.7662037037037034E-3</v>
      </c>
      <c r="Q37145" s="12">
        <f t="shared" si="580"/>
        <v>239</v>
      </c>
    </row>
    <row r="37146" spans="1:17" x14ac:dyDescent="0.35">
      <c r="A37146">
        <v>84569219</v>
      </c>
      <c r="B37146">
        <v>31</v>
      </c>
      <c r="C37146" t="s">
        <v>4</v>
      </c>
      <c r="D37146" t="s">
        <v>16</v>
      </c>
      <c r="E37146" t="s">
        <v>18</v>
      </c>
      <c r="F37146" t="s">
        <v>18</v>
      </c>
      <c r="G37146" t="s">
        <v>18</v>
      </c>
      <c r="H37146" t="s">
        <v>340</v>
      </c>
      <c r="I37146">
        <v>129600</v>
      </c>
      <c r="J37146">
        <v>174</v>
      </c>
      <c r="K37146">
        <v>1</v>
      </c>
      <c r="L37146" t="s">
        <v>20</v>
      </c>
      <c r="M37146" t="s">
        <v>18</v>
      </c>
      <c r="N37146" t="s">
        <v>28</v>
      </c>
      <c r="O37146" s="3" t="s">
        <v>411</v>
      </c>
      <c r="P37146" s="10">
        <v>4.0393518518518521E-3</v>
      </c>
      <c r="Q37146" s="12">
        <f t="shared" si="580"/>
        <v>349</v>
      </c>
    </row>
    <row r="37147" spans="1:17" x14ac:dyDescent="0.35">
      <c r="A37147">
        <v>70880814</v>
      </c>
      <c r="B37147">
        <v>45</v>
      </c>
      <c r="C37147" t="s">
        <v>4</v>
      </c>
      <c r="D37147" t="s">
        <v>15</v>
      </c>
      <c r="E37147" t="s">
        <v>18</v>
      </c>
      <c r="F37147" t="s">
        <v>19</v>
      </c>
      <c r="G37147" t="s">
        <v>18</v>
      </c>
      <c r="H37147" t="s">
        <v>340</v>
      </c>
      <c r="I37147">
        <v>33850</v>
      </c>
      <c r="J37147">
        <v>334</v>
      </c>
      <c r="K37147">
        <v>2</v>
      </c>
      <c r="L37147" t="s">
        <v>20</v>
      </c>
      <c r="M37147" t="s">
        <v>18</v>
      </c>
      <c r="N37147" t="s">
        <v>28</v>
      </c>
      <c r="O37147" s="3" t="s">
        <v>389</v>
      </c>
      <c r="P37147" s="10">
        <v>2.9282407407407412E-3</v>
      </c>
      <c r="Q37147" s="12">
        <f t="shared" si="580"/>
        <v>253</v>
      </c>
    </row>
    <row r="37148" spans="1:17" x14ac:dyDescent="0.35">
      <c r="A37148">
        <v>71571520</v>
      </c>
      <c r="B37148">
        <v>43</v>
      </c>
      <c r="C37148" t="s">
        <v>7</v>
      </c>
      <c r="D37148" t="s">
        <v>15</v>
      </c>
      <c r="E37148" t="s">
        <v>18</v>
      </c>
      <c r="F37148" t="s">
        <v>19</v>
      </c>
      <c r="G37148" t="s">
        <v>19</v>
      </c>
      <c r="H37148" t="s">
        <v>8</v>
      </c>
      <c r="I37148">
        <v>12250</v>
      </c>
      <c r="J37148">
        <v>369</v>
      </c>
      <c r="K37148">
        <v>2</v>
      </c>
      <c r="L37148" t="s">
        <v>21</v>
      </c>
      <c r="M37148" t="s">
        <v>18</v>
      </c>
      <c r="N37148" t="s">
        <v>28</v>
      </c>
      <c r="O37148" s="3" t="s">
        <v>640</v>
      </c>
      <c r="P37148" s="10">
        <v>1.2962962962962963E-3</v>
      </c>
      <c r="Q37148" s="12">
        <f t="shared" si="580"/>
        <v>112</v>
      </c>
    </row>
    <row r="37149" spans="1:17" x14ac:dyDescent="0.35">
      <c r="A37149">
        <v>17742764</v>
      </c>
      <c r="B37149">
        <v>37</v>
      </c>
      <c r="C37149" t="s">
        <v>1926</v>
      </c>
      <c r="D37149" t="s">
        <v>15</v>
      </c>
      <c r="E37149" t="s">
        <v>18</v>
      </c>
      <c r="F37149" t="s">
        <v>18</v>
      </c>
      <c r="G37149" t="s">
        <v>18</v>
      </c>
      <c r="H37149" t="s">
        <v>341</v>
      </c>
      <c r="I37149">
        <v>59650</v>
      </c>
      <c r="J37149">
        <v>-1</v>
      </c>
      <c r="K37149">
        <v>0</v>
      </c>
      <c r="L37149" t="s">
        <v>8</v>
      </c>
      <c r="M37149" t="s">
        <v>18</v>
      </c>
      <c r="N37149" t="s">
        <v>28</v>
      </c>
      <c r="O37149" s="3" t="s">
        <v>602</v>
      </c>
      <c r="P37149" s="10">
        <v>4.5833333333333334E-3</v>
      </c>
      <c r="Q37149" s="12">
        <f t="shared" si="580"/>
        <v>396</v>
      </c>
    </row>
    <row r="37150" spans="1:17" x14ac:dyDescent="0.35">
      <c r="A37150">
        <v>14852456</v>
      </c>
      <c r="B37150">
        <v>46</v>
      </c>
      <c r="C37150" t="s">
        <v>1926</v>
      </c>
      <c r="D37150" t="s">
        <v>17</v>
      </c>
      <c r="E37150" t="s">
        <v>18</v>
      </c>
      <c r="F37150" t="s">
        <v>19</v>
      </c>
      <c r="G37150" t="s">
        <v>18</v>
      </c>
      <c r="H37150" t="s">
        <v>341</v>
      </c>
      <c r="I37150">
        <v>49200</v>
      </c>
      <c r="J37150">
        <v>369</v>
      </c>
      <c r="K37150">
        <v>5</v>
      </c>
      <c r="L37150" t="s">
        <v>20</v>
      </c>
      <c r="M37150" t="s">
        <v>18</v>
      </c>
      <c r="N37150" t="s">
        <v>28</v>
      </c>
      <c r="O37150" s="3" t="s">
        <v>367</v>
      </c>
      <c r="P37150" s="10">
        <v>2.0949074074074073E-3</v>
      </c>
      <c r="Q37150" s="12">
        <f t="shared" si="580"/>
        <v>181</v>
      </c>
    </row>
    <row r="37151" spans="1:17" x14ac:dyDescent="0.35">
      <c r="A37151">
        <v>10352836</v>
      </c>
      <c r="B37151">
        <v>55</v>
      </c>
      <c r="C37151" t="s">
        <v>13</v>
      </c>
      <c r="D37151" t="s">
        <v>15</v>
      </c>
      <c r="E37151" t="s">
        <v>18</v>
      </c>
      <c r="F37151" t="s">
        <v>19</v>
      </c>
      <c r="G37151" t="s">
        <v>18</v>
      </c>
      <c r="H37151" t="s">
        <v>341</v>
      </c>
      <c r="I37151">
        <v>8350</v>
      </c>
      <c r="J37151">
        <v>357</v>
      </c>
      <c r="K37151">
        <v>7</v>
      </c>
      <c r="L37151" t="s">
        <v>20</v>
      </c>
      <c r="M37151" t="s">
        <v>18</v>
      </c>
      <c r="N37151" t="s">
        <v>28</v>
      </c>
      <c r="O37151" s="3" t="s">
        <v>447</v>
      </c>
      <c r="P37151" s="10">
        <v>2.0601851851851853E-3</v>
      </c>
      <c r="Q37151" s="12">
        <f t="shared" si="580"/>
        <v>178</v>
      </c>
    </row>
    <row r="37152" spans="1:17" x14ac:dyDescent="0.35">
      <c r="A37152">
        <v>79335002</v>
      </c>
      <c r="B37152">
        <v>39</v>
      </c>
      <c r="C37152" t="s">
        <v>7</v>
      </c>
      <c r="D37152" t="s">
        <v>15</v>
      </c>
      <c r="E37152" t="s">
        <v>18</v>
      </c>
      <c r="F37152" t="s">
        <v>19</v>
      </c>
      <c r="G37152" t="s">
        <v>18</v>
      </c>
      <c r="H37152" t="s">
        <v>341</v>
      </c>
      <c r="I37152">
        <v>254600</v>
      </c>
      <c r="J37152">
        <v>329</v>
      </c>
      <c r="K37152">
        <v>6</v>
      </c>
      <c r="L37152" t="s">
        <v>20</v>
      </c>
      <c r="M37152" t="s">
        <v>18</v>
      </c>
      <c r="N37152" t="s">
        <v>28</v>
      </c>
      <c r="O37152" s="3" t="s">
        <v>533</v>
      </c>
      <c r="P37152" s="10">
        <v>2.3842592592592591E-3</v>
      </c>
      <c r="Q37152" s="12">
        <f t="shared" si="580"/>
        <v>206</v>
      </c>
    </row>
    <row r="37153" spans="1:17" x14ac:dyDescent="0.35">
      <c r="A37153">
        <v>72375251</v>
      </c>
      <c r="B37153">
        <v>44</v>
      </c>
      <c r="C37153" t="s">
        <v>7</v>
      </c>
      <c r="D37153" t="s">
        <v>16</v>
      </c>
      <c r="E37153" t="s">
        <v>18</v>
      </c>
      <c r="F37153" t="s">
        <v>18</v>
      </c>
      <c r="G37153" t="s">
        <v>19</v>
      </c>
      <c r="H37153" t="s">
        <v>341</v>
      </c>
      <c r="I37153">
        <v>24600</v>
      </c>
      <c r="J37153">
        <v>351</v>
      </c>
      <c r="K37153">
        <v>3</v>
      </c>
      <c r="L37153" t="s">
        <v>21</v>
      </c>
      <c r="M37153" t="s">
        <v>18</v>
      </c>
      <c r="N37153" t="s">
        <v>28</v>
      </c>
      <c r="O37153" s="3" t="s">
        <v>570</v>
      </c>
      <c r="P37153" s="10">
        <v>2.4189814814814816E-3</v>
      </c>
      <c r="Q37153" s="12">
        <f t="shared" si="580"/>
        <v>209</v>
      </c>
    </row>
    <row r="37154" spans="1:17" x14ac:dyDescent="0.35">
      <c r="A37154">
        <v>33832933</v>
      </c>
      <c r="B37154">
        <v>36</v>
      </c>
      <c r="C37154" t="s">
        <v>7</v>
      </c>
      <c r="D37154" t="s">
        <v>15</v>
      </c>
      <c r="E37154" t="s">
        <v>18</v>
      </c>
      <c r="F37154" t="s">
        <v>19</v>
      </c>
      <c r="G37154" t="s">
        <v>19</v>
      </c>
      <c r="H37154" t="s">
        <v>342</v>
      </c>
      <c r="I37154">
        <v>17800</v>
      </c>
      <c r="J37154">
        <v>172</v>
      </c>
      <c r="K37154">
        <v>4</v>
      </c>
      <c r="L37154" t="s">
        <v>21</v>
      </c>
      <c r="M37154" t="s">
        <v>18</v>
      </c>
      <c r="N37154" t="s">
        <v>28</v>
      </c>
      <c r="O37154" s="3" t="s">
        <v>1211</v>
      </c>
      <c r="P37154" s="10">
        <v>8.0092592592592594E-3</v>
      </c>
      <c r="Q37154" s="12">
        <f t="shared" si="580"/>
        <v>692</v>
      </c>
    </row>
    <row r="37155" spans="1:17" x14ac:dyDescent="0.35">
      <c r="A37155">
        <v>83317842</v>
      </c>
      <c r="B37155">
        <v>52</v>
      </c>
      <c r="C37155" t="s">
        <v>13</v>
      </c>
      <c r="D37155" t="s">
        <v>15</v>
      </c>
      <c r="E37155" t="s">
        <v>18</v>
      </c>
      <c r="F37155" t="s">
        <v>19</v>
      </c>
      <c r="G37155" t="s">
        <v>18</v>
      </c>
      <c r="H37155" t="s">
        <v>341</v>
      </c>
      <c r="I37155">
        <v>20550</v>
      </c>
      <c r="J37155">
        <v>-1</v>
      </c>
      <c r="K37155">
        <v>0</v>
      </c>
      <c r="L37155" t="s">
        <v>8</v>
      </c>
      <c r="M37155" t="s">
        <v>18</v>
      </c>
      <c r="N37155" t="s">
        <v>28</v>
      </c>
      <c r="O37155" s="3" t="s">
        <v>520</v>
      </c>
      <c r="P37155" s="10">
        <v>2.4305555555555556E-3</v>
      </c>
      <c r="Q37155" s="12">
        <f t="shared" si="580"/>
        <v>210</v>
      </c>
    </row>
    <row r="37156" spans="1:17" x14ac:dyDescent="0.35">
      <c r="A37156">
        <v>45597928</v>
      </c>
      <c r="B37156">
        <v>58</v>
      </c>
      <c r="C37156" t="s">
        <v>6</v>
      </c>
      <c r="D37156" t="s">
        <v>15</v>
      </c>
      <c r="E37156" t="s">
        <v>18</v>
      </c>
      <c r="F37156" t="s">
        <v>19</v>
      </c>
      <c r="G37156" t="s">
        <v>19</v>
      </c>
      <c r="H37156" t="s">
        <v>342</v>
      </c>
      <c r="I37156">
        <v>57650</v>
      </c>
      <c r="J37156">
        <v>337</v>
      </c>
      <c r="K37156">
        <v>6</v>
      </c>
      <c r="L37156" t="s">
        <v>20</v>
      </c>
      <c r="M37156" t="s">
        <v>18</v>
      </c>
      <c r="N37156" t="s">
        <v>28</v>
      </c>
      <c r="O37156" s="3" t="s">
        <v>533</v>
      </c>
      <c r="P37156" s="10">
        <v>2.3842592592592591E-3</v>
      </c>
      <c r="Q37156" s="12">
        <f t="shared" si="580"/>
        <v>206</v>
      </c>
    </row>
    <row r="37157" spans="1:17" x14ac:dyDescent="0.35">
      <c r="A37157">
        <v>51317845</v>
      </c>
      <c r="B37157">
        <v>52</v>
      </c>
      <c r="C37157" t="s">
        <v>9</v>
      </c>
      <c r="D37157" t="s">
        <v>15</v>
      </c>
      <c r="E37157" t="s">
        <v>18</v>
      </c>
      <c r="F37157" t="s">
        <v>19</v>
      </c>
      <c r="G37157" t="s">
        <v>18</v>
      </c>
      <c r="H37157" t="s">
        <v>342</v>
      </c>
      <c r="I37157">
        <v>37600</v>
      </c>
      <c r="J37157">
        <v>347</v>
      </c>
      <c r="K37157">
        <v>2</v>
      </c>
      <c r="L37157" t="s">
        <v>20</v>
      </c>
      <c r="M37157" t="s">
        <v>18</v>
      </c>
      <c r="N37157" t="s">
        <v>28</v>
      </c>
      <c r="O37157" s="3" t="s">
        <v>701</v>
      </c>
      <c r="P37157" s="10">
        <v>3.9236111111111112E-3</v>
      </c>
      <c r="Q37157" s="12">
        <f t="shared" si="580"/>
        <v>339</v>
      </c>
    </row>
    <row r="37158" spans="1:17" x14ac:dyDescent="0.35">
      <c r="A37158">
        <v>82988118</v>
      </c>
      <c r="B37158">
        <v>38</v>
      </c>
      <c r="C37158" t="s">
        <v>7</v>
      </c>
      <c r="D37158" t="s">
        <v>15</v>
      </c>
      <c r="E37158" t="s">
        <v>18</v>
      </c>
      <c r="F37158" t="s">
        <v>19</v>
      </c>
      <c r="G37158" t="s">
        <v>18</v>
      </c>
      <c r="H37158" t="s">
        <v>341</v>
      </c>
      <c r="I37158">
        <v>77800</v>
      </c>
      <c r="J37158">
        <v>-1</v>
      </c>
      <c r="K37158">
        <v>0</v>
      </c>
      <c r="L37158" t="s">
        <v>8</v>
      </c>
      <c r="M37158" t="s">
        <v>18</v>
      </c>
      <c r="N37158" t="s">
        <v>28</v>
      </c>
      <c r="O37158" s="3" t="s">
        <v>678</v>
      </c>
      <c r="P37158" s="10">
        <v>2.2106481481481478E-3</v>
      </c>
      <c r="Q37158" s="12">
        <f t="shared" si="580"/>
        <v>191</v>
      </c>
    </row>
    <row r="37159" spans="1:17" x14ac:dyDescent="0.35">
      <c r="A37159">
        <v>73524320</v>
      </c>
      <c r="B37159">
        <v>34</v>
      </c>
      <c r="C37159" t="s">
        <v>7</v>
      </c>
      <c r="D37159" t="s">
        <v>15</v>
      </c>
      <c r="E37159" t="s">
        <v>18</v>
      </c>
      <c r="F37159" t="s">
        <v>18</v>
      </c>
      <c r="G37159" t="s">
        <v>19</v>
      </c>
      <c r="H37159" t="s">
        <v>341</v>
      </c>
      <c r="I37159">
        <v>31700</v>
      </c>
      <c r="J37159">
        <v>-1</v>
      </c>
      <c r="K37159">
        <v>0</v>
      </c>
      <c r="L37159" t="s">
        <v>8</v>
      </c>
      <c r="M37159" t="s">
        <v>19</v>
      </c>
      <c r="N37159" t="s">
        <v>28</v>
      </c>
      <c r="O37159" s="3" t="s">
        <v>1687</v>
      </c>
      <c r="P37159" s="10">
        <v>8.5300925925925926E-3</v>
      </c>
      <c r="Q37159" s="12">
        <f t="shared" si="580"/>
        <v>737</v>
      </c>
    </row>
    <row r="37160" spans="1:17" x14ac:dyDescent="0.35">
      <c r="A37160">
        <v>48629351</v>
      </c>
      <c r="B37160">
        <v>43</v>
      </c>
      <c r="C37160" t="s">
        <v>7</v>
      </c>
      <c r="D37160" t="s">
        <v>15</v>
      </c>
      <c r="E37160" t="s">
        <v>18</v>
      </c>
      <c r="F37160" t="s">
        <v>19</v>
      </c>
      <c r="G37160" t="s">
        <v>18</v>
      </c>
      <c r="H37160" t="s">
        <v>342</v>
      </c>
      <c r="I37160">
        <v>27750</v>
      </c>
      <c r="J37160">
        <v>369</v>
      </c>
      <c r="K37160">
        <v>2</v>
      </c>
      <c r="L37160" t="s">
        <v>20</v>
      </c>
      <c r="M37160" t="s">
        <v>18</v>
      </c>
      <c r="N37160" t="s">
        <v>28</v>
      </c>
      <c r="O37160" s="3" t="s">
        <v>451</v>
      </c>
      <c r="P37160" s="10">
        <v>2.0254629629629629E-3</v>
      </c>
      <c r="Q37160" s="12">
        <f t="shared" si="580"/>
        <v>175</v>
      </c>
    </row>
    <row r="37161" spans="1:17" x14ac:dyDescent="0.35">
      <c r="A37161">
        <v>17076733</v>
      </c>
      <c r="B37161">
        <v>29</v>
      </c>
      <c r="C37161" t="s">
        <v>10</v>
      </c>
      <c r="D37161" t="s">
        <v>17</v>
      </c>
      <c r="E37161" t="s">
        <v>18</v>
      </c>
      <c r="F37161" t="s">
        <v>19</v>
      </c>
      <c r="G37161" t="s">
        <v>19</v>
      </c>
      <c r="H37161" t="s">
        <v>341</v>
      </c>
      <c r="I37161">
        <v>8050</v>
      </c>
      <c r="J37161">
        <v>-1</v>
      </c>
      <c r="K37161">
        <v>0</v>
      </c>
      <c r="L37161" t="s">
        <v>8</v>
      </c>
      <c r="M37161" t="s">
        <v>18</v>
      </c>
      <c r="N37161" t="s">
        <v>28</v>
      </c>
      <c r="O37161" s="3" t="s">
        <v>442</v>
      </c>
      <c r="P37161" s="10">
        <v>3.3101851851851851E-3</v>
      </c>
      <c r="Q37161" s="12">
        <f t="shared" si="580"/>
        <v>286</v>
      </c>
    </row>
    <row r="37162" spans="1:17" x14ac:dyDescent="0.35">
      <c r="A37162">
        <v>35895829</v>
      </c>
      <c r="B37162">
        <v>36</v>
      </c>
      <c r="C37162" t="s">
        <v>10</v>
      </c>
      <c r="D37162" t="s">
        <v>16</v>
      </c>
      <c r="E37162" t="s">
        <v>18</v>
      </c>
      <c r="F37162" t="s">
        <v>19</v>
      </c>
      <c r="G37162" t="s">
        <v>18</v>
      </c>
      <c r="H37162" t="s">
        <v>341</v>
      </c>
      <c r="I37162">
        <v>29500</v>
      </c>
      <c r="J37162">
        <v>-1</v>
      </c>
      <c r="K37162">
        <v>0</v>
      </c>
      <c r="L37162" t="s">
        <v>8</v>
      </c>
      <c r="M37162" t="s">
        <v>18</v>
      </c>
      <c r="N37162" t="s">
        <v>28</v>
      </c>
      <c r="O37162" s="3" t="s">
        <v>648</v>
      </c>
      <c r="P37162" s="10">
        <v>1.9675925925925928E-3</v>
      </c>
      <c r="Q37162" s="12">
        <f t="shared" si="580"/>
        <v>170</v>
      </c>
    </row>
    <row r="37163" spans="1:17" x14ac:dyDescent="0.35">
      <c r="A37163">
        <v>60560624</v>
      </c>
      <c r="B37163">
        <v>38</v>
      </c>
      <c r="C37163" t="s">
        <v>5</v>
      </c>
      <c r="D37163" t="s">
        <v>17</v>
      </c>
      <c r="E37163" t="s">
        <v>18</v>
      </c>
      <c r="F37163" t="s">
        <v>19</v>
      </c>
      <c r="G37163" t="s">
        <v>18</v>
      </c>
      <c r="H37163" t="s">
        <v>341</v>
      </c>
      <c r="I37163">
        <v>286650</v>
      </c>
      <c r="J37163">
        <v>278</v>
      </c>
      <c r="K37163">
        <v>4</v>
      </c>
      <c r="L37163" t="s">
        <v>20</v>
      </c>
      <c r="M37163" t="s">
        <v>18</v>
      </c>
      <c r="N37163" t="s">
        <v>28</v>
      </c>
      <c r="O37163" s="3" t="s">
        <v>426</v>
      </c>
      <c r="P37163" s="10">
        <v>2.0023148148148148E-3</v>
      </c>
      <c r="Q37163" s="12">
        <f t="shared" si="580"/>
        <v>173</v>
      </c>
    </row>
    <row r="37164" spans="1:17" x14ac:dyDescent="0.35">
      <c r="A37164">
        <v>81919943</v>
      </c>
      <c r="B37164">
        <v>49</v>
      </c>
      <c r="C37164" t="s">
        <v>10</v>
      </c>
      <c r="D37164" t="s">
        <v>15</v>
      </c>
      <c r="E37164" t="s">
        <v>18</v>
      </c>
      <c r="F37164" t="s">
        <v>19</v>
      </c>
      <c r="G37164" t="s">
        <v>19</v>
      </c>
      <c r="H37164" t="s">
        <v>341</v>
      </c>
      <c r="I37164">
        <v>13550</v>
      </c>
      <c r="J37164">
        <v>330</v>
      </c>
      <c r="K37164">
        <v>2</v>
      </c>
      <c r="L37164" t="s">
        <v>21</v>
      </c>
      <c r="M37164" t="s">
        <v>18</v>
      </c>
      <c r="N37164" t="s">
        <v>28</v>
      </c>
      <c r="O37164" s="3" t="s">
        <v>462</v>
      </c>
      <c r="P37164" s="10">
        <v>6.2615740740740748E-3</v>
      </c>
      <c r="Q37164" s="12">
        <f t="shared" si="580"/>
        <v>541</v>
      </c>
    </row>
    <row r="37165" spans="1:17" x14ac:dyDescent="0.35">
      <c r="A37165">
        <v>10217824</v>
      </c>
      <c r="B37165">
        <v>60</v>
      </c>
      <c r="C37165" t="s">
        <v>7</v>
      </c>
      <c r="D37165" t="s">
        <v>15</v>
      </c>
      <c r="E37165" t="s">
        <v>18</v>
      </c>
      <c r="F37165" t="s">
        <v>19</v>
      </c>
      <c r="G37165" t="s">
        <v>18</v>
      </c>
      <c r="H37165" t="s">
        <v>342</v>
      </c>
      <c r="I37165">
        <v>9650</v>
      </c>
      <c r="J37165">
        <v>-1</v>
      </c>
      <c r="K37165">
        <v>0</v>
      </c>
      <c r="L37165" t="s">
        <v>8</v>
      </c>
      <c r="M37165" t="s">
        <v>18</v>
      </c>
      <c r="N37165" t="s">
        <v>28</v>
      </c>
      <c r="O37165" s="3" t="s">
        <v>549</v>
      </c>
      <c r="P37165" s="10">
        <v>1.0300925925925926E-3</v>
      </c>
      <c r="Q37165" s="12">
        <f t="shared" si="580"/>
        <v>89</v>
      </c>
    </row>
    <row r="37166" spans="1:17" x14ac:dyDescent="0.35">
      <c r="A37166">
        <v>17105434</v>
      </c>
      <c r="B37166">
        <v>48</v>
      </c>
      <c r="C37166" t="s">
        <v>10</v>
      </c>
      <c r="D37166" t="s">
        <v>17</v>
      </c>
      <c r="E37166" t="s">
        <v>18</v>
      </c>
      <c r="F37166" t="s">
        <v>19</v>
      </c>
      <c r="G37166" t="s">
        <v>18</v>
      </c>
      <c r="H37166" t="s">
        <v>341</v>
      </c>
      <c r="I37166">
        <v>10050</v>
      </c>
      <c r="J37166">
        <v>371</v>
      </c>
      <c r="K37166">
        <v>2</v>
      </c>
      <c r="L37166" t="s">
        <v>20</v>
      </c>
      <c r="M37166" t="s">
        <v>18</v>
      </c>
      <c r="N37166" t="s">
        <v>28</v>
      </c>
      <c r="O37166" s="3" t="s">
        <v>378</v>
      </c>
      <c r="P37166" s="10">
        <v>2.8009259259259259E-3</v>
      </c>
      <c r="Q37166" s="12">
        <f t="shared" si="580"/>
        <v>242</v>
      </c>
    </row>
    <row r="37167" spans="1:17" x14ac:dyDescent="0.35">
      <c r="A37167">
        <v>67093149</v>
      </c>
      <c r="B37167">
        <v>25</v>
      </c>
      <c r="C37167" t="s">
        <v>1926</v>
      </c>
      <c r="D37167" t="s">
        <v>16</v>
      </c>
      <c r="E37167" t="s">
        <v>18</v>
      </c>
      <c r="F37167" t="s">
        <v>19</v>
      </c>
      <c r="G37167" t="s">
        <v>18</v>
      </c>
      <c r="H37167" t="s">
        <v>341</v>
      </c>
      <c r="I37167">
        <v>2650</v>
      </c>
      <c r="J37167">
        <v>-1</v>
      </c>
      <c r="K37167">
        <v>0</v>
      </c>
      <c r="L37167" t="s">
        <v>8</v>
      </c>
      <c r="M37167" t="s">
        <v>18</v>
      </c>
      <c r="N37167" t="s">
        <v>28</v>
      </c>
      <c r="O37167" s="3" t="s">
        <v>423</v>
      </c>
      <c r="P37167" s="10">
        <v>2.4652777777777776E-3</v>
      </c>
      <c r="Q37167" s="12">
        <f t="shared" si="580"/>
        <v>213</v>
      </c>
    </row>
    <row r="37168" spans="1:17" x14ac:dyDescent="0.35">
      <c r="A37168">
        <v>65219818</v>
      </c>
      <c r="B37168">
        <v>25</v>
      </c>
      <c r="C37168" t="s">
        <v>14</v>
      </c>
      <c r="D37168" t="s">
        <v>16</v>
      </c>
      <c r="E37168" t="s">
        <v>18</v>
      </c>
      <c r="F37168" t="s">
        <v>19</v>
      </c>
      <c r="G37168" t="s">
        <v>18</v>
      </c>
      <c r="H37168" t="s">
        <v>341</v>
      </c>
      <c r="I37168">
        <v>732850</v>
      </c>
      <c r="J37168">
        <v>-1</v>
      </c>
      <c r="K37168">
        <v>0</v>
      </c>
      <c r="L37168" t="s">
        <v>8</v>
      </c>
      <c r="M37168" t="s">
        <v>18</v>
      </c>
      <c r="N37168" t="s">
        <v>28</v>
      </c>
      <c r="O37168" s="3" t="s">
        <v>440</v>
      </c>
      <c r="P37168" s="10">
        <v>2.2453703703703702E-3</v>
      </c>
      <c r="Q37168" s="12">
        <f t="shared" si="580"/>
        <v>194</v>
      </c>
    </row>
    <row r="37169" spans="1:17" x14ac:dyDescent="0.35">
      <c r="A37169">
        <v>63041300</v>
      </c>
      <c r="B37169">
        <v>44</v>
      </c>
      <c r="C37169" t="s">
        <v>1926</v>
      </c>
      <c r="D37169" t="s">
        <v>16</v>
      </c>
      <c r="E37169" t="s">
        <v>18</v>
      </c>
      <c r="F37169" t="s">
        <v>19</v>
      </c>
      <c r="G37169" t="s">
        <v>19</v>
      </c>
      <c r="H37169" t="s">
        <v>341</v>
      </c>
      <c r="I37169">
        <v>23450</v>
      </c>
      <c r="J37169">
        <v>-1</v>
      </c>
      <c r="K37169">
        <v>0</v>
      </c>
      <c r="L37169" t="s">
        <v>8</v>
      </c>
      <c r="M37169" t="s">
        <v>18</v>
      </c>
      <c r="N37169" t="s">
        <v>28</v>
      </c>
      <c r="O37169" s="3" t="s">
        <v>404</v>
      </c>
      <c r="P37169" s="10">
        <v>1.8287037037037037E-3</v>
      </c>
      <c r="Q37169" s="12">
        <f t="shared" si="580"/>
        <v>158</v>
      </c>
    </row>
    <row r="37170" spans="1:17" x14ac:dyDescent="0.35">
      <c r="A37170">
        <v>39846520</v>
      </c>
      <c r="B37170">
        <v>60</v>
      </c>
      <c r="C37170" t="s">
        <v>5</v>
      </c>
      <c r="D37170" t="s">
        <v>15</v>
      </c>
      <c r="E37170" t="s">
        <v>18</v>
      </c>
      <c r="F37170" t="s">
        <v>19</v>
      </c>
      <c r="G37170" t="s">
        <v>18</v>
      </c>
      <c r="H37170" t="s">
        <v>341</v>
      </c>
      <c r="I37170">
        <v>-12350</v>
      </c>
      <c r="J37170">
        <v>351</v>
      </c>
      <c r="K37170">
        <v>1</v>
      </c>
      <c r="L37170" t="s">
        <v>20</v>
      </c>
      <c r="M37170" t="s">
        <v>18</v>
      </c>
      <c r="N37170" t="s">
        <v>28</v>
      </c>
      <c r="O37170" s="3" t="s">
        <v>662</v>
      </c>
      <c r="P37170" s="10">
        <v>5.4629629629629637E-3</v>
      </c>
      <c r="Q37170" s="12">
        <f t="shared" si="580"/>
        <v>472</v>
      </c>
    </row>
    <row r="37171" spans="1:17" x14ac:dyDescent="0.35">
      <c r="A37171">
        <v>39014424</v>
      </c>
      <c r="B37171">
        <v>40</v>
      </c>
      <c r="C37171" t="s">
        <v>7</v>
      </c>
      <c r="D37171" t="s">
        <v>15</v>
      </c>
      <c r="E37171" t="s">
        <v>18</v>
      </c>
      <c r="F37171" t="s">
        <v>19</v>
      </c>
      <c r="G37171" t="s">
        <v>18</v>
      </c>
      <c r="H37171" t="s">
        <v>342</v>
      </c>
      <c r="I37171">
        <v>124750</v>
      </c>
      <c r="J37171">
        <v>354</v>
      </c>
      <c r="K37171">
        <v>3</v>
      </c>
      <c r="L37171" t="s">
        <v>21</v>
      </c>
      <c r="M37171" t="s">
        <v>18</v>
      </c>
      <c r="N37171" t="s">
        <v>28</v>
      </c>
      <c r="O37171" s="3" t="s">
        <v>590</v>
      </c>
      <c r="P37171" s="10">
        <v>1.5624999999999999E-3</v>
      </c>
      <c r="Q37171" s="12">
        <f t="shared" si="580"/>
        <v>135</v>
      </c>
    </row>
    <row r="37172" spans="1:17" x14ac:dyDescent="0.35">
      <c r="A37172">
        <v>22016740</v>
      </c>
      <c r="B37172">
        <v>34</v>
      </c>
      <c r="C37172" t="s">
        <v>7</v>
      </c>
      <c r="D37172" t="s">
        <v>15</v>
      </c>
      <c r="E37172" t="s">
        <v>18</v>
      </c>
      <c r="F37172" t="s">
        <v>19</v>
      </c>
      <c r="G37172" t="s">
        <v>18</v>
      </c>
      <c r="H37172" t="s">
        <v>341</v>
      </c>
      <c r="I37172">
        <v>42000</v>
      </c>
      <c r="J37172">
        <v>-1</v>
      </c>
      <c r="K37172">
        <v>0</v>
      </c>
      <c r="L37172" t="s">
        <v>8</v>
      </c>
      <c r="M37172" t="s">
        <v>18</v>
      </c>
      <c r="N37172" t="s">
        <v>28</v>
      </c>
      <c r="O37172" s="3" t="s">
        <v>748</v>
      </c>
      <c r="P37172" s="10">
        <v>3.1828703703703702E-3</v>
      </c>
      <c r="Q37172" s="12">
        <f t="shared" si="580"/>
        <v>275</v>
      </c>
    </row>
    <row r="37173" spans="1:17" x14ac:dyDescent="0.35">
      <c r="A37173">
        <v>64395269</v>
      </c>
      <c r="B37173">
        <v>35</v>
      </c>
      <c r="C37173" t="s">
        <v>7</v>
      </c>
      <c r="D37173" t="s">
        <v>15</v>
      </c>
      <c r="E37173" t="s">
        <v>18</v>
      </c>
      <c r="F37173" t="s">
        <v>19</v>
      </c>
      <c r="G37173" t="s">
        <v>18</v>
      </c>
      <c r="H37173" t="s">
        <v>341</v>
      </c>
      <c r="I37173">
        <v>-9200</v>
      </c>
      <c r="J37173">
        <v>-1</v>
      </c>
      <c r="K37173">
        <v>0</v>
      </c>
      <c r="L37173" t="s">
        <v>8</v>
      </c>
      <c r="M37173" t="s">
        <v>18</v>
      </c>
      <c r="N37173" t="s">
        <v>28</v>
      </c>
      <c r="O37173" s="3" t="s">
        <v>691</v>
      </c>
      <c r="P37173" s="10">
        <v>1.7939814814814815E-3</v>
      </c>
      <c r="Q37173" s="12">
        <f t="shared" si="580"/>
        <v>155</v>
      </c>
    </row>
    <row r="37174" spans="1:17" x14ac:dyDescent="0.35">
      <c r="A37174">
        <v>79138126</v>
      </c>
      <c r="B37174">
        <v>31</v>
      </c>
      <c r="C37174" t="s">
        <v>7</v>
      </c>
      <c r="D37174" t="s">
        <v>15</v>
      </c>
      <c r="E37174" t="s">
        <v>18</v>
      </c>
      <c r="F37174" t="s">
        <v>19</v>
      </c>
      <c r="G37174" t="s">
        <v>18</v>
      </c>
      <c r="H37174" t="s">
        <v>342</v>
      </c>
      <c r="I37174">
        <v>14750</v>
      </c>
      <c r="J37174">
        <v>-1</v>
      </c>
      <c r="K37174">
        <v>0</v>
      </c>
      <c r="L37174" t="s">
        <v>8</v>
      </c>
      <c r="M37174" t="s">
        <v>18</v>
      </c>
      <c r="N37174" t="s">
        <v>28</v>
      </c>
      <c r="O37174" s="3" t="s">
        <v>611</v>
      </c>
      <c r="P37174" s="10">
        <v>2.7199074074074074E-3</v>
      </c>
      <c r="Q37174" s="12">
        <f t="shared" si="580"/>
        <v>235</v>
      </c>
    </row>
    <row r="37175" spans="1:17" x14ac:dyDescent="0.35">
      <c r="A37175">
        <v>28244638</v>
      </c>
      <c r="B37175">
        <v>41</v>
      </c>
      <c r="C37175" t="s">
        <v>10</v>
      </c>
      <c r="D37175" t="s">
        <v>15</v>
      </c>
      <c r="E37175" t="s">
        <v>18</v>
      </c>
      <c r="F37175" t="s">
        <v>19</v>
      </c>
      <c r="G37175" t="s">
        <v>19</v>
      </c>
      <c r="H37175" t="s">
        <v>341</v>
      </c>
      <c r="I37175">
        <v>0</v>
      </c>
      <c r="J37175">
        <v>-1</v>
      </c>
      <c r="K37175">
        <v>0</v>
      </c>
      <c r="L37175" t="s">
        <v>8</v>
      </c>
      <c r="M37175" t="s">
        <v>18</v>
      </c>
      <c r="N37175" t="s">
        <v>28</v>
      </c>
      <c r="O37175" s="3" t="s">
        <v>459</v>
      </c>
      <c r="P37175" s="10">
        <v>1.4467592592592594E-3</v>
      </c>
      <c r="Q37175" s="12">
        <f t="shared" si="580"/>
        <v>125</v>
      </c>
    </row>
    <row r="37176" spans="1:17" x14ac:dyDescent="0.35">
      <c r="A37176">
        <v>85683366</v>
      </c>
      <c r="B37176">
        <v>46</v>
      </c>
      <c r="C37176" t="s">
        <v>7</v>
      </c>
      <c r="D37176" t="s">
        <v>15</v>
      </c>
      <c r="E37176" t="s">
        <v>18</v>
      </c>
      <c r="F37176" t="s">
        <v>19</v>
      </c>
      <c r="G37176" t="s">
        <v>18</v>
      </c>
      <c r="H37176" t="s">
        <v>341</v>
      </c>
      <c r="I37176">
        <v>79150</v>
      </c>
      <c r="J37176">
        <v>278</v>
      </c>
      <c r="K37176">
        <v>7</v>
      </c>
      <c r="L37176" t="s">
        <v>20</v>
      </c>
      <c r="M37176" t="s">
        <v>18</v>
      </c>
      <c r="N37176" t="s">
        <v>28</v>
      </c>
      <c r="O37176" s="3" t="s">
        <v>451</v>
      </c>
      <c r="P37176" s="10">
        <v>2.0254629629629629E-3</v>
      </c>
      <c r="Q37176" s="12">
        <f t="shared" si="580"/>
        <v>175</v>
      </c>
    </row>
    <row r="37177" spans="1:17" x14ac:dyDescent="0.35">
      <c r="A37177">
        <v>60979967</v>
      </c>
      <c r="B37177">
        <v>52</v>
      </c>
      <c r="C37177" t="s">
        <v>7</v>
      </c>
      <c r="D37177" t="s">
        <v>15</v>
      </c>
      <c r="E37177" t="s">
        <v>18</v>
      </c>
      <c r="F37177" t="s">
        <v>19</v>
      </c>
      <c r="G37177" t="s">
        <v>18</v>
      </c>
      <c r="H37177" t="s">
        <v>342</v>
      </c>
      <c r="I37177">
        <v>57050</v>
      </c>
      <c r="J37177">
        <v>-1</v>
      </c>
      <c r="K37177">
        <v>0</v>
      </c>
      <c r="L37177" t="s">
        <v>8</v>
      </c>
      <c r="M37177" t="s">
        <v>18</v>
      </c>
      <c r="N37177" t="s">
        <v>28</v>
      </c>
      <c r="O37177" s="3" t="s">
        <v>383</v>
      </c>
      <c r="P37177" s="10">
        <v>2.5462962962962961E-4</v>
      </c>
      <c r="Q37177" s="12">
        <f t="shared" si="580"/>
        <v>22</v>
      </c>
    </row>
    <row r="37178" spans="1:17" x14ac:dyDescent="0.35">
      <c r="A37178">
        <v>77502776</v>
      </c>
      <c r="B37178">
        <v>45</v>
      </c>
      <c r="C37178" t="s">
        <v>7</v>
      </c>
      <c r="D37178" t="s">
        <v>15</v>
      </c>
      <c r="E37178" t="s">
        <v>18</v>
      </c>
      <c r="F37178" t="s">
        <v>19</v>
      </c>
      <c r="G37178" t="s">
        <v>18</v>
      </c>
      <c r="H37178" t="s">
        <v>8</v>
      </c>
      <c r="I37178">
        <v>1150</v>
      </c>
      <c r="J37178">
        <v>-1</v>
      </c>
      <c r="K37178">
        <v>0</v>
      </c>
      <c r="L37178" t="s">
        <v>8</v>
      </c>
      <c r="M37178" t="s">
        <v>18</v>
      </c>
      <c r="N37178" t="s">
        <v>28</v>
      </c>
      <c r="O37178" s="3" t="s">
        <v>651</v>
      </c>
      <c r="P37178" s="10">
        <v>1.5509259259259261E-3</v>
      </c>
      <c r="Q37178" s="12">
        <f t="shared" si="580"/>
        <v>134</v>
      </c>
    </row>
    <row r="37179" spans="1:17" x14ac:dyDescent="0.35">
      <c r="A37179">
        <v>65434464</v>
      </c>
      <c r="B37179">
        <v>37</v>
      </c>
      <c r="C37179" t="s">
        <v>5</v>
      </c>
      <c r="D37179" t="s">
        <v>15</v>
      </c>
      <c r="E37179" t="s">
        <v>18</v>
      </c>
      <c r="F37179" t="s">
        <v>19</v>
      </c>
      <c r="G37179" t="s">
        <v>18</v>
      </c>
      <c r="H37179" t="s">
        <v>341</v>
      </c>
      <c r="I37179">
        <v>40350</v>
      </c>
      <c r="J37179">
        <v>172</v>
      </c>
      <c r="K37179">
        <v>4</v>
      </c>
      <c r="L37179" t="s">
        <v>20</v>
      </c>
      <c r="M37179" t="s">
        <v>18</v>
      </c>
      <c r="N37179" t="s">
        <v>28</v>
      </c>
      <c r="O37179" s="3" t="s">
        <v>880</v>
      </c>
      <c r="P37179" s="10">
        <v>9.3402777777777772E-3</v>
      </c>
      <c r="Q37179" s="12">
        <f t="shared" si="580"/>
        <v>807</v>
      </c>
    </row>
    <row r="37180" spans="1:17" x14ac:dyDescent="0.35">
      <c r="A37180">
        <v>27725119</v>
      </c>
      <c r="B37180">
        <v>33</v>
      </c>
      <c r="C37180" t="s">
        <v>1926</v>
      </c>
      <c r="D37180" t="s">
        <v>16</v>
      </c>
      <c r="E37180" t="s">
        <v>18</v>
      </c>
      <c r="F37180" t="s">
        <v>19</v>
      </c>
      <c r="G37180" t="s">
        <v>18</v>
      </c>
      <c r="H37180" t="s">
        <v>341</v>
      </c>
      <c r="I37180">
        <v>21100</v>
      </c>
      <c r="J37180">
        <v>361</v>
      </c>
      <c r="K37180">
        <v>2</v>
      </c>
      <c r="L37180" t="s">
        <v>20</v>
      </c>
      <c r="M37180" t="s">
        <v>18</v>
      </c>
      <c r="N37180" t="s">
        <v>28</v>
      </c>
      <c r="O37180" s="3" t="s">
        <v>611</v>
      </c>
      <c r="P37180" s="10">
        <v>2.7199074074074074E-3</v>
      </c>
      <c r="Q37180" s="12">
        <f t="shared" si="580"/>
        <v>235</v>
      </c>
    </row>
    <row r="37181" spans="1:17" x14ac:dyDescent="0.35">
      <c r="A37181">
        <v>27603905</v>
      </c>
      <c r="B37181">
        <v>39</v>
      </c>
      <c r="C37181" t="s">
        <v>7</v>
      </c>
      <c r="D37181" t="s">
        <v>16</v>
      </c>
      <c r="E37181" t="s">
        <v>18</v>
      </c>
      <c r="F37181" t="s">
        <v>19</v>
      </c>
      <c r="G37181" t="s">
        <v>18</v>
      </c>
      <c r="H37181" t="s">
        <v>341</v>
      </c>
      <c r="I37181">
        <v>31550</v>
      </c>
      <c r="J37181">
        <v>344</v>
      </c>
      <c r="K37181">
        <v>8</v>
      </c>
      <c r="L37181" t="s">
        <v>21</v>
      </c>
      <c r="M37181" t="s">
        <v>18</v>
      </c>
      <c r="N37181" t="s">
        <v>28</v>
      </c>
      <c r="O37181" s="3" t="s">
        <v>474</v>
      </c>
      <c r="P37181" s="10">
        <v>6.5972222222222213E-4</v>
      </c>
      <c r="Q37181" s="12">
        <f t="shared" si="580"/>
        <v>57</v>
      </c>
    </row>
    <row r="37182" spans="1:17" x14ac:dyDescent="0.35">
      <c r="A37182">
        <v>25337123</v>
      </c>
      <c r="B37182">
        <v>53</v>
      </c>
      <c r="C37182" t="s">
        <v>1926</v>
      </c>
      <c r="D37182" t="s">
        <v>17</v>
      </c>
      <c r="E37182" t="s">
        <v>18</v>
      </c>
      <c r="F37182" t="s">
        <v>19</v>
      </c>
      <c r="G37182" t="s">
        <v>19</v>
      </c>
      <c r="H37182" t="s">
        <v>341</v>
      </c>
      <c r="I37182">
        <v>1400</v>
      </c>
      <c r="J37182">
        <v>-1</v>
      </c>
      <c r="K37182">
        <v>0</v>
      </c>
      <c r="L37182" t="s">
        <v>8</v>
      </c>
      <c r="M37182" t="s">
        <v>18</v>
      </c>
      <c r="N37182" t="s">
        <v>28</v>
      </c>
      <c r="O37182" s="3" t="s">
        <v>484</v>
      </c>
      <c r="P37182" s="10">
        <v>7.789351851851852E-3</v>
      </c>
      <c r="Q37182" s="12">
        <f t="shared" si="580"/>
        <v>673</v>
      </c>
    </row>
    <row r="37183" spans="1:17" x14ac:dyDescent="0.35">
      <c r="A37183">
        <v>34919258</v>
      </c>
      <c r="B37183">
        <v>43</v>
      </c>
      <c r="C37183" t="s">
        <v>12</v>
      </c>
      <c r="D37183" t="s">
        <v>17</v>
      </c>
      <c r="E37183" t="s">
        <v>18</v>
      </c>
      <c r="F37183" t="s">
        <v>19</v>
      </c>
      <c r="G37183" t="s">
        <v>18</v>
      </c>
      <c r="H37183" t="s">
        <v>342</v>
      </c>
      <c r="I37183">
        <v>-3500</v>
      </c>
      <c r="J37183">
        <v>-1</v>
      </c>
      <c r="K37183">
        <v>0</v>
      </c>
      <c r="L37183" t="s">
        <v>8</v>
      </c>
      <c r="M37183" t="s">
        <v>18</v>
      </c>
      <c r="N37183" t="s">
        <v>28</v>
      </c>
      <c r="O37183" s="3" t="s">
        <v>433</v>
      </c>
      <c r="P37183" s="10">
        <v>1.4351851851851854E-3</v>
      </c>
      <c r="Q37183" s="12">
        <f t="shared" si="580"/>
        <v>124</v>
      </c>
    </row>
    <row r="37184" spans="1:17" x14ac:dyDescent="0.35">
      <c r="A37184">
        <v>22205648</v>
      </c>
      <c r="B37184">
        <v>43</v>
      </c>
      <c r="C37184" t="s">
        <v>7</v>
      </c>
      <c r="D37184" t="s">
        <v>15</v>
      </c>
      <c r="E37184" t="s">
        <v>18</v>
      </c>
      <c r="F37184" t="s">
        <v>19</v>
      </c>
      <c r="G37184" t="s">
        <v>18</v>
      </c>
      <c r="H37184" t="s">
        <v>342</v>
      </c>
      <c r="I37184">
        <v>24150</v>
      </c>
      <c r="J37184">
        <v>-1</v>
      </c>
      <c r="K37184">
        <v>0</v>
      </c>
      <c r="L37184" t="s">
        <v>8</v>
      </c>
      <c r="M37184" t="s">
        <v>18</v>
      </c>
      <c r="N37184" t="s">
        <v>28</v>
      </c>
      <c r="O37184" s="3" t="s">
        <v>373</v>
      </c>
      <c r="P37184" s="10">
        <v>2.6041666666666665E-3</v>
      </c>
      <c r="Q37184" s="12">
        <f t="shared" si="580"/>
        <v>225</v>
      </c>
    </row>
    <row r="37185" spans="1:17" x14ac:dyDescent="0.35">
      <c r="A37185">
        <v>86538372</v>
      </c>
      <c r="B37185">
        <v>43</v>
      </c>
      <c r="C37185" t="s">
        <v>7</v>
      </c>
      <c r="D37185" t="s">
        <v>15</v>
      </c>
      <c r="E37185" t="s">
        <v>18</v>
      </c>
      <c r="F37185" t="s">
        <v>19</v>
      </c>
      <c r="G37185" t="s">
        <v>18</v>
      </c>
      <c r="H37185" t="s">
        <v>342</v>
      </c>
      <c r="I37185">
        <v>12500</v>
      </c>
      <c r="J37185">
        <v>342</v>
      </c>
      <c r="K37185">
        <v>16</v>
      </c>
      <c r="L37185" t="s">
        <v>20</v>
      </c>
      <c r="M37185" t="s">
        <v>18</v>
      </c>
      <c r="N37185" t="s">
        <v>28</v>
      </c>
      <c r="O37185" s="3" t="s">
        <v>441</v>
      </c>
      <c r="P37185" s="10">
        <v>1.6666666666666668E-3</v>
      </c>
      <c r="Q37185" s="12">
        <f t="shared" si="580"/>
        <v>144</v>
      </c>
    </row>
    <row r="37186" spans="1:17" x14ac:dyDescent="0.35">
      <c r="A37186">
        <v>36092766</v>
      </c>
      <c r="B37186">
        <v>37</v>
      </c>
      <c r="C37186" t="s">
        <v>7</v>
      </c>
      <c r="D37186" t="s">
        <v>16</v>
      </c>
      <c r="E37186" t="s">
        <v>18</v>
      </c>
      <c r="F37186" t="s">
        <v>19</v>
      </c>
      <c r="G37186" t="s">
        <v>18</v>
      </c>
      <c r="H37186" t="s">
        <v>340</v>
      </c>
      <c r="I37186">
        <v>71800</v>
      </c>
      <c r="J37186">
        <v>-1</v>
      </c>
      <c r="K37186">
        <v>0</v>
      </c>
      <c r="L37186" t="s">
        <v>8</v>
      </c>
      <c r="M37186" t="s">
        <v>18</v>
      </c>
      <c r="N37186" t="s">
        <v>28</v>
      </c>
      <c r="O37186" s="3" t="s">
        <v>405</v>
      </c>
      <c r="P37186" s="10">
        <v>2.0486111111111113E-3</v>
      </c>
      <c r="Q37186" s="12">
        <f t="shared" ref="Q37186:Q37249" si="581">MINUTE(P37186)*60+SECOND(P37186)</f>
        <v>177</v>
      </c>
    </row>
    <row r="37187" spans="1:17" x14ac:dyDescent="0.35">
      <c r="A37187">
        <v>59044002</v>
      </c>
      <c r="B37187">
        <v>38</v>
      </c>
      <c r="C37187" t="s">
        <v>7</v>
      </c>
      <c r="D37187" t="s">
        <v>16</v>
      </c>
      <c r="E37187" t="s">
        <v>18</v>
      </c>
      <c r="F37187" t="s">
        <v>19</v>
      </c>
      <c r="G37187" t="s">
        <v>18</v>
      </c>
      <c r="H37187" t="s">
        <v>342</v>
      </c>
      <c r="I37187">
        <v>606500</v>
      </c>
      <c r="J37187">
        <v>328</v>
      </c>
      <c r="K37187">
        <v>13</v>
      </c>
      <c r="L37187" t="s">
        <v>20</v>
      </c>
      <c r="M37187" t="s">
        <v>18</v>
      </c>
      <c r="N37187" t="s">
        <v>28</v>
      </c>
      <c r="O37187" s="3" t="s">
        <v>948</v>
      </c>
      <c r="P37187" s="10">
        <v>5.2662037037037035E-3</v>
      </c>
      <c r="Q37187" s="12">
        <f t="shared" si="581"/>
        <v>455</v>
      </c>
    </row>
    <row r="37188" spans="1:17" x14ac:dyDescent="0.35">
      <c r="A37188">
        <v>88192499</v>
      </c>
      <c r="B37188">
        <v>31</v>
      </c>
      <c r="C37188" t="s">
        <v>7</v>
      </c>
      <c r="D37188" t="s">
        <v>16</v>
      </c>
      <c r="E37188" t="s">
        <v>18</v>
      </c>
      <c r="F37188" t="s">
        <v>19</v>
      </c>
      <c r="G37188" t="s">
        <v>18</v>
      </c>
      <c r="H37188" t="s">
        <v>341</v>
      </c>
      <c r="I37188">
        <v>30800</v>
      </c>
      <c r="J37188">
        <v>-1</v>
      </c>
      <c r="K37188">
        <v>0</v>
      </c>
      <c r="L37188" t="s">
        <v>8</v>
      </c>
      <c r="M37188" t="s">
        <v>18</v>
      </c>
      <c r="N37188" t="s">
        <v>28</v>
      </c>
      <c r="O37188" s="3" t="s">
        <v>395</v>
      </c>
      <c r="P37188" s="10">
        <v>2.1412037037037038E-3</v>
      </c>
      <c r="Q37188" s="12">
        <f t="shared" si="581"/>
        <v>185</v>
      </c>
    </row>
    <row r="37189" spans="1:17" x14ac:dyDescent="0.35">
      <c r="A37189">
        <v>58393109</v>
      </c>
      <c r="B37189">
        <v>40</v>
      </c>
      <c r="C37189" t="s">
        <v>10</v>
      </c>
      <c r="D37189" t="s">
        <v>15</v>
      </c>
      <c r="E37189" t="s">
        <v>18</v>
      </c>
      <c r="F37189" t="s">
        <v>19</v>
      </c>
      <c r="G37189" t="s">
        <v>18</v>
      </c>
      <c r="H37189" t="s">
        <v>341</v>
      </c>
      <c r="I37189">
        <v>47450</v>
      </c>
      <c r="J37189">
        <v>287</v>
      </c>
      <c r="K37189">
        <v>8</v>
      </c>
      <c r="L37189" t="s">
        <v>20</v>
      </c>
      <c r="M37189" t="s">
        <v>18</v>
      </c>
      <c r="N37189" t="s">
        <v>28</v>
      </c>
      <c r="O37189" s="3" t="s">
        <v>702</v>
      </c>
      <c r="P37189" s="10">
        <v>3.2986111111111111E-3</v>
      </c>
      <c r="Q37189" s="12">
        <f t="shared" si="581"/>
        <v>285</v>
      </c>
    </row>
    <row r="37190" spans="1:17" x14ac:dyDescent="0.35">
      <c r="A37190">
        <v>23585017</v>
      </c>
      <c r="B37190">
        <v>42</v>
      </c>
      <c r="C37190" t="s">
        <v>7</v>
      </c>
      <c r="D37190" t="s">
        <v>15</v>
      </c>
      <c r="E37190" t="s">
        <v>18</v>
      </c>
      <c r="F37190" t="s">
        <v>19</v>
      </c>
      <c r="G37190" t="s">
        <v>18</v>
      </c>
      <c r="H37190" t="s">
        <v>342</v>
      </c>
      <c r="I37190">
        <v>7950</v>
      </c>
      <c r="J37190">
        <v>-1</v>
      </c>
      <c r="K37190">
        <v>0</v>
      </c>
      <c r="L37190" t="s">
        <v>8</v>
      </c>
      <c r="M37190" t="s">
        <v>18</v>
      </c>
      <c r="N37190" t="s">
        <v>28</v>
      </c>
      <c r="O37190" s="3" t="s">
        <v>779</v>
      </c>
      <c r="P37190" s="10">
        <v>3.414351851851852E-3</v>
      </c>
      <c r="Q37190" s="12">
        <f t="shared" si="581"/>
        <v>295</v>
      </c>
    </row>
    <row r="37191" spans="1:17" x14ac:dyDescent="0.35">
      <c r="A37191">
        <v>31462836</v>
      </c>
      <c r="B37191">
        <v>38</v>
      </c>
      <c r="C37191" t="s">
        <v>7</v>
      </c>
      <c r="D37191" t="s">
        <v>15</v>
      </c>
      <c r="E37191" t="s">
        <v>18</v>
      </c>
      <c r="F37191" t="s">
        <v>19</v>
      </c>
      <c r="G37191" t="s">
        <v>18</v>
      </c>
      <c r="H37191" t="s">
        <v>342</v>
      </c>
      <c r="I37191">
        <v>72750</v>
      </c>
      <c r="J37191">
        <v>356</v>
      </c>
      <c r="K37191">
        <v>2</v>
      </c>
      <c r="L37191" t="s">
        <v>20</v>
      </c>
      <c r="M37191" t="s">
        <v>18</v>
      </c>
      <c r="N37191" t="s">
        <v>28</v>
      </c>
      <c r="O37191" s="3" t="s">
        <v>429</v>
      </c>
      <c r="P37191" s="10">
        <v>1.1689814814814816E-3</v>
      </c>
      <c r="Q37191" s="12">
        <f t="shared" si="581"/>
        <v>101</v>
      </c>
    </row>
    <row r="37192" spans="1:17" x14ac:dyDescent="0.35">
      <c r="A37192">
        <v>46883534</v>
      </c>
      <c r="B37192">
        <v>34</v>
      </c>
      <c r="C37192" t="s">
        <v>7</v>
      </c>
      <c r="D37192" t="s">
        <v>15</v>
      </c>
      <c r="E37192" t="s">
        <v>18</v>
      </c>
      <c r="F37192" t="s">
        <v>19</v>
      </c>
      <c r="G37192" t="s">
        <v>18</v>
      </c>
      <c r="H37192" t="s">
        <v>342</v>
      </c>
      <c r="I37192">
        <v>65450</v>
      </c>
      <c r="J37192">
        <v>364</v>
      </c>
      <c r="K37192">
        <v>1</v>
      </c>
      <c r="L37192" t="s">
        <v>20</v>
      </c>
      <c r="M37192" t="s">
        <v>18</v>
      </c>
      <c r="N37192" t="s">
        <v>28</v>
      </c>
      <c r="O37192" s="3" t="s">
        <v>985</v>
      </c>
      <c r="P37192" s="10">
        <v>5.2777777777777771E-3</v>
      </c>
      <c r="Q37192" s="12">
        <f t="shared" si="581"/>
        <v>456</v>
      </c>
    </row>
    <row r="37193" spans="1:17" x14ac:dyDescent="0.35">
      <c r="A37193">
        <v>24039658</v>
      </c>
      <c r="B37193">
        <v>39</v>
      </c>
      <c r="C37193" t="s">
        <v>1926</v>
      </c>
      <c r="D37193" t="s">
        <v>15</v>
      </c>
      <c r="E37193" t="s">
        <v>18</v>
      </c>
      <c r="F37193" t="s">
        <v>18</v>
      </c>
      <c r="G37193" t="s">
        <v>18</v>
      </c>
      <c r="H37193" t="s">
        <v>341</v>
      </c>
      <c r="I37193">
        <v>0</v>
      </c>
      <c r="J37193">
        <v>-1</v>
      </c>
      <c r="K37193">
        <v>0</v>
      </c>
      <c r="L37193" t="s">
        <v>8</v>
      </c>
      <c r="M37193" t="s">
        <v>18</v>
      </c>
      <c r="N37193" t="s">
        <v>28</v>
      </c>
      <c r="O37193" s="3" t="s">
        <v>508</v>
      </c>
      <c r="P37193" s="10">
        <v>2.9629629629629628E-3</v>
      </c>
      <c r="Q37193" s="12">
        <f t="shared" si="581"/>
        <v>256</v>
      </c>
    </row>
    <row r="37194" spans="1:17" x14ac:dyDescent="0.35">
      <c r="A37194">
        <v>34166711</v>
      </c>
      <c r="B37194">
        <v>58</v>
      </c>
      <c r="C37194" t="s">
        <v>7</v>
      </c>
      <c r="D37194" t="s">
        <v>16</v>
      </c>
      <c r="E37194" t="s">
        <v>18</v>
      </c>
      <c r="F37194" t="s">
        <v>19</v>
      </c>
      <c r="G37194" t="s">
        <v>18</v>
      </c>
      <c r="H37194" t="s">
        <v>342</v>
      </c>
      <c r="I37194">
        <v>1300</v>
      </c>
      <c r="J37194">
        <v>-1</v>
      </c>
      <c r="K37194">
        <v>0</v>
      </c>
      <c r="L37194" t="s">
        <v>8</v>
      </c>
      <c r="M37194" t="s">
        <v>18</v>
      </c>
      <c r="N37194" t="s">
        <v>28</v>
      </c>
      <c r="O37194" s="3" t="s">
        <v>1188</v>
      </c>
      <c r="P37194" s="10">
        <v>6.9444444444444441E-3</v>
      </c>
      <c r="Q37194" s="12">
        <f t="shared" si="581"/>
        <v>600</v>
      </c>
    </row>
    <row r="37195" spans="1:17" x14ac:dyDescent="0.35">
      <c r="A37195">
        <v>62039726</v>
      </c>
      <c r="B37195">
        <v>40</v>
      </c>
      <c r="C37195" t="s">
        <v>7</v>
      </c>
      <c r="D37195" t="s">
        <v>15</v>
      </c>
      <c r="E37195" t="s">
        <v>18</v>
      </c>
      <c r="F37195" t="s">
        <v>19</v>
      </c>
      <c r="G37195" t="s">
        <v>18</v>
      </c>
      <c r="H37195" t="s">
        <v>342</v>
      </c>
      <c r="I37195">
        <v>16600</v>
      </c>
      <c r="J37195">
        <v>369</v>
      </c>
      <c r="K37195">
        <v>3</v>
      </c>
      <c r="L37195" t="s">
        <v>20</v>
      </c>
      <c r="M37195" t="s">
        <v>18</v>
      </c>
      <c r="N37195" t="s">
        <v>28</v>
      </c>
      <c r="O37195" s="3" t="s">
        <v>701</v>
      </c>
      <c r="P37195" s="10">
        <v>3.9236111111111112E-3</v>
      </c>
      <c r="Q37195" s="12">
        <f t="shared" si="581"/>
        <v>339</v>
      </c>
    </row>
    <row r="37196" spans="1:17" x14ac:dyDescent="0.35">
      <c r="A37196">
        <v>65108623</v>
      </c>
      <c r="B37196">
        <v>37</v>
      </c>
      <c r="C37196" t="s">
        <v>5</v>
      </c>
      <c r="D37196" t="s">
        <v>15</v>
      </c>
      <c r="E37196" t="s">
        <v>18</v>
      </c>
      <c r="F37196" t="s">
        <v>19</v>
      </c>
      <c r="G37196" t="s">
        <v>18</v>
      </c>
      <c r="H37196" t="s">
        <v>341</v>
      </c>
      <c r="I37196">
        <v>6750</v>
      </c>
      <c r="J37196">
        <v>-1</v>
      </c>
      <c r="K37196">
        <v>0</v>
      </c>
      <c r="L37196" t="s">
        <v>8</v>
      </c>
      <c r="M37196" t="s">
        <v>18</v>
      </c>
      <c r="N37196" t="s">
        <v>28</v>
      </c>
      <c r="O37196" s="3" t="s">
        <v>683</v>
      </c>
      <c r="P37196" s="10">
        <v>3.1018518518518522E-3</v>
      </c>
      <c r="Q37196" s="12">
        <f t="shared" si="581"/>
        <v>268</v>
      </c>
    </row>
    <row r="37197" spans="1:17" x14ac:dyDescent="0.35">
      <c r="A37197">
        <v>73920529</v>
      </c>
      <c r="B37197">
        <v>43</v>
      </c>
      <c r="C37197" t="s">
        <v>4</v>
      </c>
      <c r="D37197" t="s">
        <v>16</v>
      </c>
      <c r="E37197" t="s">
        <v>18</v>
      </c>
      <c r="F37197" t="s">
        <v>19</v>
      </c>
      <c r="G37197" t="s">
        <v>18</v>
      </c>
      <c r="H37197" t="s">
        <v>340</v>
      </c>
      <c r="I37197">
        <v>17950</v>
      </c>
      <c r="J37197">
        <v>-1</v>
      </c>
      <c r="K37197">
        <v>0</v>
      </c>
      <c r="L37197" t="s">
        <v>8</v>
      </c>
      <c r="M37197" t="s">
        <v>18</v>
      </c>
      <c r="N37197" t="s">
        <v>28</v>
      </c>
      <c r="O37197" s="3" t="s">
        <v>1231</v>
      </c>
      <c r="P37197" s="10">
        <v>1.0405092592592593E-2</v>
      </c>
      <c r="Q37197" s="12">
        <f t="shared" si="581"/>
        <v>899</v>
      </c>
    </row>
    <row r="37198" spans="1:17" x14ac:dyDescent="0.35">
      <c r="A37198">
        <v>15900623</v>
      </c>
      <c r="B37198">
        <v>46</v>
      </c>
      <c r="C37198" t="s">
        <v>10</v>
      </c>
      <c r="D37198" t="s">
        <v>15</v>
      </c>
      <c r="E37198" t="s">
        <v>18</v>
      </c>
      <c r="F37198" t="s">
        <v>19</v>
      </c>
      <c r="G37198" t="s">
        <v>18</v>
      </c>
      <c r="H37198" t="s">
        <v>341</v>
      </c>
      <c r="I37198">
        <v>119050</v>
      </c>
      <c r="J37198">
        <v>363</v>
      </c>
      <c r="K37198">
        <v>1</v>
      </c>
      <c r="L37198" t="s">
        <v>21</v>
      </c>
      <c r="M37198" t="s">
        <v>18</v>
      </c>
      <c r="N37198" t="s">
        <v>28</v>
      </c>
      <c r="O37198" s="3" t="s">
        <v>746</v>
      </c>
      <c r="P37198" s="10">
        <v>2.5462962962962961E-3</v>
      </c>
      <c r="Q37198" s="12">
        <f t="shared" si="581"/>
        <v>220</v>
      </c>
    </row>
    <row r="37199" spans="1:17" x14ac:dyDescent="0.35">
      <c r="A37199">
        <v>28268238</v>
      </c>
      <c r="B37199">
        <v>40</v>
      </c>
      <c r="C37199" t="s">
        <v>10</v>
      </c>
      <c r="D37199" t="s">
        <v>15</v>
      </c>
      <c r="E37199" t="s">
        <v>18</v>
      </c>
      <c r="F37199" t="s">
        <v>19</v>
      </c>
      <c r="G37199" t="s">
        <v>18</v>
      </c>
      <c r="H37199" t="s">
        <v>341</v>
      </c>
      <c r="I37199">
        <v>2800</v>
      </c>
      <c r="J37199">
        <v>-1</v>
      </c>
      <c r="K37199">
        <v>0</v>
      </c>
      <c r="L37199" t="s">
        <v>8</v>
      </c>
      <c r="M37199" t="s">
        <v>18</v>
      </c>
      <c r="N37199" t="s">
        <v>28</v>
      </c>
      <c r="O37199" s="3" t="s">
        <v>1249</v>
      </c>
      <c r="P37199" s="10">
        <v>8.1018518518518514E-3</v>
      </c>
      <c r="Q37199" s="12">
        <f t="shared" si="581"/>
        <v>700</v>
      </c>
    </row>
    <row r="37200" spans="1:17" x14ac:dyDescent="0.35">
      <c r="A37200">
        <v>79034612</v>
      </c>
      <c r="B37200">
        <v>44</v>
      </c>
      <c r="C37200" t="s">
        <v>7</v>
      </c>
      <c r="D37200" t="s">
        <v>15</v>
      </c>
      <c r="E37200" t="s">
        <v>18</v>
      </c>
      <c r="F37200" t="s">
        <v>19</v>
      </c>
      <c r="G37200" t="s">
        <v>18</v>
      </c>
      <c r="H37200" t="s">
        <v>341</v>
      </c>
      <c r="I37200">
        <v>9950</v>
      </c>
      <c r="J37200">
        <v>-1</v>
      </c>
      <c r="K37200">
        <v>0</v>
      </c>
      <c r="L37200" t="s">
        <v>8</v>
      </c>
      <c r="M37200" t="s">
        <v>18</v>
      </c>
      <c r="N37200" t="s">
        <v>28</v>
      </c>
      <c r="O37200" s="3" t="s">
        <v>639</v>
      </c>
      <c r="P37200" s="10">
        <v>1.736111111111111E-3</v>
      </c>
      <c r="Q37200" s="12">
        <f t="shared" si="581"/>
        <v>150</v>
      </c>
    </row>
    <row r="37201" spans="1:17" x14ac:dyDescent="0.35">
      <c r="A37201">
        <v>81045248</v>
      </c>
      <c r="B37201">
        <v>32</v>
      </c>
      <c r="C37201" t="s">
        <v>4</v>
      </c>
      <c r="D37201" t="s">
        <v>16</v>
      </c>
      <c r="E37201" t="s">
        <v>18</v>
      </c>
      <c r="F37201" t="s">
        <v>19</v>
      </c>
      <c r="G37201" t="s">
        <v>18</v>
      </c>
      <c r="H37201" t="s">
        <v>340</v>
      </c>
      <c r="I37201">
        <v>46650</v>
      </c>
      <c r="J37201">
        <v>307</v>
      </c>
      <c r="K37201">
        <v>1</v>
      </c>
      <c r="L37201" t="s">
        <v>20</v>
      </c>
      <c r="M37201" t="s">
        <v>18</v>
      </c>
      <c r="N37201" t="s">
        <v>28</v>
      </c>
      <c r="O37201" s="3" t="s">
        <v>699</v>
      </c>
      <c r="P37201" s="10">
        <v>1.7013888888888892E-3</v>
      </c>
      <c r="Q37201" s="12">
        <f t="shared" si="581"/>
        <v>147</v>
      </c>
    </row>
    <row r="37202" spans="1:17" x14ac:dyDescent="0.35">
      <c r="A37202">
        <v>77199544</v>
      </c>
      <c r="B37202">
        <v>43</v>
      </c>
      <c r="C37202" t="s">
        <v>4</v>
      </c>
      <c r="D37202" t="s">
        <v>15</v>
      </c>
      <c r="E37202" t="s">
        <v>18</v>
      </c>
      <c r="F37202" t="s">
        <v>19</v>
      </c>
      <c r="G37202" t="s">
        <v>18</v>
      </c>
      <c r="H37202" t="s">
        <v>340</v>
      </c>
      <c r="I37202">
        <v>57900</v>
      </c>
      <c r="J37202">
        <v>342</v>
      </c>
      <c r="K37202">
        <v>1</v>
      </c>
      <c r="L37202" t="s">
        <v>21</v>
      </c>
      <c r="M37202" t="s">
        <v>18</v>
      </c>
      <c r="N37202" t="s">
        <v>28</v>
      </c>
      <c r="O37202" s="3" t="s">
        <v>775</v>
      </c>
      <c r="P37202" s="10">
        <v>2.7314814814814819E-3</v>
      </c>
      <c r="Q37202" s="12">
        <f t="shared" si="581"/>
        <v>236</v>
      </c>
    </row>
    <row r="37203" spans="1:17" x14ac:dyDescent="0.35">
      <c r="A37203">
        <v>59623251</v>
      </c>
      <c r="B37203">
        <v>40</v>
      </c>
      <c r="C37203" t="s">
        <v>7</v>
      </c>
      <c r="D37203" t="s">
        <v>15</v>
      </c>
      <c r="E37203" t="s">
        <v>18</v>
      </c>
      <c r="F37203" t="s">
        <v>19</v>
      </c>
      <c r="G37203" t="s">
        <v>18</v>
      </c>
      <c r="H37203" t="s">
        <v>342</v>
      </c>
      <c r="I37203">
        <v>69850</v>
      </c>
      <c r="J37203">
        <v>334</v>
      </c>
      <c r="K37203">
        <v>1</v>
      </c>
      <c r="L37203" t="s">
        <v>20</v>
      </c>
      <c r="M37203" t="s">
        <v>18</v>
      </c>
      <c r="N37203" t="s">
        <v>28</v>
      </c>
      <c r="O37203" s="3" t="s">
        <v>548</v>
      </c>
      <c r="P37203" s="10">
        <v>6.7129629629629625E-4</v>
      </c>
      <c r="Q37203" s="12">
        <f t="shared" si="581"/>
        <v>58</v>
      </c>
    </row>
    <row r="37204" spans="1:17" x14ac:dyDescent="0.35">
      <c r="A37204">
        <v>35061342</v>
      </c>
      <c r="B37204">
        <v>46</v>
      </c>
      <c r="C37204" t="s">
        <v>6</v>
      </c>
      <c r="D37204" t="s">
        <v>15</v>
      </c>
      <c r="E37204" t="s">
        <v>18</v>
      </c>
      <c r="F37204" t="s">
        <v>19</v>
      </c>
      <c r="G37204" t="s">
        <v>18</v>
      </c>
      <c r="H37204" t="s">
        <v>341</v>
      </c>
      <c r="I37204">
        <v>20200</v>
      </c>
      <c r="J37204">
        <v>347</v>
      </c>
      <c r="K37204">
        <v>2</v>
      </c>
      <c r="L37204" t="s">
        <v>20</v>
      </c>
      <c r="M37204" t="s">
        <v>18</v>
      </c>
      <c r="N37204" t="s">
        <v>28</v>
      </c>
      <c r="O37204" s="3" t="s">
        <v>1855</v>
      </c>
      <c r="P37204" s="10">
        <v>1.6064814814814813E-2</v>
      </c>
      <c r="Q37204" s="12">
        <f t="shared" si="581"/>
        <v>1388</v>
      </c>
    </row>
    <row r="37205" spans="1:17" x14ac:dyDescent="0.35">
      <c r="A37205">
        <v>62426282</v>
      </c>
      <c r="B37205">
        <v>38</v>
      </c>
      <c r="C37205" t="s">
        <v>7</v>
      </c>
      <c r="D37205" t="s">
        <v>15</v>
      </c>
      <c r="E37205" t="s">
        <v>18</v>
      </c>
      <c r="F37205" t="s">
        <v>19</v>
      </c>
      <c r="G37205" t="s">
        <v>18</v>
      </c>
      <c r="H37205" t="s">
        <v>341</v>
      </c>
      <c r="I37205">
        <v>0</v>
      </c>
      <c r="J37205">
        <v>349</v>
      </c>
      <c r="K37205">
        <v>1</v>
      </c>
      <c r="L37205" t="s">
        <v>21</v>
      </c>
      <c r="M37205" t="s">
        <v>18</v>
      </c>
      <c r="N37205" t="s">
        <v>29</v>
      </c>
      <c r="O37205" s="3" t="s">
        <v>474</v>
      </c>
      <c r="P37205" s="10">
        <v>6.5972222222222213E-4</v>
      </c>
      <c r="Q37205" s="12">
        <f t="shared" si="581"/>
        <v>57</v>
      </c>
    </row>
    <row r="37206" spans="1:17" x14ac:dyDescent="0.35">
      <c r="A37206">
        <v>23623412</v>
      </c>
      <c r="B37206">
        <v>36</v>
      </c>
      <c r="C37206" t="s">
        <v>7</v>
      </c>
      <c r="D37206" t="s">
        <v>15</v>
      </c>
      <c r="E37206" t="s">
        <v>18</v>
      </c>
      <c r="F37206" t="s">
        <v>19</v>
      </c>
      <c r="G37206" t="s">
        <v>18</v>
      </c>
      <c r="H37206" t="s">
        <v>342</v>
      </c>
      <c r="I37206">
        <v>28900</v>
      </c>
      <c r="J37206">
        <v>-1</v>
      </c>
      <c r="K37206">
        <v>0</v>
      </c>
      <c r="L37206" t="s">
        <v>8</v>
      </c>
      <c r="M37206" t="s">
        <v>18</v>
      </c>
      <c r="N37206" t="s">
        <v>29</v>
      </c>
      <c r="O37206" s="3" t="s">
        <v>489</v>
      </c>
      <c r="P37206" s="10">
        <v>1.5046296296296294E-3</v>
      </c>
      <c r="Q37206" s="12">
        <f t="shared" si="581"/>
        <v>130</v>
      </c>
    </row>
    <row r="37207" spans="1:17" x14ac:dyDescent="0.35">
      <c r="A37207">
        <v>44673664</v>
      </c>
      <c r="B37207">
        <v>28</v>
      </c>
      <c r="C37207" t="s">
        <v>5</v>
      </c>
      <c r="D37207" t="s">
        <v>16</v>
      </c>
      <c r="E37207" t="s">
        <v>18</v>
      </c>
      <c r="F37207" t="s">
        <v>19</v>
      </c>
      <c r="G37207" t="s">
        <v>18</v>
      </c>
      <c r="H37207" t="s">
        <v>341</v>
      </c>
      <c r="I37207">
        <v>5000</v>
      </c>
      <c r="J37207">
        <v>-1</v>
      </c>
      <c r="K37207">
        <v>0</v>
      </c>
      <c r="L37207" t="s">
        <v>8</v>
      </c>
      <c r="M37207" t="s">
        <v>18</v>
      </c>
      <c r="N37207" t="s">
        <v>29</v>
      </c>
      <c r="O37207" s="3" t="s">
        <v>752</v>
      </c>
      <c r="P37207" s="10">
        <v>8.1018518518518516E-4</v>
      </c>
      <c r="Q37207" s="12">
        <f t="shared" si="581"/>
        <v>70</v>
      </c>
    </row>
    <row r="37208" spans="1:17" x14ac:dyDescent="0.35">
      <c r="A37208">
        <v>16504440</v>
      </c>
      <c r="B37208">
        <v>42</v>
      </c>
      <c r="C37208" t="s">
        <v>7</v>
      </c>
      <c r="D37208" t="s">
        <v>15</v>
      </c>
      <c r="E37208" t="s">
        <v>18</v>
      </c>
      <c r="F37208" t="s">
        <v>18</v>
      </c>
      <c r="G37208" t="s">
        <v>18</v>
      </c>
      <c r="H37208" t="s">
        <v>342</v>
      </c>
      <c r="I37208">
        <v>20100</v>
      </c>
      <c r="J37208">
        <v>330</v>
      </c>
      <c r="K37208">
        <v>17</v>
      </c>
      <c r="L37208" t="s">
        <v>20</v>
      </c>
      <c r="M37208" t="s">
        <v>18</v>
      </c>
      <c r="N37208" t="s">
        <v>29</v>
      </c>
      <c r="O37208" s="3" t="s">
        <v>730</v>
      </c>
      <c r="P37208" s="10">
        <v>3.5879629629629635E-4</v>
      </c>
      <c r="Q37208" s="12">
        <f t="shared" si="581"/>
        <v>31</v>
      </c>
    </row>
    <row r="37209" spans="1:17" x14ac:dyDescent="0.35">
      <c r="A37209">
        <v>14810720</v>
      </c>
      <c r="B37209">
        <v>41</v>
      </c>
      <c r="C37209" t="s">
        <v>7</v>
      </c>
      <c r="D37209" t="s">
        <v>15</v>
      </c>
      <c r="E37209" t="s">
        <v>18</v>
      </c>
      <c r="F37209" t="s">
        <v>19</v>
      </c>
      <c r="G37209" t="s">
        <v>18</v>
      </c>
      <c r="H37209" t="s">
        <v>342</v>
      </c>
      <c r="I37209">
        <v>67800</v>
      </c>
      <c r="J37209">
        <v>-1</v>
      </c>
      <c r="K37209">
        <v>0</v>
      </c>
      <c r="L37209" t="s">
        <v>8</v>
      </c>
      <c r="M37209" t="s">
        <v>18</v>
      </c>
      <c r="N37209" t="s">
        <v>29</v>
      </c>
      <c r="O37209" s="3" t="s">
        <v>351</v>
      </c>
      <c r="P37209" s="10">
        <v>5.7870370370370378E-4</v>
      </c>
      <c r="Q37209" s="12">
        <f t="shared" si="581"/>
        <v>50</v>
      </c>
    </row>
    <row r="37210" spans="1:17" x14ac:dyDescent="0.35">
      <c r="A37210">
        <v>78144922</v>
      </c>
      <c r="B37210">
        <v>33</v>
      </c>
      <c r="C37210" t="s">
        <v>4</v>
      </c>
      <c r="D37210" t="s">
        <v>15</v>
      </c>
      <c r="E37210" t="s">
        <v>18</v>
      </c>
      <c r="F37210" t="s">
        <v>19</v>
      </c>
      <c r="G37210" t="s">
        <v>18</v>
      </c>
      <c r="H37210" t="s">
        <v>340</v>
      </c>
      <c r="I37210">
        <v>16550</v>
      </c>
      <c r="J37210">
        <v>-1</v>
      </c>
      <c r="K37210">
        <v>0</v>
      </c>
      <c r="L37210" t="s">
        <v>8</v>
      </c>
      <c r="M37210" t="s">
        <v>18</v>
      </c>
      <c r="N37210" t="s">
        <v>29</v>
      </c>
      <c r="O37210" s="3" t="s">
        <v>819</v>
      </c>
      <c r="P37210" s="10">
        <v>1.0879629629629629E-3</v>
      </c>
      <c r="Q37210" s="12">
        <f t="shared" si="581"/>
        <v>94</v>
      </c>
    </row>
    <row r="37211" spans="1:17" x14ac:dyDescent="0.35">
      <c r="A37211">
        <v>84773165</v>
      </c>
      <c r="B37211">
        <v>35</v>
      </c>
      <c r="C37211" t="s">
        <v>5</v>
      </c>
      <c r="D37211" t="s">
        <v>16</v>
      </c>
      <c r="E37211" t="s">
        <v>18</v>
      </c>
      <c r="F37211" t="s">
        <v>19</v>
      </c>
      <c r="G37211" t="s">
        <v>18</v>
      </c>
      <c r="H37211" t="s">
        <v>341</v>
      </c>
      <c r="I37211">
        <v>19950</v>
      </c>
      <c r="J37211">
        <v>345</v>
      </c>
      <c r="K37211">
        <v>3</v>
      </c>
      <c r="L37211" t="s">
        <v>20</v>
      </c>
      <c r="M37211" t="s">
        <v>19</v>
      </c>
      <c r="N37211" t="s">
        <v>29</v>
      </c>
      <c r="O37211" s="3" t="s">
        <v>634</v>
      </c>
      <c r="P37211" s="10">
        <v>5.7407407407407416E-3</v>
      </c>
      <c r="Q37211" s="12">
        <f t="shared" si="581"/>
        <v>496</v>
      </c>
    </row>
    <row r="37212" spans="1:17" x14ac:dyDescent="0.35">
      <c r="A37212">
        <v>59000282</v>
      </c>
      <c r="B37212">
        <v>36</v>
      </c>
      <c r="C37212" t="s">
        <v>1926</v>
      </c>
      <c r="D37212" t="s">
        <v>17</v>
      </c>
      <c r="E37212" t="s">
        <v>18</v>
      </c>
      <c r="F37212" t="s">
        <v>19</v>
      </c>
      <c r="G37212" t="s">
        <v>18</v>
      </c>
      <c r="H37212" t="s">
        <v>341</v>
      </c>
      <c r="I37212">
        <v>54450</v>
      </c>
      <c r="J37212">
        <v>175</v>
      </c>
      <c r="K37212">
        <v>4</v>
      </c>
      <c r="L37212" t="s">
        <v>21</v>
      </c>
      <c r="M37212" t="s">
        <v>18</v>
      </c>
      <c r="N37212" t="s">
        <v>29</v>
      </c>
      <c r="O37212" s="3" t="s">
        <v>572</v>
      </c>
      <c r="P37212" s="10">
        <v>9.6064814814814808E-4</v>
      </c>
      <c r="Q37212" s="12">
        <f t="shared" si="581"/>
        <v>83</v>
      </c>
    </row>
    <row r="37213" spans="1:17" x14ac:dyDescent="0.35">
      <c r="A37213">
        <v>88646002</v>
      </c>
      <c r="B37213">
        <v>36</v>
      </c>
      <c r="C37213" t="s">
        <v>7</v>
      </c>
      <c r="D37213" t="s">
        <v>15</v>
      </c>
      <c r="E37213" t="s">
        <v>18</v>
      </c>
      <c r="F37213" t="s">
        <v>19</v>
      </c>
      <c r="G37213" t="s">
        <v>18</v>
      </c>
      <c r="H37213" t="s">
        <v>341</v>
      </c>
      <c r="I37213">
        <v>69150</v>
      </c>
      <c r="J37213">
        <v>-1</v>
      </c>
      <c r="K37213">
        <v>0</v>
      </c>
      <c r="L37213" t="s">
        <v>8</v>
      </c>
      <c r="M37213" t="s">
        <v>18</v>
      </c>
      <c r="N37213" t="s">
        <v>29</v>
      </c>
      <c r="O37213" s="3" t="s">
        <v>1149</v>
      </c>
      <c r="P37213" s="10">
        <v>1.8518518518518518E-4</v>
      </c>
      <c r="Q37213" s="12">
        <f t="shared" si="581"/>
        <v>16</v>
      </c>
    </row>
    <row r="37214" spans="1:17" x14ac:dyDescent="0.35">
      <c r="A37214">
        <v>16381634</v>
      </c>
      <c r="B37214">
        <v>45</v>
      </c>
      <c r="C37214" t="s">
        <v>7</v>
      </c>
      <c r="D37214" t="s">
        <v>15</v>
      </c>
      <c r="E37214" t="s">
        <v>18</v>
      </c>
      <c r="F37214" t="s">
        <v>19</v>
      </c>
      <c r="G37214" t="s">
        <v>18</v>
      </c>
      <c r="H37214" t="s">
        <v>342</v>
      </c>
      <c r="I37214">
        <v>35000</v>
      </c>
      <c r="J37214">
        <v>-1</v>
      </c>
      <c r="K37214">
        <v>0</v>
      </c>
      <c r="L37214" t="s">
        <v>8</v>
      </c>
      <c r="M37214" t="s">
        <v>18</v>
      </c>
      <c r="N37214" t="s">
        <v>29</v>
      </c>
      <c r="O37214" s="3" t="s">
        <v>713</v>
      </c>
      <c r="P37214" s="10">
        <v>3.3564814814814812E-4</v>
      </c>
      <c r="Q37214" s="12">
        <f t="shared" si="581"/>
        <v>29</v>
      </c>
    </row>
    <row r="37215" spans="1:17" x14ac:dyDescent="0.35">
      <c r="A37215">
        <v>25673319</v>
      </c>
      <c r="B37215">
        <v>47</v>
      </c>
      <c r="C37215" t="s">
        <v>13</v>
      </c>
      <c r="D37215" t="s">
        <v>15</v>
      </c>
      <c r="E37215" t="s">
        <v>18</v>
      </c>
      <c r="F37215" t="s">
        <v>19</v>
      </c>
      <c r="G37215" t="s">
        <v>18</v>
      </c>
      <c r="H37215" t="s">
        <v>341</v>
      </c>
      <c r="I37215">
        <v>0</v>
      </c>
      <c r="J37215">
        <v>-1</v>
      </c>
      <c r="K37215">
        <v>0</v>
      </c>
      <c r="L37215" t="s">
        <v>8</v>
      </c>
      <c r="M37215" t="s">
        <v>18</v>
      </c>
      <c r="N37215" t="s">
        <v>29</v>
      </c>
      <c r="O37215" s="3" t="s">
        <v>415</v>
      </c>
      <c r="P37215" s="10">
        <v>2.3148148148148146E-4</v>
      </c>
      <c r="Q37215" s="12">
        <f t="shared" si="581"/>
        <v>20</v>
      </c>
    </row>
    <row r="37216" spans="1:17" x14ac:dyDescent="0.35">
      <c r="A37216">
        <v>49025500</v>
      </c>
      <c r="B37216">
        <v>43</v>
      </c>
      <c r="C37216" t="s">
        <v>7</v>
      </c>
      <c r="D37216" t="s">
        <v>15</v>
      </c>
      <c r="E37216" t="s">
        <v>18</v>
      </c>
      <c r="F37216" t="s">
        <v>19</v>
      </c>
      <c r="G37216" t="s">
        <v>18</v>
      </c>
      <c r="H37216" t="s">
        <v>341</v>
      </c>
      <c r="I37216">
        <v>31000</v>
      </c>
      <c r="J37216">
        <v>-1</v>
      </c>
      <c r="K37216">
        <v>0</v>
      </c>
      <c r="L37216" t="s">
        <v>8</v>
      </c>
      <c r="M37216" t="s">
        <v>18</v>
      </c>
      <c r="N37216" t="s">
        <v>29</v>
      </c>
      <c r="O37216" s="3" t="s">
        <v>465</v>
      </c>
      <c r="P37216" s="10">
        <v>5.3240740740740744E-4</v>
      </c>
      <c r="Q37216" s="12">
        <f t="shared" si="581"/>
        <v>46</v>
      </c>
    </row>
    <row r="37217" spans="1:17" x14ac:dyDescent="0.35">
      <c r="A37217">
        <v>89087086</v>
      </c>
      <c r="B37217">
        <v>28</v>
      </c>
      <c r="C37217" t="s">
        <v>5</v>
      </c>
      <c r="D37217" t="s">
        <v>15</v>
      </c>
      <c r="E37217" t="s">
        <v>18</v>
      </c>
      <c r="F37217" t="s">
        <v>19</v>
      </c>
      <c r="G37217" t="s">
        <v>18</v>
      </c>
      <c r="H37217" t="s">
        <v>341</v>
      </c>
      <c r="I37217">
        <v>-15100</v>
      </c>
      <c r="J37217">
        <v>366</v>
      </c>
      <c r="K37217">
        <v>3</v>
      </c>
      <c r="L37217" t="s">
        <v>20</v>
      </c>
      <c r="M37217" t="s">
        <v>18</v>
      </c>
      <c r="N37217" t="s">
        <v>29</v>
      </c>
      <c r="O37217" s="3" t="s">
        <v>550</v>
      </c>
      <c r="P37217" s="10">
        <v>1.7592592592592592E-3</v>
      </c>
      <c r="Q37217" s="12">
        <f t="shared" si="581"/>
        <v>152</v>
      </c>
    </row>
    <row r="37218" spans="1:17" x14ac:dyDescent="0.35">
      <c r="A37218">
        <v>33676655</v>
      </c>
      <c r="B37218">
        <v>42</v>
      </c>
      <c r="C37218" t="s">
        <v>7</v>
      </c>
      <c r="D37218" t="s">
        <v>16</v>
      </c>
      <c r="E37218" t="s">
        <v>18</v>
      </c>
      <c r="F37218" t="s">
        <v>19</v>
      </c>
      <c r="G37218" t="s">
        <v>18</v>
      </c>
      <c r="H37218" t="s">
        <v>8</v>
      </c>
      <c r="I37218">
        <v>141750</v>
      </c>
      <c r="J37218">
        <v>350</v>
      </c>
      <c r="K37218">
        <v>1</v>
      </c>
      <c r="L37218" t="s">
        <v>20</v>
      </c>
      <c r="M37218" t="s">
        <v>18</v>
      </c>
      <c r="N37218" t="s">
        <v>29</v>
      </c>
      <c r="O37218" s="3" t="s">
        <v>452</v>
      </c>
      <c r="P37218" s="10">
        <v>7.0601851851851847E-4</v>
      </c>
      <c r="Q37218" s="12">
        <f t="shared" si="581"/>
        <v>61</v>
      </c>
    </row>
    <row r="37219" spans="1:17" x14ac:dyDescent="0.35">
      <c r="A37219">
        <v>12495559</v>
      </c>
      <c r="B37219">
        <v>46</v>
      </c>
      <c r="C37219" t="s">
        <v>10</v>
      </c>
      <c r="D37219" t="s">
        <v>15</v>
      </c>
      <c r="E37219" t="s">
        <v>18</v>
      </c>
      <c r="F37219" t="s">
        <v>19</v>
      </c>
      <c r="G37219" t="s">
        <v>19</v>
      </c>
      <c r="H37219" t="s">
        <v>341</v>
      </c>
      <c r="I37219">
        <v>22550</v>
      </c>
      <c r="J37219">
        <v>-1</v>
      </c>
      <c r="K37219">
        <v>0</v>
      </c>
      <c r="L37219" t="s">
        <v>8</v>
      </c>
      <c r="M37219" t="s">
        <v>18</v>
      </c>
      <c r="N37219" t="s">
        <v>29</v>
      </c>
      <c r="O37219" s="3" t="s">
        <v>534</v>
      </c>
      <c r="P37219" s="10">
        <v>4.5023148148148149E-3</v>
      </c>
      <c r="Q37219" s="12">
        <f t="shared" si="581"/>
        <v>389</v>
      </c>
    </row>
    <row r="37220" spans="1:17" x14ac:dyDescent="0.35">
      <c r="A37220">
        <v>83419885</v>
      </c>
      <c r="B37220">
        <v>46</v>
      </c>
      <c r="C37220" t="s">
        <v>6</v>
      </c>
      <c r="D37220" t="s">
        <v>16</v>
      </c>
      <c r="E37220" t="s">
        <v>18</v>
      </c>
      <c r="F37220" t="s">
        <v>19</v>
      </c>
      <c r="G37220" t="s">
        <v>18</v>
      </c>
      <c r="H37220" t="s">
        <v>340</v>
      </c>
      <c r="I37220">
        <v>70500</v>
      </c>
      <c r="J37220">
        <v>175</v>
      </c>
      <c r="K37220">
        <v>9</v>
      </c>
      <c r="L37220" t="s">
        <v>20</v>
      </c>
      <c r="M37220" t="s">
        <v>18</v>
      </c>
      <c r="N37220" t="s">
        <v>29</v>
      </c>
      <c r="O37220" s="3" t="s">
        <v>401</v>
      </c>
      <c r="P37220" s="10">
        <v>1.0532407407407407E-3</v>
      </c>
      <c r="Q37220" s="12">
        <f t="shared" si="581"/>
        <v>91</v>
      </c>
    </row>
    <row r="37221" spans="1:17" x14ac:dyDescent="0.35">
      <c r="A37221">
        <v>57064684</v>
      </c>
      <c r="B37221">
        <v>33</v>
      </c>
      <c r="C37221" t="s">
        <v>5</v>
      </c>
      <c r="D37221" t="s">
        <v>15</v>
      </c>
      <c r="E37221" t="s">
        <v>18</v>
      </c>
      <c r="F37221" t="s">
        <v>19</v>
      </c>
      <c r="G37221" t="s">
        <v>18</v>
      </c>
      <c r="H37221" t="s">
        <v>341</v>
      </c>
      <c r="I37221">
        <v>12050</v>
      </c>
      <c r="J37221">
        <v>-1</v>
      </c>
      <c r="K37221">
        <v>0</v>
      </c>
      <c r="L37221" t="s">
        <v>8</v>
      </c>
      <c r="M37221" t="s">
        <v>18</v>
      </c>
      <c r="N37221" t="s">
        <v>29</v>
      </c>
      <c r="O37221" s="3" t="s">
        <v>1812</v>
      </c>
      <c r="P37221" s="10">
        <v>1.2824074074074073E-2</v>
      </c>
      <c r="Q37221" s="12">
        <f t="shared" si="581"/>
        <v>1108</v>
      </c>
    </row>
    <row r="37222" spans="1:17" x14ac:dyDescent="0.35">
      <c r="A37222">
        <v>53890074</v>
      </c>
      <c r="B37222">
        <v>40</v>
      </c>
      <c r="C37222" t="s">
        <v>7</v>
      </c>
      <c r="D37222" t="s">
        <v>15</v>
      </c>
      <c r="E37222" t="s">
        <v>18</v>
      </c>
      <c r="F37222" t="s">
        <v>19</v>
      </c>
      <c r="G37222" t="s">
        <v>18</v>
      </c>
      <c r="H37222" t="s">
        <v>8</v>
      </c>
      <c r="I37222">
        <v>4350</v>
      </c>
      <c r="J37222">
        <v>-1</v>
      </c>
      <c r="K37222">
        <v>0</v>
      </c>
      <c r="L37222" t="s">
        <v>8</v>
      </c>
      <c r="M37222" t="s">
        <v>19</v>
      </c>
      <c r="N37222" t="s">
        <v>29</v>
      </c>
      <c r="O37222" s="3" t="s">
        <v>510</v>
      </c>
      <c r="P37222" s="10">
        <v>5.5208333333333333E-3</v>
      </c>
      <c r="Q37222" s="12">
        <f t="shared" si="581"/>
        <v>477</v>
      </c>
    </row>
    <row r="37223" spans="1:17" x14ac:dyDescent="0.35">
      <c r="A37223">
        <v>85124831</v>
      </c>
      <c r="B37223">
        <v>39</v>
      </c>
      <c r="C37223" t="s">
        <v>7</v>
      </c>
      <c r="D37223" t="s">
        <v>15</v>
      </c>
      <c r="E37223" t="s">
        <v>18</v>
      </c>
      <c r="F37223" t="s">
        <v>18</v>
      </c>
      <c r="G37223" t="s">
        <v>18</v>
      </c>
      <c r="H37223" t="s">
        <v>342</v>
      </c>
      <c r="I37223">
        <v>24050</v>
      </c>
      <c r="J37223">
        <v>357</v>
      </c>
      <c r="K37223">
        <v>1</v>
      </c>
      <c r="L37223" t="s">
        <v>21</v>
      </c>
      <c r="M37223" t="s">
        <v>18</v>
      </c>
      <c r="N37223" t="s">
        <v>29</v>
      </c>
      <c r="O37223" s="3" t="s">
        <v>431</v>
      </c>
      <c r="P37223" s="10">
        <v>2.2800925925925927E-3</v>
      </c>
      <c r="Q37223" s="12">
        <f t="shared" si="581"/>
        <v>197</v>
      </c>
    </row>
    <row r="37224" spans="1:17" x14ac:dyDescent="0.35">
      <c r="A37224">
        <v>61451771</v>
      </c>
      <c r="B37224">
        <v>47</v>
      </c>
      <c r="C37224" t="s">
        <v>10</v>
      </c>
      <c r="D37224" t="s">
        <v>15</v>
      </c>
      <c r="E37224" t="s">
        <v>18</v>
      </c>
      <c r="F37224" t="s">
        <v>19</v>
      </c>
      <c r="G37224" t="s">
        <v>18</v>
      </c>
      <c r="H37224" t="s">
        <v>341</v>
      </c>
      <c r="I37224">
        <v>-27650</v>
      </c>
      <c r="J37224">
        <v>-1</v>
      </c>
      <c r="K37224">
        <v>0</v>
      </c>
      <c r="L37224" t="s">
        <v>8</v>
      </c>
      <c r="M37224" t="s">
        <v>18</v>
      </c>
      <c r="N37224" t="s">
        <v>29</v>
      </c>
      <c r="O37224" s="3" t="s">
        <v>899</v>
      </c>
      <c r="P37224" s="10">
        <v>9.2592592592592588E-5</v>
      </c>
      <c r="Q37224" s="12">
        <f t="shared" si="581"/>
        <v>8</v>
      </c>
    </row>
    <row r="37225" spans="1:17" x14ac:dyDescent="0.35">
      <c r="A37225">
        <v>13378473</v>
      </c>
      <c r="B37225">
        <v>48</v>
      </c>
      <c r="C37225" t="s">
        <v>7</v>
      </c>
      <c r="D37225" t="s">
        <v>15</v>
      </c>
      <c r="E37225" t="s">
        <v>18</v>
      </c>
      <c r="F37225" t="s">
        <v>19</v>
      </c>
      <c r="G37225" t="s">
        <v>18</v>
      </c>
      <c r="H37225" t="s">
        <v>341</v>
      </c>
      <c r="I37225">
        <v>35450</v>
      </c>
      <c r="J37225">
        <v>278</v>
      </c>
      <c r="K37225">
        <v>3</v>
      </c>
      <c r="L37225" t="s">
        <v>21</v>
      </c>
      <c r="M37225" t="s">
        <v>18</v>
      </c>
      <c r="N37225" t="s">
        <v>29</v>
      </c>
      <c r="O37225" s="3" t="s">
        <v>536</v>
      </c>
      <c r="P37225" s="10">
        <v>1.3541666666666667E-3</v>
      </c>
      <c r="Q37225" s="12">
        <f t="shared" si="581"/>
        <v>117</v>
      </c>
    </row>
    <row r="37226" spans="1:17" x14ac:dyDescent="0.35">
      <c r="A37226">
        <v>84479603</v>
      </c>
      <c r="B37226">
        <v>39</v>
      </c>
      <c r="C37226" t="s">
        <v>4</v>
      </c>
      <c r="D37226" t="s">
        <v>15</v>
      </c>
      <c r="E37226" t="s">
        <v>18</v>
      </c>
      <c r="F37226" t="s">
        <v>19</v>
      </c>
      <c r="G37226" t="s">
        <v>18</v>
      </c>
      <c r="H37226" t="s">
        <v>340</v>
      </c>
      <c r="I37226">
        <v>47100</v>
      </c>
      <c r="J37226">
        <v>265</v>
      </c>
      <c r="K37226">
        <v>4</v>
      </c>
      <c r="L37226" t="s">
        <v>21</v>
      </c>
      <c r="M37226" t="s">
        <v>18</v>
      </c>
      <c r="N37226" t="s">
        <v>29</v>
      </c>
      <c r="O37226" s="3" t="s">
        <v>827</v>
      </c>
      <c r="P37226" s="10">
        <v>6.5277777777777782E-3</v>
      </c>
      <c r="Q37226" s="12">
        <f t="shared" si="581"/>
        <v>564</v>
      </c>
    </row>
    <row r="37227" spans="1:17" x14ac:dyDescent="0.35">
      <c r="A37227">
        <v>23031257</v>
      </c>
      <c r="B37227">
        <v>37</v>
      </c>
      <c r="C37227" t="s">
        <v>7</v>
      </c>
      <c r="D37227" t="s">
        <v>15</v>
      </c>
      <c r="E37227" t="s">
        <v>18</v>
      </c>
      <c r="F37227" t="s">
        <v>19</v>
      </c>
      <c r="G37227" t="s">
        <v>18</v>
      </c>
      <c r="H37227" t="s">
        <v>342</v>
      </c>
      <c r="I37227">
        <v>1850</v>
      </c>
      <c r="J37227">
        <v>362</v>
      </c>
      <c r="K37227">
        <v>1</v>
      </c>
      <c r="L37227" t="s">
        <v>21</v>
      </c>
      <c r="M37227" t="s">
        <v>18</v>
      </c>
      <c r="N37227" t="s">
        <v>29</v>
      </c>
      <c r="O37227" s="3" t="s">
        <v>911</v>
      </c>
      <c r="P37227" s="10">
        <v>2.7777777777777778E-4</v>
      </c>
      <c r="Q37227" s="12">
        <f t="shared" si="581"/>
        <v>24</v>
      </c>
    </row>
    <row r="37228" spans="1:17" x14ac:dyDescent="0.35">
      <c r="A37228">
        <v>11451264</v>
      </c>
      <c r="B37228">
        <v>54</v>
      </c>
      <c r="C37228" t="s">
        <v>9</v>
      </c>
      <c r="D37228" t="s">
        <v>17</v>
      </c>
      <c r="E37228" t="s">
        <v>18</v>
      </c>
      <c r="F37228" t="s">
        <v>19</v>
      </c>
      <c r="G37228" t="s">
        <v>18</v>
      </c>
      <c r="H37228" t="s">
        <v>340</v>
      </c>
      <c r="I37228">
        <v>9250</v>
      </c>
      <c r="J37228">
        <v>-1</v>
      </c>
      <c r="K37228">
        <v>0</v>
      </c>
      <c r="L37228" t="s">
        <v>8</v>
      </c>
      <c r="M37228" t="s">
        <v>18</v>
      </c>
      <c r="N37228" t="s">
        <v>29</v>
      </c>
      <c r="O37228" s="3" t="s">
        <v>979</v>
      </c>
      <c r="P37228" s="10">
        <v>4.7800925925925919E-3</v>
      </c>
      <c r="Q37228" s="12">
        <f t="shared" si="581"/>
        <v>413</v>
      </c>
    </row>
    <row r="37229" spans="1:17" x14ac:dyDescent="0.35">
      <c r="A37229">
        <v>17531884</v>
      </c>
      <c r="B37229">
        <v>30</v>
      </c>
      <c r="C37229" t="s">
        <v>4</v>
      </c>
      <c r="D37229" t="s">
        <v>16</v>
      </c>
      <c r="E37229" t="s">
        <v>18</v>
      </c>
      <c r="F37229" t="s">
        <v>19</v>
      </c>
      <c r="G37229" t="s">
        <v>18</v>
      </c>
      <c r="H37229" t="s">
        <v>341</v>
      </c>
      <c r="I37229">
        <v>11100</v>
      </c>
      <c r="J37229">
        <v>-1</v>
      </c>
      <c r="K37229">
        <v>0</v>
      </c>
      <c r="L37229" t="s">
        <v>8</v>
      </c>
      <c r="M37229" t="s">
        <v>18</v>
      </c>
      <c r="N37229" t="s">
        <v>29</v>
      </c>
      <c r="O37229" s="3" t="s">
        <v>735</v>
      </c>
      <c r="P37229" s="10">
        <v>2.9398148148148148E-3</v>
      </c>
      <c r="Q37229" s="12">
        <f t="shared" si="581"/>
        <v>254</v>
      </c>
    </row>
    <row r="37230" spans="1:17" x14ac:dyDescent="0.35">
      <c r="A37230">
        <v>43702028</v>
      </c>
      <c r="B37230">
        <v>57</v>
      </c>
      <c r="C37230" t="s">
        <v>9</v>
      </c>
      <c r="D37230" t="s">
        <v>15</v>
      </c>
      <c r="E37230" t="s">
        <v>18</v>
      </c>
      <c r="F37230" t="s">
        <v>19</v>
      </c>
      <c r="G37230" t="s">
        <v>18</v>
      </c>
      <c r="H37230" t="s">
        <v>342</v>
      </c>
      <c r="I37230">
        <v>650</v>
      </c>
      <c r="J37230">
        <v>366</v>
      </c>
      <c r="K37230">
        <v>2</v>
      </c>
      <c r="L37230" t="s">
        <v>20</v>
      </c>
      <c r="M37230" t="s">
        <v>18</v>
      </c>
      <c r="N37230" t="s">
        <v>29</v>
      </c>
      <c r="O37230" s="3" t="s">
        <v>364</v>
      </c>
      <c r="P37230" s="10">
        <v>1.8981481481481482E-3</v>
      </c>
      <c r="Q37230" s="12">
        <f t="shared" si="581"/>
        <v>164</v>
      </c>
    </row>
    <row r="37231" spans="1:17" x14ac:dyDescent="0.35">
      <c r="A37231">
        <v>42873635</v>
      </c>
      <c r="B37231">
        <v>39</v>
      </c>
      <c r="C37231" t="s">
        <v>7</v>
      </c>
      <c r="D37231" t="s">
        <v>15</v>
      </c>
      <c r="E37231" t="s">
        <v>18</v>
      </c>
      <c r="F37231" t="s">
        <v>19</v>
      </c>
      <c r="G37231" t="s">
        <v>18</v>
      </c>
      <c r="H37231" t="s">
        <v>342</v>
      </c>
      <c r="I37231">
        <v>40000</v>
      </c>
      <c r="J37231">
        <v>175</v>
      </c>
      <c r="K37231">
        <v>6</v>
      </c>
      <c r="L37231" t="s">
        <v>20</v>
      </c>
      <c r="M37231" t="s">
        <v>18</v>
      </c>
      <c r="N37231" t="s">
        <v>29</v>
      </c>
      <c r="O37231" s="3" t="s">
        <v>650</v>
      </c>
      <c r="P37231" s="10">
        <v>6.134259259259259E-4</v>
      </c>
      <c r="Q37231" s="12">
        <f t="shared" si="581"/>
        <v>53</v>
      </c>
    </row>
    <row r="37232" spans="1:17" x14ac:dyDescent="0.35">
      <c r="A37232">
        <v>40175085</v>
      </c>
      <c r="B37232">
        <v>50</v>
      </c>
      <c r="C37232" t="s">
        <v>13</v>
      </c>
      <c r="D37232" t="s">
        <v>15</v>
      </c>
      <c r="E37232" t="s">
        <v>18</v>
      </c>
      <c r="F37232" t="s">
        <v>19</v>
      </c>
      <c r="G37232" t="s">
        <v>18</v>
      </c>
      <c r="H37232" t="s">
        <v>341</v>
      </c>
      <c r="I37232">
        <v>150800</v>
      </c>
      <c r="J37232">
        <v>-1</v>
      </c>
      <c r="K37232">
        <v>0</v>
      </c>
      <c r="L37232" t="s">
        <v>8</v>
      </c>
      <c r="M37232" t="s">
        <v>18</v>
      </c>
      <c r="N37232" t="s">
        <v>29</v>
      </c>
      <c r="O37232" s="3" t="s">
        <v>568</v>
      </c>
      <c r="P37232" s="10">
        <v>7.5231481481481471E-4</v>
      </c>
      <c r="Q37232" s="12">
        <f t="shared" si="581"/>
        <v>65</v>
      </c>
    </row>
    <row r="37233" spans="1:17" x14ac:dyDescent="0.35">
      <c r="A37233">
        <v>43855168</v>
      </c>
      <c r="B37233">
        <v>29</v>
      </c>
      <c r="C37233" t="s">
        <v>14</v>
      </c>
      <c r="D37233" t="s">
        <v>16</v>
      </c>
      <c r="E37233" t="s">
        <v>18</v>
      </c>
      <c r="F37233" t="s">
        <v>19</v>
      </c>
      <c r="G37233" t="s">
        <v>18</v>
      </c>
      <c r="H37233" t="s">
        <v>341</v>
      </c>
      <c r="I37233">
        <v>7700</v>
      </c>
      <c r="J37233">
        <v>358</v>
      </c>
      <c r="K37233">
        <v>9</v>
      </c>
      <c r="L37233" t="s">
        <v>20</v>
      </c>
      <c r="M37233" t="s">
        <v>18</v>
      </c>
      <c r="N37233" t="s">
        <v>29</v>
      </c>
      <c r="O37233" s="3" t="s">
        <v>415</v>
      </c>
      <c r="P37233" s="10">
        <v>2.3148148148148146E-4</v>
      </c>
      <c r="Q37233" s="12">
        <f t="shared" si="581"/>
        <v>20</v>
      </c>
    </row>
    <row r="37234" spans="1:17" x14ac:dyDescent="0.35">
      <c r="A37234">
        <v>14751734</v>
      </c>
      <c r="B37234">
        <v>48</v>
      </c>
      <c r="C37234" t="s">
        <v>7</v>
      </c>
      <c r="D37234" t="s">
        <v>15</v>
      </c>
      <c r="E37234" t="s">
        <v>18</v>
      </c>
      <c r="F37234" t="s">
        <v>19</v>
      </c>
      <c r="G37234" t="s">
        <v>18</v>
      </c>
      <c r="H37234" t="s">
        <v>342</v>
      </c>
      <c r="I37234">
        <v>163350</v>
      </c>
      <c r="J37234">
        <v>-1</v>
      </c>
      <c r="K37234">
        <v>0</v>
      </c>
      <c r="L37234" t="s">
        <v>8</v>
      </c>
      <c r="M37234" t="s">
        <v>18</v>
      </c>
      <c r="N37234" t="s">
        <v>29</v>
      </c>
      <c r="O37234" s="3" t="s">
        <v>898</v>
      </c>
      <c r="P37234" s="10">
        <v>6.9444444444444444E-5</v>
      </c>
      <c r="Q37234" s="12">
        <f t="shared" si="581"/>
        <v>6</v>
      </c>
    </row>
    <row r="37235" spans="1:17" x14ac:dyDescent="0.35">
      <c r="A37235">
        <v>77129339</v>
      </c>
      <c r="B37235">
        <v>38</v>
      </c>
      <c r="C37235" t="s">
        <v>5</v>
      </c>
      <c r="D37235" t="s">
        <v>16</v>
      </c>
      <c r="E37235" t="s">
        <v>18</v>
      </c>
      <c r="F37235" t="s">
        <v>19</v>
      </c>
      <c r="G37235" t="s">
        <v>18</v>
      </c>
      <c r="H37235" t="s">
        <v>340</v>
      </c>
      <c r="I37235">
        <v>43800</v>
      </c>
      <c r="J37235">
        <v>355</v>
      </c>
      <c r="K37235">
        <v>4</v>
      </c>
      <c r="L37235" t="s">
        <v>20</v>
      </c>
      <c r="M37235" t="s">
        <v>18</v>
      </c>
      <c r="N37235" t="s">
        <v>29</v>
      </c>
      <c r="O37235" s="3" t="s">
        <v>562</v>
      </c>
      <c r="P37235" s="10">
        <v>5.7870370370370366E-5</v>
      </c>
      <c r="Q37235" s="12">
        <f t="shared" si="581"/>
        <v>5</v>
      </c>
    </row>
    <row r="37236" spans="1:17" x14ac:dyDescent="0.35">
      <c r="A37236">
        <v>88005788</v>
      </c>
      <c r="B37236">
        <v>31</v>
      </c>
      <c r="C37236" t="s">
        <v>1926</v>
      </c>
      <c r="D37236" t="s">
        <v>16</v>
      </c>
      <c r="E37236" t="s">
        <v>18</v>
      </c>
      <c r="F37236" t="s">
        <v>19</v>
      </c>
      <c r="G37236" t="s">
        <v>18</v>
      </c>
      <c r="H37236" t="s">
        <v>340</v>
      </c>
      <c r="I37236">
        <v>12650</v>
      </c>
      <c r="J37236">
        <v>355</v>
      </c>
      <c r="K37236">
        <v>4</v>
      </c>
      <c r="L37236" t="s">
        <v>20</v>
      </c>
      <c r="M37236" t="s">
        <v>18</v>
      </c>
      <c r="N37236" t="s">
        <v>29</v>
      </c>
      <c r="O37236" s="3" t="s">
        <v>509</v>
      </c>
      <c r="P37236" s="10">
        <v>9.4907407407407408E-4</v>
      </c>
      <c r="Q37236" s="12">
        <f t="shared" si="581"/>
        <v>82</v>
      </c>
    </row>
    <row r="37237" spans="1:17" x14ac:dyDescent="0.35">
      <c r="A37237">
        <v>60988045</v>
      </c>
      <c r="B37237">
        <v>30</v>
      </c>
      <c r="C37237" t="s">
        <v>5</v>
      </c>
      <c r="D37237" t="s">
        <v>16</v>
      </c>
      <c r="E37237" t="s">
        <v>18</v>
      </c>
      <c r="F37237" t="s">
        <v>19</v>
      </c>
      <c r="G37237" t="s">
        <v>18</v>
      </c>
      <c r="H37237" t="s">
        <v>341</v>
      </c>
      <c r="I37237">
        <v>67600</v>
      </c>
      <c r="J37237">
        <v>-1</v>
      </c>
      <c r="K37237">
        <v>0</v>
      </c>
      <c r="L37237" t="s">
        <v>8</v>
      </c>
      <c r="M37237" t="s">
        <v>18</v>
      </c>
      <c r="N37237" t="s">
        <v>29</v>
      </c>
      <c r="O37237" s="3" t="s">
        <v>1074</v>
      </c>
      <c r="P37237" s="10">
        <v>3.7152777777777774E-3</v>
      </c>
      <c r="Q37237" s="12">
        <f t="shared" si="581"/>
        <v>321</v>
      </c>
    </row>
    <row r="37238" spans="1:17" x14ac:dyDescent="0.35">
      <c r="A37238">
        <v>60316365</v>
      </c>
      <c r="B37238">
        <v>47</v>
      </c>
      <c r="C37238" t="s">
        <v>7</v>
      </c>
      <c r="D37238" t="s">
        <v>16</v>
      </c>
      <c r="E37238" t="s">
        <v>18</v>
      </c>
      <c r="F37238" t="s">
        <v>19</v>
      </c>
      <c r="G37238" t="s">
        <v>18</v>
      </c>
      <c r="H37238" t="s">
        <v>342</v>
      </c>
      <c r="I37238">
        <v>527900</v>
      </c>
      <c r="J37238">
        <v>174</v>
      </c>
      <c r="K37238">
        <v>2</v>
      </c>
      <c r="L37238" t="s">
        <v>21</v>
      </c>
      <c r="M37238" t="s">
        <v>18</v>
      </c>
      <c r="N37238" t="s">
        <v>29</v>
      </c>
      <c r="O37238" s="3" t="s">
        <v>837</v>
      </c>
      <c r="P37238" s="10">
        <v>9.3750000000000007E-4</v>
      </c>
      <c r="Q37238" s="12">
        <f t="shared" si="581"/>
        <v>81</v>
      </c>
    </row>
    <row r="37239" spans="1:17" x14ac:dyDescent="0.35">
      <c r="A37239">
        <v>66867351</v>
      </c>
      <c r="B37239">
        <v>27</v>
      </c>
      <c r="C37239" t="s">
        <v>5</v>
      </c>
      <c r="D37239" t="s">
        <v>15</v>
      </c>
      <c r="E37239" t="s">
        <v>18</v>
      </c>
      <c r="F37239" t="s">
        <v>18</v>
      </c>
      <c r="G37239" t="s">
        <v>18</v>
      </c>
      <c r="H37239" t="s">
        <v>341</v>
      </c>
      <c r="I37239">
        <v>1550</v>
      </c>
      <c r="J37239">
        <v>-1</v>
      </c>
      <c r="K37239">
        <v>0</v>
      </c>
      <c r="L37239" t="s">
        <v>8</v>
      </c>
      <c r="M37239" t="s">
        <v>18</v>
      </c>
      <c r="N37239" t="s">
        <v>29</v>
      </c>
      <c r="O37239" s="3" t="s">
        <v>460</v>
      </c>
      <c r="P37239" s="10">
        <v>1.5740740740740741E-3</v>
      </c>
      <c r="Q37239" s="12">
        <f t="shared" si="581"/>
        <v>136</v>
      </c>
    </row>
    <row r="37240" spans="1:17" x14ac:dyDescent="0.35">
      <c r="A37240">
        <v>61093617</v>
      </c>
      <c r="B37240">
        <v>41</v>
      </c>
      <c r="C37240" t="s">
        <v>1926</v>
      </c>
      <c r="D37240" t="s">
        <v>16</v>
      </c>
      <c r="E37240" t="s">
        <v>18</v>
      </c>
      <c r="F37240" t="s">
        <v>19</v>
      </c>
      <c r="G37240" t="s">
        <v>18</v>
      </c>
      <c r="H37240" t="s">
        <v>341</v>
      </c>
      <c r="I37240">
        <v>16700</v>
      </c>
      <c r="J37240">
        <v>331</v>
      </c>
      <c r="K37240">
        <v>22</v>
      </c>
      <c r="L37240" t="s">
        <v>21</v>
      </c>
      <c r="M37240" t="s">
        <v>18</v>
      </c>
      <c r="N37240" t="s">
        <v>29</v>
      </c>
      <c r="O37240" s="3" t="s">
        <v>876</v>
      </c>
      <c r="P37240" s="10">
        <v>1.6203703703703703E-4</v>
      </c>
      <c r="Q37240" s="12">
        <f t="shared" si="581"/>
        <v>14</v>
      </c>
    </row>
    <row r="37241" spans="1:17" x14ac:dyDescent="0.35">
      <c r="A37241">
        <v>82818665</v>
      </c>
      <c r="B37241">
        <v>42</v>
      </c>
      <c r="C37241" t="s">
        <v>1926</v>
      </c>
      <c r="D37241" t="s">
        <v>17</v>
      </c>
      <c r="E37241" t="s">
        <v>18</v>
      </c>
      <c r="F37241" t="s">
        <v>19</v>
      </c>
      <c r="G37241" t="s">
        <v>18</v>
      </c>
      <c r="H37241" t="s">
        <v>341</v>
      </c>
      <c r="I37241">
        <v>7700</v>
      </c>
      <c r="J37241">
        <v>-1</v>
      </c>
      <c r="K37241">
        <v>0</v>
      </c>
      <c r="L37241" t="s">
        <v>8</v>
      </c>
      <c r="M37241" t="s">
        <v>18</v>
      </c>
      <c r="N37241" t="s">
        <v>29</v>
      </c>
      <c r="O37241" s="3" t="s">
        <v>613</v>
      </c>
      <c r="P37241" s="10">
        <v>1.5393518518518519E-3</v>
      </c>
      <c r="Q37241" s="12">
        <f t="shared" si="581"/>
        <v>133</v>
      </c>
    </row>
    <row r="37242" spans="1:17" x14ac:dyDescent="0.35">
      <c r="A37242">
        <v>31900664</v>
      </c>
      <c r="B37242">
        <v>36</v>
      </c>
      <c r="C37242" t="s">
        <v>7</v>
      </c>
      <c r="D37242" t="s">
        <v>15</v>
      </c>
      <c r="E37242" t="s">
        <v>18</v>
      </c>
      <c r="F37242" t="s">
        <v>19</v>
      </c>
      <c r="G37242" t="s">
        <v>18</v>
      </c>
      <c r="H37242" t="s">
        <v>341</v>
      </c>
      <c r="I37242">
        <v>54400</v>
      </c>
      <c r="J37242">
        <v>345</v>
      </c>
      <c r="K37242">
        <v>2</v>
      </c>
      <c r="L37242" t="s">
        <v>20</v>
      </c>
      <c r="M37242" t="s">
        <v>18</v>
      </c>
      <c r="N37242" t="s">
        <v>29</v>
      </c>
      <c r="O37242" s="3" t="s">
        <v>844</v>
      </c>
      <c r="P37242" s="10">
        <v>8.9120370370370362E-4</v>
      </c>
      <c r="Q37242" s="12">
        <f t="shared" si="581"/>
        <v>77</v>
      </c>
    </row>
    <row r="37243" spans="1:17" x14ac:dyDescent="0.35">
      <c r="A37243">
        <v>35606622</v>
      </c>
      <c r="B37243">
        <v>33</v>
      </c>
      <c r="C37243" t="s">
        <v>10</v>
      </c>
      <c r="D37243" t="s">
        <v>15</v>
      </c>
      <c r="E37243" t="s">
        <v>18</v>
      </c>
      <c r="F37243" t="s">
        <v>19</v>
      </c>
      <c r="G37243" t="s">
        <v>18</v>
      </c>
      <c r="H37243" t="s">
        <v>341</v>
      </c>
      <c r="I37243">
        <v>53900</v>
      </c>
      <c r="J37243">
        <v>175</v>
      </c>
      <c r="K37243">
        <v>4</v>
      </c>
      <c r="L37243" t="s">
        <v>21</v>
      </c>
      <c r="M37243" t="s">
        <v>18</v>
      </c>
      <c r="N37243" t="s">
        <v>29</v>
      </c>
      <c r="O37243" s="3" t="s">
        <v>724</v>
      </c>
      <c r="P37243" s="10">
        <v>3.7037037037037034E-3</v>
      </c>
      <c r="Q37243" s="12">
        <f t="shared" si="581"/>
        <v>320</v>
      </c>
    </row>
    <row r="37244" spans="1:17" x14ac:dyDescent="0.35">
      <c r="A37244">
        <v>16207147</v>
      </c>
      <c r="B37244">
        <v>42</v>
      </c>
      <c r="C37244" t="s">
        <v>10</v>
      </c>
      <c r="D37244" t="s">
        <v>15</v>
      </c>
      <c r="E37244" t="s">
        <v>18</v>
      </c>
      <c r="F37244" t="s">
        <v>19</v>
      </c>
      <c r="G37244" t="s">
        <v>19</v>
      </c>
      <c r="H37244" t="s">
        <v>341</v>
      </c>
      <c r="I37244">
        <v>-7050</v>
      </c>
      <c r="J37244">
        <v>345</v>
      </c>
      <c r="K37244">
        <v>3</v>
      </c>
      <c r="L37244" t="s">
        <v>20</v>
      </c>
      <c r="M37244" t="s">
        <v>18</v>
      </c>
      <c r="N37244" t="s">
        <v>29</v>
      </c>
      <c r="O37244" s="3" t="s">
        <v>410</v>
      </c>
      <c r="P37244" s="10">
        <v>2.4421296296296296E-3</v>
      </c>
      <c r="Q37244" s="12">
        <f t="shared" si="581"/>
        <v>211</v>
      </c>
    </row>
    <row r="37245" spans="1:17" x14ac:dyDescent="0.35">
      <c r="A37245">
        <v>70898971</v>
      </c>
      <c r="B37245">
        <v>43</v>
      </c>
      <c r="C37245" t="s">
        <v>7</v>
      </c>
      <c r="D37245" t="s">
        <v>15</v>
      </c>
      <c r="E37245" t="s">
        <v>18</v>
      </c>
      <c r="F37245" t="s">
        <v>19</v>
      </c>
      <c r="G37245" t="s">
        <v>18</v>
      </c>
      <c r="H37245" t="s">
        <v>341</v>
      </c>
      <c r="I37245">
        <v>150</v>
      </c>
      <c r="J37245">
        <v>174</v>
      </c>
      <c r="K37245">
        <v>2</v>
      </c>
      <c r="L37245" t="s">
        <v>20</v>
      </c>
      <c r="M37245" t="s">
        <v>18</v>
      </c>
      <c r="N37245" t="s">
        <v>29</v>
      </c>
      <c r="O37245" s="3" t="s">
        <v>679</v>
      </c>
      <c r="P37245" s="10">
        <v>3.0092592592592595E-4</v>
      </c>
      <c r="Q37245" s="12">
        <f t="shared" si="581"/>
        <v>26</v>
      </c>
    </row>
    <row r="37246" spans="1:17" x14ac:dyDescent="0.35">
      <c r="A37246">
        <v>77346062</v>
      </c>
      <c r="B37246">
        <v>47</v>
      </c>
      <c r="C37246" t="s">
        <v>7</v>
      </c>
      <c r="D37246" t="s">
        <v>15</v>
      </c>
      <c r="E37246" t="s">
        <v>18</v>
      </c>
      <c r="F37246" t="s">
        <v>19</v>
      </c>
      <c r="G37246" t="s">
        <v>18</v>
      </c>
      <c r="H37246" t="s">
        <v>342</v>
      </c>
      <c r="I37246">
        <v>55600</v>
      </c>
      <c r="J37246">
        <v>-1</v>
      </c>
      <c r="K37246">
        <v>0</v>
      </c>
      <c r="L37246" t="s">
        <v>8</v>
      </c>
      <c r="M37246" t="s">
        <v>18</v>
      </c>
      <c r="N37246" t="s">
        <v>29</v>
      </c>
      <c r="O37246" s="3" t="s">
        <v>677</v>
      </c>
      <c r="P37246" s="10">
        <v>1.4930555555555556E-3</v>
      </c>
      <c r="Q37246" s="12">
        <f t="shared" si="581"/>
        <v>129</v>
      </c>
    </row>
    <row r="37247" spans="1:17" x14ac:dyDescent="0.35">
      <c r="A37247">
        <v>33683476</v>
      </c>
      <c r="B37247">
        <v>34</v>
      </c>
      <c r="C37247" t="s">
        <v>4</v>
      </c>
      <c r="D37247" t="s">
        <v>16</v>
      </c>
      <c r="E37247" t="s">
        <v>18</v>
      </c>
      <c r="F37247" t="s">
        <v>19</v>
      </c>
      <c r="G37247" t="s">
        <v>18</v>
      </c>
      <c r="H37247" t="s">
        <v>340</v>
      </c>
      <c r="I37247">
        <v>363150</v>
      </c>
      <c r="J37247">
        <v>37</v>
      </c>
      <c r="K37247">
        <v>1</v>
      </c>
      <c r="L37247" t="s">
        <v>20</v>
      </c>
      <c r="M37247" t="s">
        <v>18</v>
      </c>
      <c r="N37247" t="s">
        <v>29</v>
      </c>
      <c r="O37247" s="3" t="s">
        <v>360</v>
      </c>
      <c r="P37247" s="10">
        <v>4.3981481481481481E-4</v>
      </c>
      <c r="Q37247" s="12">
        <f t="shared" si="581"/>
        <v>38</v>
      </c>
    </row>
    <row r="37248" spans="1:17" x14ac:dyDescent="0.35">
      <c r="A37248">
        <v>74904520</v>
      </c>
      <c r="B37248">
        <v>22</v>
      </c>
      <c r="C37248" t="s">
        <v>14</v>
      </c>
      <c r="D37248" t="s">
        <v>16</v>
      </c>
      <c r="E37248" t="s">
        <v>18</v>
      </c>
      <c r="F37248" t="s">
        <v>19</v>
      </c>
      <c r="G37248" t="s">
        <v>18</v>
      </c>
      <c r="H37248" t="s">
        <v>341</v>
      </c>
      <c r="I37248">
        <v>12050</v>
      </c>
      <c r="J37248">
        <v>-1</v>
      </c>
      <c r="K37248">
        <v>0</v>
      </c>
      <c r="L37248" t="s">
        <v>8</v>
      </c>
      <c r="M37248" t="s">
        <v>18</v>
      </c>
      <c r="N37248" t="s">
        <v>29</v>
      </c>
      <c r="O37248" s="3" t="s">
        <v>566</v>
      </c>
      <c r="P37248" s="10">
        <v>2.3148148148148151E-3</v>
      </c>
      <c r="Q37248" s="12">
        <f t="shared" si="581"/>
        <v>200</v>
      </c>
    </row>
    <row r="37249" spans="1:17" x14ac:dyDescent="0.35">
      <c r="A37249">
        <v>60509904</v>
      </c>
      <c r="B37249">
        <v>40</v>
      </c>
      <c r="C37249" t="s">
        <v>4</v>
      </c>
      <c r="D37249" t="s">
        <v>15</v>
      </c>
      <c r="E37249" t="s">
        <v>18</v>
      </c>
      <c r="F37249" t="s">
        <v>19</v>
      </c>
      <c r="G37249" t="s">
        <v>18</v>
      </c>
      <c r="H37249" t="s">
        <v>340</v>
      </c>
      <c r="I37249">
        <v>48200</v>
      </c>
      <c r="J37249">
        <v>-1</v>
      </c>
      <c r="K37249">
        <v>0</v>
      </c>
      <c r="L37249" t="s">
        <v>8</v>
      </c>
      <c r="M37249" t="s">
        <v>18</v>
      </c>
      <c r="N37249" t="s">
        <v>29</v>
      </c>
      <c r="O37249" s="3" t="s">
        <v>595</v>
      </c>
      <c r="P37249" s="10">
        <v>1.0995370370370371E-3</v>
      </c>
      <c r="Q37249" s="12">
        <f t="shared" si="581"/>
        <v>95</v>
      </c>
    </row>
    <row r="37250" spans="1:17" x14ac:dyDescent="0.35">
      <c r="A37250">
        <v>27031321</v>
      </c>
      <c r="B37250">
        <v>57</v>
      </c>
      <c r="C37250" t="s">
        <v>9</v>
      </c>
      <c r="D37250" t="s">
        <v>17</v>
      </c>
      <c r="E37250" t="s">
        <v>18</v>
      </c>
      <c r="F37250" t="s">
        <v>19</v>
      </c>
      <c r="G37250" t="s">
        <v>18</v>
      </c>
      <c r="H37250" t="s">
        <v>341</v>
      </c>
      <c r="I37250">
        <v>-33150</v>
      </c>
      <c r="J37250">
        <v>351</v>
      </c>
      <c r="K37250">
        <v>2</v>
      </c>
      <c r="L37250" t="s">
        <v>20</v>
      </c>
      <c r="M37250" t="s">
        <v>18</v>
      </c>
      <c r="N37250" t="s">
        <v>29</v>
      </c>
      <c r="O37250" s="3" t="s">
        <v>520</v>
      </c>
      <c r="P37250" s="10">
        <v>2.4305555555555556E-3</v>
      </c>
      <c r="Q37250" s="12">
        <f t="shared" ref="Q37250:Q37313" si="582">MINUTE(P37250)*60+SECOND(P37250)</f>
        <v>210</v>
      </c>
    </row>
    <row r="37251" spans="1:17" x14ac:dyDescent="0.35">
      <c r="A37251">
        <v>19958834</v>
      </c>
      <c r="B37251">
        <v>27</v>
      </c>
      <c r="C37251" t="s">
        <v>7</v>
      </c>
      <c r="D37251" t="s">
        <v>16</v>
      </c>
      <c r="E37251" t="s">
        <v>18</v>
      </c>
      <c r="F37251" t="s">
        <v>18</v>
      </c>
      <c r="G37251" t="s">
        <v>18</v>
      </c>
      <c r="H37251" t="s">
        <v>341</v>
      </c>
      <c r="I37251">
        <v>100</v>
      </c>
      <c r="J37251">
        <v>366</v>
      </c>
      <c r="K37251">
        <v>10</v>
      </c>
      <c r="L37251" t="s">
        <v>21</v>
      </c>
      <c r="M37251" t="s">
        <v>18</v>
      </c>
      <c r="N37251" t="s">
        <v>29</v>
      </c>
      <c r="O37251" s="3" t="s">
        <v>892</v>
      </c>
      <c r="P37251" s="10">
        <v>1.7361111111111112E-4</v>
      </c>
      <c r="Q37251" s="12">
        <f t="shared" si="582"/>
        <v>15</v>
      </c>
    </row>
    <row r="37252" spans="1:17" x14ac:dyDescent="0.35">
      <c r="A37252">
        <v>38587358</v>
      </c>
      <c r="B37252">
        <v>33</v>
      </c>
      <c r="C37252" t="s">
        <v>7</v>
      </c>
      <c r="D37252" t="s">
        <v>15</v>
      </c>
      <c r="E37252" t="s">
        <v>18</v>
      </c>
      <c r="F37252" t="s">
        <v>19</v>
      </c>
      <c r="G37252" t="s">
        <v>19</v>
      </c>
      <c r="H37252" t="s">
        <v>341</v>
      </c>
      <c r="I37252">
        <v>1000</v>
      </c>
      <c r="J37252">
        <v>370</v>
      </c>
      <c r="K37252">
        <v>3</v>
      </c>
      <c r="L37252" t="s">
        <v>20</v>
      </c>
      <c r="M37252" t="s">
        <v>18</v>
      </c>
      <c r="N37252" t="s">
        <v>29</v>
      </c>
      <c r="O37252" s="3" t="s">
        <v>628</v>
      </c>
      <c r="P37252" s="10">
        <v>2.9976851851851848E-3</v>
      </c>
      <c r="Q37252" s="12">
        <f t="shared" si="582"/>
        <v>259</v>
      </c>
    </row>
    <row r="37253" spans="1:17" x14ac:dyDescent="0.35">
      <c r="A37253">
        <v>68039466</v>
      </c>
      <c r="B37253">
        <v>40</v>
      </c>
      <c r="C37253" t="s">
        <v>4</v>
      </c>
      <c r="D37253" t="s">
        <v>16</v>
      </c>
      <c r="E37253" t="s">
        <v>18</v>
      </c>
      <c r="F37253" t="s">
        <v>19</v>
      </c>
      <c r="G37253" t="s">
        <v>18</v>
      </c>
      <c r="H37253" t="s">
        <v>340</v>
      </c>
      <c r="I37253">
        <v>20300</v>
      </c>
      <c r="J37253">
        <v>371</v>
      </c>
      <c r="K37253">
        <v>1</v>
      </c>
      <c r="L37253" t="s">
        <v>20</v>
      </c>
      <c r="M37253" t="s">
        <v>18</v>
      </c>
      <c r="N37253" t="s">
        <v>29</v>
      </c>
      <c r="O37253" s="3" t="s">
        <v>489</v>
      </c>
      <c r="P37253" s="10">
        <v>1.5046296296296294E-3</v>
      </c>
      <c r="Q37253" s="12">
        <f t="shared" si="582"/>
        <v>130</v>
      </c>
    </row>
    <row r="37254" spans="1:17" x14ac:dyDescent="0.35">
      <c r="A37254">
        <v>71869771</v>
      </c>
      <c r="B37254">
        <v>50</v>
      </c>
      <c r="C37254" t="s">
        <v>7</v>
      </c>
      <c r="D37254" t="s">
        <v>15</v>
      </c>
      <c r="E37254" t="s">
        <v>18</v>
      </c>
      <c r="F37254" t="s">
        <v>19</v>
      </c>
      <c r="G37254" t="s">
        <v>18</v>
      </c>
      <c r="H37254" t="s">
        <v>342</v>
      </c>
      <c r="I37254">
        <v>-26100</v>
      </c>
      <c r="J37254">
        <v>-1</v>
      </c>
      <c r="K37254">
        <v>0</v>
      </c>
      <c r="L37254" t="s">
        <v>8</v>
      </c>
      <c r="M37254" t="s">
        <v>19</v>
      </c>
      <c r="N37254" t="s">
        <v>29</v>
      </c>
      <c r="O37254" s="3" t="s">
        <v>1280</v>
      </c>
      <c r="P37254" s="10">
        <v>9.9884259259259266E-3</v>
      </c>
      <c r="Q37254" s="12">
        <f t="shared" si="582"/>
        <v>863</v>
      </c>
    </row>
    <row r="37255" spans="1:17" x14ac:dyDescent="0.35">
      <c r="A37255">
        <v>65738884</v>
      </c>
      <c r="B37255">
        <v>47</v>
      </c>
      <c r="C37255" t="s">
        <v>10</v>
      </c>
      <c r="D37255" t="s">
        <v>15</v>
      </c>
      <c r="E37255" t="s">
        <v>18</v>
      </c>
      <c r="F37255" t="s">
        <v>19</v>
      </c>
      <c r="G37255" t="s">
        <v>19</v>
      </c>
      <c r="H37255" t="s">
        <v>341</v>
      </c>
      <c r="I37255">
        <v>-4900</v>
      </c>
      <c r="J37255">
        <v>-1</v>
      </c>
      <c r="K37255">
        <v>0</v>
      </c>
      <c r="L37255" t="s">
        <v>8</v>
      </c>
      <c r="M37255" t="s">
        <v>18</v>
      </c>
      <c r="N37255" t="s">
        <v>29</v>
      </c>
      <c r="O37255" s="3" t="s">
        <v>410</v>
      </c>
      <c r="P37255" s="10">
        <v>2.4421296296296296E-3</v>
      </c>
      <c r="Q37255" s="12">
        <f t="shared" si="582"/>
        <v>211</v>
      </c>
    </row>
    <row r="37256" spans="1:17" x14ac:dyDescent="0.35">
      <c r="A37256">
        <v>72714974</v>
      </c>
      <c r="B37256">
        <v>55</v>
      </c>
      <c r="C37256" t="s">
        <v>9</v>
      </c>
      <c r="D37256" t="s">
        <v>15</v>
      </c>
      <c r="E37256" t="s">
        <v>18</v>
      </c>
      <c r="F37256" t="s">
        <v>19</v>
      </c>
      <c r="G37256" t="s">
        <v>18</v>
      </c>
      <c r="H37256" t="s">
        <v>341</v>
      </c>
      <c r="I37256">
        <v>45900</v>
      </c>
      <c r="J37256">
        <v>364</v>
      </c>
      <c r="K37256">
        <v>1</v>
      </c>
      <c r="L37256" t="s">
        <v>20</v>
      </c>
      <c r="M37256" t="s">
        <v>18</v>
      </c>
      <c r="N37256" t="s">
        <v>29</v>
      </c>
      <c r="O37256" s="3" t="s">
        <v>636</v>
      </c>
      <c r="P37256" s="10">
        <v>1.0069444444444444E-3</v>
      </c>
      <c r="Q37256" s="12">
        <f t="shared" si="582"/>
        <v>87</v>
      </c>
    </row>
    <row r="37257" spans="1:17" x14ac:dyDescent="0.35">
      <c r="A37257">
        <v>45131560</v>
      </c>
      <c r="B37257">
        <v>36</v>
      </c>
      <c r="C37257" t="s">
        <v>7</v>
      </c>
      <c r="D37257" t="s">
        <v>15</v>
      </c>
      <c r="E37257" t="s">
        <v>18</v>
      </c>
      <c r="F37257" t="s">
        <v>19</v>
      </c>
      <c r="G37257" t="s">
        <v>18</v>
      </c>
      <c r="H37257" t="s">
        <v>342</v>
      </c>
      <c r="I37257">
        <v>15950</v>
      </c>
      <c r="J37257">
        <v>301</v>
      </c>
      <c r="K37257">
        <v>1</v>
      </c>
      <c r="L37257" t="s">
        <v>20</v>
      </c>
      <c r="M37257" t="s">
        <v>19</v>
      </c>
      <c r="N37257" t="s">
        <v>29</v>
      </c>
      <c r="O37257" s="3" t="s">
        <v>1192</v>
      </c>
      <c r="P37257" s="10">
        <v>8.9583333333333338E-3</v>
      </c>
      <c r="Q37257" s="12">
        <f t="shared" si="582"/>
        <v>774</v>
      </c>
    </row>
    <row r="37258" spans="1:17" x14ac:dyDescent="0.35">
      <c r="A37258">
        <v>67021981</v>
      </c>
      <c r="B37258">
        <v>28</v>
      </c>
      <c r="C37258" t="s">
        <v>1926</v>
      </c>
      <c r="D37258" t="s">
        <v>15</v>
      </c>
      <c r="E37258" t="s">
        <v>18</v>
      </c>
      <c r="F37258" t="s">
        <v>19</v>
      </c>
      <c r="G37258" t="s">
        <v>18</v>
      </c>
      <c r="H37258" t="s">
        <v>341</v>
      </c>
      <c r="I37258">
        <v>-4850</v>
      </c>
      <c r="J37258">
        <v>-1</v>
      </c>
      <c r="K37258">
        <v>0</v>
      </c>
      <c r="L37258" t="s">
        <v>8</v>
      </c>
      <c r="M37258" t="s">
        <v>18</v>
      </c>
      <c r="N37258" t="s">
        <v>29</v>
      </c>
      <c r="O37258" s="3" t="s">
        <v>677</v>
      </c>
      <c r="P37258" s="10">
        <v>1.4930555555555556E-3</v>
      </c>
      <c r="Q37258" s="12">
        <f t="shared" si="582"/>
        <v>129</v>
      </c>
    </row>
    <row r="37259" spans="1:17" x14ac:dyDescent="0.35">
      <c r="A37259">
        <v>21909102</v>
      </c>
      <c r="B37259">
        <v>25</v>
      </c>
      <c r="C37259" t="s">
        <v>7</v>
      </c>
      <c r="D37259" t="s">
        <v>16</v>
      </c>
      <c r="E37259" t="s">
        <v>18</v>
      </c>
      <c r="F37259" t="s">
        <v>19</v>
      </c>
      <c r="G37259" t="s">
        <v>18</v>
      </c>
      <c r="H37259" t="s">
        <v>341</v>
      </c>
      <c r="I37259">
        <v>0</v>
      </c>
      <c r="J37259">
        <v>-1</v>
      </c>
      <c r="K37259">
        <v>0</v>
      </c>
      <c r="L37259" t="s">
        <v>8</v>
      </c>
      <c r="M37259" t="s">
        <v>18</v>
      </c>
      <c r="N37259" t="s">
        <v>29</v>
      </c>
      <c r="O37259" s="3" t="s">
        <v>878</v>
      </c>
      <c r="P37259" s="10">
        <v>5.0925925925925921E-4</v>
      </c>
      <c r="Q37259" s="12">
        <f t="shared" si="582"/>
        <v>44</v>
      </c>
    </row>
    <row r="37260" spans="1:17" x14ac:dyDescent="0.35">
      <c r="A37260">
        <v>33508318</v>
      </c>
      <c r="B37260">
        <v>28</v>
      </c>
      <c r="C37260" t="s">
        <v>4</v>
      </c>
      <c r="D37260" t="s">
        <v>15</v>
      </c>
      <c r="E37260" t="s">
        <v>18</v>
      </c>
      <c r="F37260" t="s">
        <v>19</v>
      </c>
      <c r="G37260" t="s">
        <v>18</v>
      </c>
      <c r="H37260" t="s">
        <v>340</v>
      </c>
      <c r="I37260">
        <v>179450</v>
      </c>
      <c r="J37260">
        <v>-1</v>
      </c>
      <c r="K37260">
        <v>0</v>
      </c>
      <c r="L37260" t="s">
        <v>8</v>
      </c>
      <c r="M37260" t="s">
        <v>18</v>
      </c>
      <c r="N37260" t="s">
        <v>29</v>
      </c>
      <c r="O37260" s="3" t="s">
        <v>372</v>
      </c>
      <c r="P37260" s="10">
        <v>4.0277777777777777E-3</v>
      </c>
      <c r="Q37260" s="12">
        <f t="shared" si="582"/>
        <v>348</v>
      </c>
    </row>
    <row r="37261" spans="1:17" x14ac:dyDescent="0.35">
      <c r="A37261">
        <v>32272886</v>
      </c>
      <c r="B37261">
        <v>32</v>
      </c>
      <c r="C37261" t="s">
        <v>7</v>
      </c>
      <c r="D37261" t="s">
        <v>15</v>
      </c>
      <c r="E37261" t="s">
        <v>18</v>
      </c>
      <c r="F37261" t="s">
        <v>18</v>
      </c>
      <c r="G37261" t="s">
        <v>18</v>
      </c>
      <c r="H37261" t="s">
        <v>341</v>
      </c>
      <c r="I37261">
        <v>47200</v>
      </c>
      <c r="J37261">
        <v>362</v>
      </c>
      <c r="K37261">
        <v>1</v>
      </c>
      <c r="L37261" t="s">
        <v>21</v>
      </c>
      <c r="M37261" t="s">
        <v>18</v>
      </c>
      <c r="N37261" t="s">
        <v>29</v>
      </c>
      <c r="O37261" s="3" t="s">
        <v>586</v>
      </c>
      <c r="P37261" s="10">
        <v>2.673611111111111E-3</v>
      </c>
      <c r="Q37261" s="12">
        <f t="shared" si="582"/>
        <v>231</v>
      </c>
    </row>
    <row r="37262" spans="1:17" x14ac:dyDescent="0.35">
      <c r="A37262">
        <v>74843914</v>
      </c>
      <c r="B37262">
        <v>33</v>
      </c>
      <c r="C37262" t="s">
        <v>1926</v>
      </c>
      <c r="D37262" t="s">
        <v>15</v>
      </c>
      <c r="E37262" t="s">
        <v>18</v>
      </c>
      <c r="F37262" t="s">
        <v>19</v>
      </c>
      <c r="G37262" t="s">
        <v>18</v>
      </c>
      <c r="H37262" t="s">
        <v>341</v>
      </c>
      <c r="I37262">
        <v>850</v>
      </c>
      <c r="J37262">
        <v>351</v>
      </c>
      <c r="K37262">
        <v>1</v>
      </c>
      <c r="L37262" t="s">
        <v>20</v>
      </c>
      <c r="M37262" t="s">
        <v>18</v>
      </c>
      <c r="N37262" t="s">
        <v>29</v>
      </c>
      <c r="O37262" s="3" t="s">
        <v>765</v>
      </c>
      <c r="P37262" s="10">
        <v>8.564814814814815E-4</v>
      </c>
      <c r="Q37262" s="12">
        <f t="shared" si="582"/>
        <v>74</v>
      </c>
    </row>
    <row r="37263" spans="1:17" x14ac:dyDescent="0.35">
      <c r="A37263">
        <v>70349135</v>
      </c>
      <c r="B37263">
        <v>56</v>
      </c>
      <c r="C37263" t="s">
        <v>4</v>
      </c>
      <c r="D37263" t="s">
        <v>17</v>
      </c>
      <c r="E37263" t="s">
        <v>18</v>
      </c>
      <c r="F37263" t="s">
        <v>19</v>
      </c>
      <c r="G37263" t="s">
        <v>18</v>
      </c>
      <c r="H37263" t="s">
        <v>340</v>
      </c>
      <c r="I37263">
        <v>63150</v>
      </c>
      <c r="J37263">
        <v>-1</v>
      </c>
      <c r="K37263">
        <v>0</v>
      </c>
      <c r="L37263" t="s">
        <v>8</v>
      </c>
      <c r="M37263" t="s">
        <v>18</v>
      </c>
      <c r="N37263" t="s">
        <v>29</v>
      </c>
      <c r="O37263" s="3" t="s">
        <v>691</v>
      </c>
      <c r="P37263" s="10">
        <v>1.7939814814814815E-3</v>
      </c>
      <c r="Q37263" s="12">
        <f t="shared" si="582"/>
        <v>155</v>
      </c>
    </row>
    <row r="37264" spans="1:17" x14ac:dyDescent="0.35">
      <c r="A37264">
        <v>22790934</v>
      </c>
      <c r="B37264">
        <v>40</v>
      </c>
      <c r="C37264" t="s">
        <v>7</v>
      </c>
      <c r="D37264" t="s">
        <v>16</v>
      </c>
      <c r="E37264" t="s">
        <v>18</v>
      </c>
      <c r="F37264" t="s">
        <v>19</v>
      </c>
      <c r="G37264" t="s">
        <v>18</v>
      </c>
      <c r="H37264" t="s">
        <v>341</v>
      </c>
      <c r="I37264">
        <v>4100</v>
      </c>
      <c r="J37264">
        <v>370</v>
      </c>
      <c r="K37264">
        <v>5</v>
      </c>
      <c r="L37264" t="s">
        <v>20</v>
      </c>
      <c r="M37264" t="s">
        <v>18</v>
      </c>
      <c r="N37264" t="s">
        <v>29</v>
      </c>
      <c r="O37264" s="3" t="s">
        <v>590</v>
      </c>
      <c r="P37264" s="10">
        <v>1.5624999999999999E-3</v>
      </c>
      <c r="Q37264" s="12">
        <f t="shared" si="582"/>
        <v>135</v>
      </c>
    </row>
    <row r="37265" spans="1:17" x14ac:dyDescent="0.35">
      <c r="A37265">
        <v>26688505</v>
      </c>
      <c r="B37265">
        <v>32</v>
      </c>
      <c r="C37265" t="s">
        <v>4</v>
      </c>
      <c r="D37265" t="s">
        <v>16</v>
      </c>
      <c r="E37265" t="s">
        <v>18</v>
      </c>
      <c r="F37265" t="s">
        <v>19</v>
      </c>
      <c r="G37265" t="s">
        <v>19</v>
      </c>
      <c r="H37265" t="s">
        <v>340</v>
      </c>
      <c r="I37265">
        <v>372200</v>
      </c>
      <c r="J37265">
        <v>370</v>
      </c>
      <c r="K37265">
        <v>1</v>
      </c>
      <c r="L37265" t="s">
        <v>20</v>
      </c>
      <c r="M37265" t="s">
        <v>18</v>
      </c>
      <c r="N37265" t="s">
        <v>29</v>
      </c>
      <c r="O37265" s="3" t="s">
        <v>383</v>
      </c>
      <c r="P37265" s="10">
        <v>2.5462962962962961E-4</v>
      </c>
      <c r="Q37265" s="12">
        <f t="shared" si="582"/>
        <v>22</v>
      </c>
    </row>
    <row r="37266" spans="1:17" x14ac:dyDescent="0.35">
      <c r="A37266">
        <v>72394603</v>
      </c>
      <c r="B37266">
        <v>46</v>
      </c>
      <c r="C37266" t="s">
        <v>7</v>
      </c>
      <c r="D37266" t="s">
        <v>15</v>
      </c>
      <c r="E37266" t="s">
        <v>18</v>
      </c>
      <c r="F37266" t="s">
        <v>18</v>
      </c>
      <c r="G37266" t="s">
        <v>18</v>
      </c>
      <c r="H37266" t="s">
        <v>342</v>
      </c>
      <c r="I37266">
        <v>25600</v>
      </c>
      <c r="J37266">
        <v>301</v>
      </c>
      <c r="K37266">
        <v>1</v>
      </c>
      <c r="L37266" t="s">
        <v>20</v>
      </c>
      <c r="M37266" t="s">
        <v>18</v>
      </c>
      <c r="N37266" t="s">
        <v>29</v>
      </c>
      <c r="O37266" s="3" t="s">
        <v>733</v>
      </c>
      <c r="P37266" s="10">
        <v>3.7037037037037035E-4</v>
      </c>
      <c r="Q37266" s="12">
        <f t="shared" si="582"/>
        <v>32</v>
      </c>
    </row>
    <row r="37267" spans="1:17" x14ac:dyDescent="0.35">
      <c r="A37267">
        <v>88633760</v>
      </c>
      <c r="B37267">
        <v>34</v>
      </c>
      <c r="C37267" t="s">
        <v>1926</v>
      </c>
      <c r="D37267" t="s">
        <v>15</v>
      </c>
      <c r="E37267" t="s">
        <v>18</v>
      </c>
      <c r="F37267" t="s">
        <v>19</v>
      </c>
      <c r="G37267" t="s">
        <v>18</v>
      </c>
      <c r="H37267" t="s">
        <v>342</v>
      </c>
      <c r="I37267">
        <v>20600</v>
      </c>
      <c r="J37267">
        <v>287</v>
      </c>
      <c r="K37267">
        <v>2</v>
      </c>
      <c r="L37267" t="s">
        <v>20</v>
      </c>
      <c r="M37267" t="s">
        <v>18</v>
      </c>
      <c r="N37267" t="s">
        <v>29</v>
      </c>
      <c r="O37267" s="3" t="s">
        <v>349</v>
      </c>
      <c r="P37267" s="10">
        <v>2.5115740740740741E-3</v>
      </c>
      <c r="Q37267" s="12">
        <f t="shared" si="582"/>
        <v>217</v>
      </c>
    </row>
    <row r="37268" spans="1:17" x14ac:dyDescent="0.35">
      <c r="A37268">
        <v>64876286</v>
      </c>
      <c r="B37268">
        <v>33</v>
      </c>
      <c r="C37268" t="s">
        <v>7</v>
      </c>
      <c r="D37268" t="s">
        <v>15</v>
      </c>
      <c r="E37268" t="s">
        <v>18</v>
      </c>
      <c r="F37268" t="s">
        <v>19</v>
      </c>
      <c r="G37268" t="s">
        <v>18</v>
      </c>
      <c r="H37268" t="s">
        <v>342</v>
      </c>
      <c r="I37268">
        <v>100000</v>
      </c>
      <c r="J37268">
        <v>-1</v>
      </c>
      <c r="K37268">
        <v>0</v>
      </c>
      <c r="L37268" t="s">
        <v>8</v>
      </c>
      <c r="M37268" t="s">
        <v>18</v>
      </c>
      <c r="N37268" t="s">
        <v>29</v>
      </c>
      <c r="O37268" s="3" t="s">
        <v>924</v>
      </c>
      <c r="P37268" s="10">
        <v>2.8935185185185189E-4</v>
      </c>
      <c r="Q37268" s="12">
        <f t="shared" si="582"/>
        <v>25</v>
      </c>
    </row>
    <row r="37269" spans="1:17" x14ac:dyDescent="0.35">
      <c r="A37269">
        <v>68811591</v>
      </c>
      <c r="B37269">
        <v>51</v>
      </c>
      <c r="C37269" t="s">
        <v>10</v>
      </c>
      <c r="D37269" t="s">
        <v>16</v>
      </c>
      <c r="E37269" t="s">
        <v>18</v>
      </c>
      <c r="F37269" t="s">
        <v>19</v>
      </c>
      <c r="G37269" t="s">
        <v>18</v>
      </c>
      <c r="H37269" t="s">
        <v>341</v>
      </c>
      <c r="I37269">
        <v>25800</v>
      </c>
      <c r="J37269">
        <v>363</v>
      </c>
      <c r="K37269">
        <v>1</v>
      </c>
      <c r="L37269" t="s">
        <v>20</v>
      </c>
      <c r="M37269" t="s">
        <v>18</v>
      </c>
      <c r="N37269" t="s">
        <v>29</v>
      </c>
      <c r="O37269" s="3" t="s">
        <v>983</v>
      </c>
      <c r="P37269" s="10">
        <v>4.2824074074074075E-3</v>
      </c>
      <c r="Q37269" s="12">
        <f t="shared" si="582"/>
        <v>370</v>
      </c>
    </row>
    <row r="37270" spans="1:17" x14ac:dyDescent="0.35">
      <c r="A37270">
        <v>81969430</v>
      </c>
      <c r="B37270">
        <v>58</v>
      </c>
      <c r="C37270" t="s">
        <v>7</v>
      </c>
      <c r="D37270" t="s">
        <v>15</v>
      </c>
      <c r="E37270" t="s">
        <v>18</v>
      </c>
      <c r="F37270" t="s">
        <v>19</v>
      </c>
      <c r="G37270" t="s">
        <v>18</v>
      </c>
      <c r="H37270" t="s">
        <v>341</v>
      </c>
      <c r="I37270">
        <v>30100</v>
      </c>
      <c r="J37270">
        <v>-1</v>
      </c>
      <c r="K37270">
        <v>0</v>
      </c>
      <c r="L37270" t="s">
        <v>8</v>
      </c>
      <c r="M37270" t="s">
        <v>18</v>
      </c>
      <c r="N37270" t="s">
        <v>29</v>
      </c>
      <c r="O37270" s="3" t="s">
        <v>707</v>
      </c>
      <c r="P37270" s="10">
        <v>2.3263888888888887E-3</v>
      </c>
      <c r="Q37270" s="12">
        <f t="shared" si="582"/>
        <v>201</v>
      </c>
    </row>
    <row r="37271" spans="1:17" x14ac:dyDescent="0.35">
      <c r="A37271">
        <v>55544652</v>
      </c>
      <c r="B37271">
        <v>30</v>
      </c>
      <c r="C37271" t="s">
        <v>5</v>
      </c>
      <c r="D37271" t="s">
        <v>16</v>
      </c>
      <c r="E37271" t="s">
        <v>18</v>
      </c>
      <c r="F37271" t="s">
        <v>18</v>
      </c>
      <c r="G37271" t="s">
        <v>18</v>
      </c>
      <c r="H37271" t="s">
        <v>341</v>
      </c>
      <c r="I37271">
        <v>5750</v>
      </c>
      <c r="J37271">
        <v>351</v>
      </c>
      <c r="K37271">
        <v>1</v>
      </c>
      <c r="L37271" t="s">
        <v>20</v>
      </c>
      <c r="M37271" t="s">
        <v>18</v>
      </c>
      <c r="N37271" t="s">
        <v>29</v>
      </c>
      <c r="O37271" s="3" t="s">
        <v>550</v>
      </c>
      <c r="P37271" s="10">
        <v>1.7592592592592592E-3</v>
      </c>
      <c r="Q37271" s="12">
        <f t="shared" si="582"/>
        <v>152</v>
      </c>
    </row>
    <row r="37272" spans="1:17" x14ac:dyDescent="0.35">
      <c r="A37272">
        <v>12021254</v>
      </c>
      <c r="B37272">
        <v>36</v>
      </c>
      <c r="C37272" t="s">
        <v>5</v>
      </c>
      <c r="D37272" t="s">
        <v>15</v>
      </c>
      <c r="E37272" t="s">
        <v>18</v>
      </c>
      <c r="F37272" t="s">
        <v>19</v>
      </c>
      <c r="G37272" t="s">
        <v>18</v>
      </c>
      <c r="H37272" t="s">
        <v>340</v>
      </c>
      <c r="I37272">
        <v>21050</v>
      </c>
      <c r="J37272">
        <v>-1</v>
      </c>
      <c r="K37272">
        <v>0</v>
      </c>
      <c r="L37272" t="s">
        <v>8</v>
      </c>
      <c r="M37272" t="s">
        <v>18</v>
      </c>
      <c r="N37272" t="s">
        <v>29</v>
      </c>
      <c r="O37272" s="3" t="s">
        <v>977</v>
      </c>
      <c r="P37272" s="10">
        <v>9.1782407407407403E-3</v>
      </c>
      <c r="Q37272" s="12">
        <f t="shared" si="582"/>
        <v>793</v>
      </c>
    </row>
    <row r="37273" spans="1:17" x14ac:dyDescent="0.35">
      <c r="A37273">
        <v>30741987</v>
      </c>
      <c r="B37273">
        <v>38</v>
      </c>
      <c r="C37273" t="s">
        <v>10</v>
      </c>
      <c r="D37273" t="s">
        <v>15</v>
      </c>
      <c r="E37273" t="s">
        <v>18</v>
      </c>
      <c r="F37273" t="s">
        <v>19</v>
      </c>
      <c r="G37273" t="s">
        <v>18</v>
      </c>
      <c r="H37273" t="s">
        <v>341</v>
      </c>
      <c r="I37273">
        <v>360400</v>
      </c>
      <c r="J37273">
        <v>-1</v>
      </c>
      <c r="K37273">
        <v>0</v>
      </c>
      <c r="L37273" t="s">
        <v>8</v>
      </c>
      <c r="M37273" t="s">
        <v>18</v>
      </c>
      <c r="N37273" t="s">
        <v>29</v>
      </c>
      <c r="O37273" s="3" t="s">
        <v>741</v>
      </c>
      <c r="P37273" s="10">
        <v>7.6388888888888893E-4</v>
      </c>
      <c r="Q37273" s="12">
        <f t="shared" si="582"/>
        <v>66</v>
      </c>
    </row>
    <row r="37274" spans="1:17" x14ac:dyDescent="0.35">
      <c r="A37274">
        <v>52442393</v>
      </c>
      <c r="B37274">
        <v>32</v>
      </c>
      <c r="C37274" t="s">
        <v>10</v>
      </c>
      <c r="D37274" t="s">
        <v>16</v>
      </c>
      <c r="E37274" t="s">
        <v>18</v>
      </c>
      <c r="F37274" t="s">
        <v>19</v>
      </c>
      <c r="G37274" t="s">
        <v>18</v>
      </c>
      <c r="H37274" t="s">
        <v>341</v>
      </c>
      <c r="I37274">
        <v>24050</v>
      </c>
      <c r="J37274">
        <v>174</v>
      </c>
      <c r="K37274">
        <v>4</v>
      </c>
      <c r="L37274" t="s">
        <v>20</v>
      </c>
      <c r="M37274" t="s">
        <v>18</v>
      </c>
      <c r="N37274" t="s">
        <v>29</v>
      </c>
      <c r="O37274" s="3" t="s">
        <v>639</v>
      </c>
      <c r="P37274" s="10">
        <v>1.736111111111111E-3</v>
      </c>
      <c r="Q37274" s="12">
        <f t="shared" si="582"/>
        <v>150</v>
      </c>
    </row>
    <row r="37275" spans="1:17" x14ac:dyDescent="0.35">
      <c r="A37275">
        <v>16869221</v>
      </c>
      <c r="B37275">
        <v>47</v>
      </c>
      <c r="C37275" t="s">
        <v>6</v>
      </c>
      <c r="D37275" t="s">
        <v>15</v>
      </c>
      <c r="E37275" t="s">
        <v>18</v>
      </c>
      <c r="F37275" t="s">
        <v>19</v>
      </c>
      <c r="G37275" t="s">
        <v>18</v>
      </c>
      <c r="H37275" t="s">
        <v>340</v>
      </c>
      <c r="I37275">
        <v>0</v>
      </c>
      <c r="J37275">
        <v>-1</v>
      </c>
      <c r="K37275">
        <v>0</v>
      </c>
      <c r="L37275" t="s">
        <v>8</v>
      </c>
      <c r="M37275" t="s">
        <v>18</v>
      </c>
      <c r="N37275" t="s">
        <v>29</v>
      </c>
      <c r="O37275" s="3" t="s">
        <v>423</v>
      </c>
      <c r="P37275" s="10">
        <v>2.4652777777777776E-3</v>
      </c>
      <c r="Q37275" s="12">
        <f t="shared" si="582"/>
        <v>213</v>
      </c>
    </row>
    <row r="37276" spans="1:17" x14ac:dyDescent="0.35">
      <c r="A37276">
        <v>66933542</v>
      </c>
      <c r="B37276">
        <v>38</v>
      </c>
      <c r="C37276" t="s">
        <v>5</v>
      </c>
      <c r="D37276" t="s">
        <v>16</v>
      </c>
      <c r="E37276" t="s">
        <v>18</v>
      </c>
      <c r="F37276" t="s">
        <v>19</v>
      </c>
      <c r="G37276" t="s">
        <v>18</v>
      </c>
      <c r="H37276" t="s">
        <v>341</v>
      </c>
      <c r="I37276">
        <v>43200</v>
      </c>
      <c r="J37276">
        <v>348</v>
      </c>
      <c r="K37276">
        <v>1</v>
      </c>
      <c r="L37276" t="s">
        <v>20</v>
      </c>
      <c r="M37276" t="s">
        <v>18</v>
      </c>
      <c r="N37276" t="s">
        <v>29</v>
      </c>
      <c r="O37276" s="3" t="s">
        <v>446</v>
      </c>
      <c r="P37276" s="10">
        <v>4.2129629629629626E-3</v>
      </c>
      <c r="Q37276" s="12">
        <f t="shared" si="582"/>
        <v>364</v>
      </c>
    </row>
    <row r="37277" spans="1:17" x14ac:dyDescent="0.35">
      <c r="A37277">
        <v>23781915</v>
      </c>
      <c r="B37277">
        <v>34</v>
      </c>
      <c r="C37277" t="s">
        <v>1926</v>
      </c>
      <c r="D37277" t="s">
        <v>16</v>
      </c>
      <c r="E37277" t="s">
        <v>18</v>
      </c>
      <c r="F37277" t="s">
        <v>19</v>
      </c>
      <c r="G37277" t="s">
        <v>18</v>
      </c>
      <c r="H37277" t="s">
        <v>342</v>
      </c>
      <c r="I37277">
        <v>14300</v>
      </c>
      <c r="J37277">
        <v>-1</v>
      </c>
      <c r="K37277">
        <v>0</v>
      </c>
      <c r="L37277" t="s">
        <v>8</v>
      </c>
      <c r="M37277" t="s">
        <v>18</v>
      </c>
      <c r="N37277" t="s">
        <v>29</v>
      </c>
      <c r="O37277" s="3" t="s">
        <v>810</v>
      </c>
      <c r="P37277" s="10">
        <v>3.8078703703703707E-3</v>
      </c>
      <c r="Q37277" s="12">
        <f t="shared" si="582"/>
        <v>329</v>
      </c>
    </row>
    <row r="37278" spans="1:17" x14ac:dyDescent="0.35">
      <c r="A37278">
        <v>62348894</v>
      </c>
      <c r="B37278">
        <v>33</v>
      </c>
      <c r="C37278" t="s">
        <v>7</v>
      </c>
      <c r="D37278" t="s">
        <v>15</v>
      </c>
      <c r="E37278" t="s">
        <v>18</v>
      </c>
      <c r="F37278" t="s">
        <v>19</v>
      </c>
      <c r="G37278" t="s">
        <v>18</v>
      </c>
      <c r="H37278" t="s">
        <v>342</v>
      </c>
      <c r="I37278">
        <v>2050</v>
      </c>
      <c r="J37278">
        <v>-1</v>
      </c>
      <c r="K37278">
        <v>0</v>
      </c>
      <c r="L37278" t="s">
        <v>8</v>
      </c>
      <c r="M37278" t="s">
        <v>18</v>
      </c>
      <c r="N37278" t="s">
        <v>29</v>
      </c>
      <c r="O37278" s="3" t="s">
        <v>426</v>
      </c>
      <c r="P37278" s="10">
        <v>2.0023148148148148E-3</v>
      </c>
      <c r="Q37278" s="12">
        <f t="shared" si="582"/>
        <v>173</v>
      </c>
    </row>
    <row r="37279" spans="1:17" x14ac:dyDescent="0.35">
      <c r="A37279">
        <v>30052798</v>
      </c>
      <c r="B37279">
        <v>28</v>
      </c>
      <c r="C37279" t="s">
        <v>7</v>
      </c>
      <c r="D37279" t="s">
        <v>16</v>
      </c>
      <c r="E37279" t="s">
        <v>18</v>
      </c>
      <c r="F37279" t="s">
        <v>19</v>
      </c>
      <c r="G37279" t="s">
        <v>18</v>
      </c>
      <c r="H37279" t="s">
        <v>342</v>
      </c>
      <c r="I37279">
        <v>21550</v>
      </c>
      <c r="J37279">
        <v>363</v>
      </c>
      <c r="K37279">
        <v>2</v>
      </c>
      <c r="L37279" t="s">
        <v>20</v>
      </c>
      <c r="M37279" t="s">
        <v>18</v>
      </c>
      <c r="N37279" t="s">
        <v>29</v>
      </c>
      <c r="O37279" s="3" t="s">
        <v>760</v>
      </c>
      <c r="P37279" s="10">
        <v>7.8703703703703705E-4</v>
      </c>
      <c r="Q37279" s="12">
        <f t="shared" si="582"/>
        <v>68</v>
      </c>
    </row>
    <row r="37280" spans="1:17" x14ac:dyDescent="0.35">
      <c r="A37280">
        <v>23190931</v>
      </c>
      <c r="B37280">
        <v>54</v>
      </c>
      <c r="C37280" t="s">
        <v>5</v>
      </c>
      <c r="D37280" t="s">
        <v>15</v>
      </c>
      <c r="E37280" t="s">
        <v>18</v>
      </c>
      <c r="F37280" t="s">
        <v>19</v>
      </c>
      <c r="G37280" t="s">
        <v>18</v>
      </c>
      <c r="H37280" t="s">
        <v>341</v>
      </c>
      <c r="I37280">
        <v>16200</v>
      </c>
      <c r="J37280">
        <v>-1</v>
      </c>
      <c r="K37280">
        <v>0</v>
      </c>
      <c r="L37280" t="s">
        <v>8</v>
      </c>
      <c r="M37280" t="s">
        <v>18</v>
      </c>
      <c r="N37280" t="s">
        <v>29</v>
      </c>
      <c r="O37280" s="3" t="s">
        <v>747</v>
      </c>
      <c r="P37280" s="10">
        <v>5.9027777777777778E-4</v>
      </c>
      <c r="Q37280" s="12">
        <f t="shared" si="582"/>
        <v>51</v>
      </c>
    </row>
    <row r="37281" spans="1:17" x14ac:dyDescent="0.35">
      <c r="A37281">
        <v>35708333</v>
      </c>
      <c r="B37281">
        <v>38</v>
      </c>
      <c r="C37281" t="s">
        <v>5</v>
      </c>
      <c r="D37281" t="s">
        <v>16</v>
      </c>
      <c r="E37281" t="s">
        <v>18</v>
      </c>
      <c r="F37281" t="s">
        <v>19</v>
      </c>
      <c r="G37281" t="s">
        <v>18</v>
      </c>
      <c r="H37281" t="s">
        <v>341</v>
      </c>
      <c r="I37281">
        <v>3050</v>
      </c>
      <c r="J37281">
        <v>359</v>
      </c>
      <c r="K37281">
        <v>8</v>
      </c>
      <c r="L37281" t="s">
        <v>20</v>
      </c>
      <c r="M37281" t="s">
        <v>18</v>
      </c>
      <c r="N37281" t="s">
        <v>29</v>
      </c>
      <c r="O37281" s="3" t="s">
        <v>729</v>
      </c>
      <c r="P37281" s="10">
        <v>1.261574074074074E-3</v>
      </c>
      <c r="Q37281" s="12">
        <f t="shared" si="582"/>
        <v>109</v>
      </c>
    </row>
    <row r="37282" spans="1:17" x14ac:dyDescent="0.35">
      <c r="A37282">
        <v>75829122</v>
      </c>
      <c r="B37282">
        <v>33</v>
      </c>
      <c r="C37282" t="s">
        <v>4</v>
      </c>
      <c r="D37282" t="s">
        <v>17</v>
      </c>
      <c r="E37282" t="s">
        <v>18</v>
      </c>
      <c r="F37282" t="s">
        <v>19</v>
      </c>
      <c r="G37282" t="s">
        <v>19</v>
      </c>
      <c r="H37282" t="s">
        <v>340</v>
      </c>
      <c r="I37282">
        <v>15600</v>
      </c>
      <c r="J37282">
        <v>359</v>
      </c>
      <c r="K37282">
        <v>3</v>
      </c>
      <c r="L37282" t="s">
        <v>20</v>
      </c>
      <c r="M37282" t="s">
        <v>18</v>
      </c>
      <c r="N37282" t="s">
        <v>29</v>
      </c>
      <c r="O37282" s="3" t="s">
        <v>686</v>
      </c>
      <c r="P37282" s="10">
        <v>2.6620370370370372E-4</v>
      </c>
      <c r="Q37282" s="12">
        <f t="shared" si="582"/>
        <v>23</v>
      </c>
    </row>
    <row r="37283" spans="1:17" x14ac:dyDescent="0.35">
      <c r="A37283">
        <v>37160898</v>
      </c>
      <c r="B37283">
        <v>31</v>
      </c>
      <c r="C37283" t="s">
        <v>7</v>
      </c>
      <c r="D37283" t="s">
        <v>15</v>
      </c>
      <c r="E37283" t="s">
        <v>18</v>
      </c>
      <c r="F37283" t="s">
        <v>19</v>
      </c>
      <c r="G37283" t="s">
        <v>19</v>
      </c>
      <c r="H37283" t="s">
        <v>341</v>
      </c>
      <c r="I37283">
        <v>77250</v>
      </c>
      <c r="J37283">
        <v>-1</v>
      </c>
      <c r="K37283">
        <v>0</v>
      </c>
      <c r="L37283" t="s">
        <v>8</v>
      </c>
      <c r="M37283" t="s">
        <v>18</v>
      </c>
      <c r="N37283" t="s">
        <v>29</v>
      </c>
      <c r="O37283" s="3" t="s">
        <v>738</v>
      </c>
      <c r="P37283" s="10">
        <v>2.3958333333333336E-3</v>
      </c>
      <c r="Q37283" s="12">
        <f t="shared" si="582"/>
        <v>207</v>
      </c>
    </row>
    <row r="37284" spans="1:17" x14ac:dyDescent="0.35">
      <c r="A37284">
        <v>56791035</v>
      </c>
      <c r="B37284">
        <v>35</v>
      </c>
      <c r="C37284" t="s">
        <v>1926</v>
      </c>
      <c r="D37284" t="s">
        <v>16</v>
      </c>
      <c r="E37284" t="s">
        <v>18</v>
      </c>
      <c r="F37284" t="s">
        <v>19</v>
      </c>
      <c r="G37284" t="s">
        <v>18</v>
      </c>
      <c r="H37284" t="s">
        <v>341</v>
      </c>
      <c r="I37284">
        <v>0</v>
      </c>
      <c r="J37284">
        <v>-1</v>
      </c>
      <c r="K37284">
        <v>0</v>
      </c>
      <c r="L37284" t="s">
        <v>8</v>
      </c>
      <c r="M37284" t="s">
        <v>19</v>
      </c>
      <c r="N37284" t="s">
        <v>29</v>
      </c>
      <c r="O37284" s="3" t="s">
        <v>1254</v>
      </c>
      <c r="P37284" s="10">
        <v>1.2418981481481482E-2</v>
      </c>
      <c r="Q37284" s="12">
        <f t="shared" si="582"/>
        <v>1073</v>
      </c>
    </row>
    <row r="37285" spans="1:17" x14ac:dyDescent="0.35">
      <c r="A37285">
        <v>62024078</v>
      </c>
      <c r="B37285">
        <v>31</v>
      </c>
      <c r="C37285" t="s">
        <v>7</v>
      </c>
      <c r="D37285" t="s">
        <v>16</v>
      </c>
      <c r="E37285" t="s">
        <v>18</v>
      </c>
      <c r="F37285" t="s">
        <v>19</v>
      </c>
      <c r="G37285" t="s">
        <v>18</v>
      </c>
      <c r="H37285" t="s">
        <v>341</v>
      </c>
      <c r="I37285">
        <v>19850</v>
      </c>
      <c r="J37285">
        <v>350</v>
      </c>
      <c r="K37285">
        <v>7</v>
      </c>
      <c r="L37285" t="s">
        <v>20</v>
      </c>
      <c r="M37285" t="s">
        <v>18</v>
      </c>
      <c r="N37285" t="s">
        <v>29</v>
      </c>
      <c r="O37285" s="3" t="s">
        <v>651</v>
      </c>
      <c r="P37285" s="10">
        <v>1.5509259259259261E-3</v>
      </c>
      <c r="Q37285" s="12">
        <f t="shared" si="582"/>
        <v>134</v>
      </c>
    </row>
    <row r="37286" spans="1:17" x14ac:dyDescent="0.35">
      <c r="A37286">
        <v>54296350</v>
      </c>
      <c r="B37286">
        <v>38</v>
      </c>
      <c r="C37286" t="s">
        <v>5</v>
      </c>
      <c r="D37286" t="s">
        <v>16</v>
      </c>
      <c r="E37286" t="s">
        <v>18</v>
      </c>
      <c r="F37286" t="s">
        <v>19</v>
      </c>
      <c r="G37286" t="s">
        <v>18</v>
      </c>
      <c r="H37286" t="s">
        <v>341</v>
      </c>
      <c r="I37286">
        <v>431850</v>
      </c>
      <c r="J37286">
        <v>-1</v>
      </c>
      <c r="K37286">
        <v>0</v>
      </c>
      <c r="L37286" t="s">
        <v>8</v>
      </c>
      <c r="M37286" t="s">
        <v>18</v>
      </c>
      <c r="N37286" t="s">
        <v>29</v>
      </c>
      <c r="O37286" s="3" t="s">
        <v>413</v>
      </c>
      <c r="P37286" s="10">
        <v>2.2337962962962967E-3</v>
      </c>
      <c r="Q37286" s="12">
        <f t="shared" si="582"/>
        <v>193</v>
      </c>
    </row>
    <row r="37287" spans="1:17" x14ac:dyDescent="0.35">
      <c r="A37287">
        <v>38702061</v>
      </c>
      <c r="B37287">
        <v>42</v>
      </c>
      <c r="C37287" t="s">
        <v>12</v>
      </c>
      <c r="D37287" t="s">
        <v>15</v>
      </c>
      <c r="E37287" t="s">
        <v>19</v>
      </c>
      <c r="F37287" t="s">
        <v>19</v>
      </c>
      <c r="G37287" t="s">
        <v>18</v>
      </c>
      <c r="H37287" t="s">
        <v>342</v>
      </c>
      <c r="I37287">
        <v>-29050</v>
      </c>
      <c r="J37287">
        <v>370</v>
      </c>
      <c r="K37287">
        <v>2</v>
      </c>
      <c r="L37287" t="s">
        <v>20</v>
      </c>
      <c r="M37287" t="s">
        <v>18</v>
      </c>
      <c r="N37287" t="s">
        <v>29</v>
      </c>
      <c r="O37287" s="3" t="s">
        <v>582</v>
      </c>
      <c r="P37287" s="10">
        <v>2.5925925925925925E-3</v>
      </c>
      <c r="Q37287" s="12">
        <f t="shared" si="582"/>
        <v>224</v>
      </c>
    </row>
    <row r="37288" spans="1:17" x14ac:dyDescent="0.35">
      <c r="A37288">
        <v>81393988</v>
      </c>
      <c r="B37288">
        <v>27</v>
      </c>
      <c r="C37288" t="s">
        <v>4</v>
      </c>
      <c r="D37288" t="s">
        <v>16</v>
      </c>
      <c r="E37288" t="s">
        <v>18</v>
      </c>
      <c r="F37288" t="s">
        <v>19</v>
      </c>
      <c r="G37288" t="s">
        <v>18</v>
      </c>
      <c r="H37288" t="s">
        <v>340</v>
      </c>
      <c r="I37288">
        <v>16050</v>
      </c>
      <c r="J37288">
        <v>307</v>
      </c>
      <c r="K37288">
        <v>1</v>
      </c>
      <c r="L37288" t="s">
        <v>21</v>
      </c>
      <c r="M37288" t="s">
        <v>18</v>
      </c>
      <c r="N37288" t="s">
        <v>29</v>
      </c>
      <c r="O37288" s="3" t="s">
        <v>426</v>
      </c>
      <c r="P37288" s="10">
        <v>2.0023148148148148E-3</v>
      </c>
      <c r="Q37288" s="12">
        <f t="shared" si="582"/>
        <v>173</v>
      </c>
    </row>
    <row r="37289" spans="1:17" x14ac:dyDescent="0.35">
      <c r="A37289">
        <v>34873349</v>
      </c>
      <c r="B37289">
        <v>32</v>
      </c>
      <c r="C37289" t="s">
        <v>10</v>
      </c>
      <c r="D37289" t="s">
        <v>15</v>
      </c>
      <c r="E37289" t="s">
        <v>18</v>
      </c>
      <c r="F37289" t="s">
        <v>19</v>
      </c>
      <c r="G37289" t="s">
        <v>18</v>
      </c>
      <c r="H37289" t="s">
        <v>341</v>
      </c>
      <c r="I37289">
        <v>20650</v>
      </c>
      <c r="J37289">
        <v>365</v>
      </c>
      <c r="K37289">
        <v>1</v>
      </c>
      <c r="L37289" t="s">
        <v>20</v>
      </c>
      <c r="M37289" t="s">
        <v>18</v>
      </c>
      <c r="N37289" t="s">
        <v>29</v>
      </c>
      <c r="O37289" s="3" t="s">
        <v>505</v>
      </c>
      <c r="P37289" s="10">
        <v>7.7546296296296304E-4</v>
      </c>
      <c r="Q37289" s="12">
        <f t="shared" si="582"/>
        <v>67</v>
      </c>
    </row>
    <row r="37290" spans="1:17" x14ac:dyDescent="0.35">
      <c r="A37290">
        <v>37958021</v>
      </c>
      <c r="B37290">
        <v>49</v>
      </c>
      <c r="C37290" t="s">
        <v>6</v>
      </c>
      <c r="D37290" t="s">
        <v>16</v>
      </c>
      <c r="E37290" t="s">
        <v>18</v>
      </c>
      <c r="F37290" t="s">
        <v>18</v>
      </c>
      <c r="G37290" t="s">
        <v>18</v>
      </c>
      <c r="H37290" t="s">
        <v>341</v>
      </c>
      <c r="I37290">
        <v>12950</v>
      </c>
      <c r="J37290">
        <v>-1</v>
      </c>
      <c r="K37290">
        <v>0</v>
      </c>
      <c r="L37290" t="s">
        <v>8</v>
      </c>
      <c r="M37290" t="s">
        <v>18</v>
      </c>
      <c r="N37290" t="s">
        <v>29</v>
      </c>
      <c r="O37290" s="3" t="s">
        <v>620</v>
      </c>
      <c r="P37290" s="10">
        <v>1.7245370370370372E-3</v>
      </c>
      <c r="Q37290" s="12">
        <f t="shared" si="582"/>
        <v>149</v>
      </c>
    </row>
    <row r="37291" spans="1:17" x14ac:dyDescent="0.35">
      <c r="A37291">
        <v>50569672</v>
      </c>
      <c r="B37291">
        <v>49</v>
      </c>
      <c r="C37291" t="s">
        <v>7</v>
      </c>
      <c r="D37291" t="s">
        <v>16</v>
      </c>
      <c r="E37291" t="s">
        <v>18</v>
      </c>
      <c r="F37291" t="s">
        <v>19</v>
      </c>
      <c r="G37291" t="s">
        <v>18</v>
      </c>
      <c r="H37291" t="s">
        <v>341</v>
      </c>
      <c r="I37291">
        <v>36250</v>
      </c>
      <c r="J37291">
        <v>348</v>
      </c>
      <c r="K37291">
        <v>4</v>
      </c>
      <c r="L37291" t="s">
        <v>21</v>
      </c>
      <c r="M37291" t="s">
        <v>18</v>
      </c>
      <c r="N37291" t="s">
        <v>29</v>
      </c>
      <c r="O37291" s="3" t="s">
        <v>713</v>
      </c>
      <c r="P37291" s="10">
        <v>3.3564814814814812E-4</v>
      </c>
      <c r="Q37291" s="12">
        <f t="shared" si="582"/>
        <v>29</v>
      </c>
    </row>
    <row r="37292" spans="1:17" x14ac:dyDescent="0.35">
      <c r="A37292">
        <v>44878147</v>
      </c>
      <c r="B37292">
        <v>36</v>
      </c>
      <c r="C37292" t="s">
        <v>7</v>
      </c>
      <c r="D37292" t="s">
        <v>16</v>
      </c>
      <c r="E37292" t="s">
        <v>18</v>
      </c>
      <c r="F37292" t="s">
        <v>19</v>
      </c>
      <c r="G37292" t="s">
        <v>18</v>
      </c>
      <c r="H37292" t="s">
        <v>341</v>
      </c>
      <c r="I37292">
        <v>23900</v>
      </c>
      <c r="J37292">
        <v>-1</v>
      </c>
      <c r="K37292">
        <v>0</v>
      </c>
      <c r="L37292" t="s">
        <v>8</v>
      </c>
      <c r="M37292" t="s">
        <v>19</v>
      </c>
      <c r="N37292" t="s">
        <v>29</v>
      </c>
      <c r="O37292" s="3" t="s">
        <v>470</v>
      </c>
      <c r="P37292" s="10">
        <v>7.0601851851851841E-3</v>
      </c>
      <c r="Q37292" s="12">
        <f t="shared" si="582"/>
        <v>610</v>
      </c>
    </row>
    <row r="37293" spans="1:17" x14ac:dyDescent="0.35">
      <c r="A37293">
        <v>83835384</v>
      </c>
      <c r="B37293">
        <v>37</v>
      </c>
      <c r="C37293" t="s">
        <v>10</v>
      </c>
      <c r="D37293" t="s">
        <v>15</v>
      </c>
      <c r="E37293" t="s">
        <v>18</v>
      </c>
      <c r="F37293" t="s">
        <v>19</v>
      </c>
      <c r="G37293" t="s">
        <v>19</v>
      </c>
      <c r="H37293" t="s">
        <v>341</v>
      </c>
      <c r="I37293">
        <v>19650</v>
      </c>
      <c r="J37293">
        <v>357</v>
      </c>
      <c r="K37293">
        <v>1</v>
      </c>
      <c r="L37293" t="s">
        <v>20</v>
      </c>
      <c r="M37293" t="s">
        <v>18</v>
      </c>
      <c r="N37293" t="s">
        <v>29</v>
      </c>
      <c r="O37293" s="3" t="s">
        <v>595</v>
      </c>
      <c r="P37293" s="10">
        <v>1.0995370370370371E-3</v>
      </c>
      <c r="Q37293" s="12">
        <f t="shared" si="582"/>
        <v>95</v>
      </c>
    </row>
    <row r="37294" spans="1:17" x14ac:dyDescent="0.35">
      <c r="A37294">
        <v>45284745</v>
      </c>
      <c r="B37294">
        <v>37</v>
      </c>
      <c r="C37294" t="s">
        <v>7</v>
      </c>
      <c r="D37294" t="s">
        <v>17</v>
      </c>
      <c r="E37294" t="s">
        <v>18</v>
      </c>
      <c r="F37294" t="s">
        <v>19</v>
      </c>
      <c r="G37294" t="s">
        <v>18</v>
      </c>
      <c r="H37294" t="s">
        <v>341</v>
      </c>
      <c r="I37294">
        <v>35950</v>
      </c>
      <c r="J37294">
        <v>365</v>
      </c>
      <c r="K37294">
        <v>1</v>
      </c>
      <c r="L37294" t="s">
        <v>20</v>
      </c>
      <c r="M37294" t="s">
        <v>18</v>
      </c>
      <c r="N37294" t="s">
        <v>29</v>
      </c>
      <c r="O37294" s="3" t="s">
        <v>555</v>
      </c>
      <c r="P37294" s="10">
        <v>1.3657407407407409E-3</v>
      </c>
      <c r="Q37294" s="12">
        <f t="shared" si="582"/>
        <v>118</v>
      </c>
    </row>
    <row r="37295" spans="1:17" x14ac:dyDescent="0.35">
      <c r="A37295">
        <v>29261647</v>
      </c>
      <c r="B37295">
        <v>33</v>
      </c>
      <c r="C37295" t="s">
        <v>1926</v>
      </c>
      <c r="D37295" t="s">
        <v>15</v>
      </c>
      <c r="E37295" t="s">
        <v>18</v>
      </c>
      <c r="F37295" t="s">
        <v>19</v>
      </c>
      <c r="G37295" t="s">
        <v>19</v>
      </c>
      <c r="H37295" t="s">
        <v>341</v>
      </c>
      <c r="I37295">
        <v>6950</v>
      </c>
      <c r="J37295">
        <v>-1</v>
      </c>
      <c r="K37295">
        <v>0</v>
      </c>
      <c r="L37295" t="s">
        <v>8</v>
      </c>
      <c r="M37295" t="s">
        <v>18</v>
      </c>
      <c r="N37295" t="s">
        <v>29</v>
      </c>
      <c r="O37295" s="3" t="s">
        <v>832</v>
      </c>
      <c r="P37295" s="10">
        <v>9.7222222222222209E-4</v>
      </c>
      <c r="Q37295" s="12">
        <f t="shared" si="582"/>
        <v>84</v>
      </c>
    </row>
    <row r="37296" spans="1:17" x14ac:dyDescent="0.35">
      <c r="A37296">
        <v>82976194</v>
      </c>
      <c r="B37296">
        <v>45</v>
      </c>
      <c r="C37296" t="s">
        <v>7</v>
      </c>
      <c r="D37296" t="s">
        <v>15</v>
      </c>
      <c r="E37296" t="s">
        <v>18</v>
      </c>
      <c r="F37296" t="s">
        <v>19</v>
      </c>
      <c r="G37296" t="s">
        <v>18</v>
      </c>
      <c r="H37296" t="s">
        <v>342</v>
      </c>
      <c r="I37296">
        <v>0</v>
      </c>
      <c r="J37296">
        <v>-1</v>
      </c>
      <c r="K37296">
        <v>0</v>
      </c>
      <c r="L37296" t="s">
        <v>8</v>
      </c>
      <c r="M37296" t="s">
        <v>18</v>
      </c>
      <c r="N37296" t="s">
        <v>29</v>
      </c>
      <c r="O37296" s="3" t="s">
        <v>624</v>
      </c>
      <c r="P37296" s="10">
        <v>4.9768518518518521E-4</v>
      </c>
      <c r="Q37296" s="12">
        <f t="shared" si="582"/>
        <v>43</v>
      </c>
    </row>
    <row r="37297" spans="1:17" x14ac:dyDescent="0.35">
      <c r="A37297">
        <v>47765590</v>
      </c>
      <c r="B37297">
        <v>28</v>
      </c>
      <c r="C37297" t="s">
        <v>7</v>
      </c>
      <c r="D37297" t="s">
        <v>16</v>
      </c>
      <c r="E37297" t="s">
        <v>18</v>
      </c>
      <c r="F37297" t="s">
        <v>19</v>
      </c>
      <c r="G37297" t="s">
        <v>18</v>
      </c>
      <c r="H37297" t="s">
        <v>341</v>
      </c>
      <c r="I37297">
        <v>2650</v>
      </c>
      <c r="J37297">
        <v>-1</v>
      </c>
      <c r="K37297">
        <v>0</v>
      </c>
      <c r="L37297" t="s">
        <v>8</v>
      </c>
      <c r="M37297" t="s">
        <v>18</v>
      </c>
      <c r="N37297" t="s">
        <v>29</v>
      </c>
      <c r="O37297" s="3" t="s">
        <v>476</v>
      </c>
      <c r="P37297" s="10">
        <v>1.0763888888888889E-3</v>
      </c>
      <c r="Q37297" s="12">
        <f t="shared" si="582"/>
        <v>93</v>
      </c>
    </row>
    <row r="37298" spans="1:17" x14ac:dyDescent="0.35">
      <c r="A37298">
        <v>76622652</v>
      </c>
      <c r="B37298">
        <v>42</v>
      </c>
      <c r="C37298" t="s">
        <v>7</v>
      </c>
      <c r="D37298" t="s">
        <v>17</v>
      </c>
      <c r="E37298" t="s">
        <v>18</v>
      </c>
      <c r="F37298" t="s">
        <v>19</v>
      </c>
      <c r="G37298" t="s">
        <v>19</v>
      </c>
      <c r="H37298" t="s">
        <v>341</v>
      </c>
      <c r="I37298">
        <v>-29000</v>
      </c>
      <c r="J37298">
        <v>-1</v>
      </c>
      <c r="K37298">
        <v>0</v>
      </c>
      <c r="L37298" t="s">
        <v>8</v>
      </c>
      <c r="M37298" t="s">
        <v>18</v>
      </c>
      <c r="N37298" t="s">
        <v>29</v>
      </c>
      <c r="O37298" s="3" t="s">
        <v>368</v>
      </c>
      <c r="P37298" s="10">
        <v>1.9907407407407408E-3</v>
      </c>
      <c r="Q37298" s="12">
        <f t="shared" si="582"/>
        <v>172</v>
      </c>
    </row>
    <row r="37299" spans="1:17" x14ac:dyDescent="0.35">
      <c r="A37299">
        <v>79691494</v>
      </c>
      <c r="B37299">
        <v>33</v>
      </c>
      <c r="C37299" t="s">
        <v>11</v>
      </c>
      <c r="D37299" t="s">
        <v>15</v>
      </c>
      <c r="E37299" t="s">
        <v>18</v>
      </c>
      <c r="F37299" t="s">
        <v>19</v>
      </c>
      <c r="G37299" t="s">
        <v>18</v>
      </c>
      <c r="H37299" t="s">
        <v>342</v>
      </c>
      <c r="I37299">
        <v>3050</v>
      </c>
      <c r="J37299">
        <v>-1</v>
      </c>
      <c r="K37299">
        <v>0</v>
      </c>
      <c r="L37299" t="s">
        <v>8</v>
      </c>
      <c r="M37299" t="s">
        <v>18</v>
      </c>
      <c r="N37299" t="s">
        <v>29</v>
      </c>
      <c r="O37299" s="3" t="s">
        <v>682</v>
      </c>
      <c r="P37299" s="10">
        <v>1.8634259259259261E-3</v>
      </c>
      <c r="Q37299" s="12">
        <f t="shared" si="582"/>
        <v>161</v>
      </c>
    </row>
    <row r="37300" spans="1:17" x14ac:dyDescent="0.35">
      <c r="A37300">
        <v>55557012</v>
      </c>
      <c r="B37300">
        <v>28</v>
      </c>
      <c r="C37300" t="s">
        <v>7</v>
      </c>
      <c r="D37300" t="s">
        <v>16</v>
      </c>
      <c r="E37300" t="s">
        <v>19</v>
      </c>
      <c r="F37300" t="s">
        <v>19</v>
      </c>
      <c r="G37300" t="s">
        <v>19</v>
      </c>
      <c r="H37300" t="s">
        <v>341</v>
      </c>
      <c r="I37300">
        <v>-100</v>
      </c>
      <c r="J37300">
        <v>364</v>
      </c>
      <c r="K37300">
        <v>5</v>
      </c>
      <c r="L37300" t="s">
        <v>20</v>
      </c>
      <c r="M37300" t="s">
        <v>18</v>
      </c>
      <c r="N37300" t="s">
        <v>29</v>
      </c>
      <c r="O37300" s="3" t="s">
        <v>368</v>
      </c>
      <c r="P37300" s="10">
        <v>1.9907407407407408E-3</v>
      </c>
      <c r="Q37300" s="12">
        <f t="shared" si="582"/>
        <v>172</v>
      </c>
    </row>
    <row r="37301" spans="1:17" x14ac:dyDescent="0.35">
      <c r="A37301">
        <v>15058331</v>
      </c>
      <c r="B37301">
        <v>29</v>
      </c>
      <c r="C37301" t="s">
        <v>7</v>
      </c>
      <c r="D37301" t="s">
        <v>15</v>
      </c>
      <c r="E37301" t="s">
        <v>18</v>
      </c>
      <c r="F37301" t="s">
        <v>19</v>
      </c>
      <c r="G37301" t="s">
        <v>18</v>
      </c>
      <c r="H37301" t="s">
        <v>341</v>
      </c>
      <c r="I37301">
        <v>45600</v>
      </c>
      <c r="J37301">
        <v>-1</v>
      </c>
      <c r="K37301">
        <v>0</v>
      </c>
      <c r="L37301" t="s">
        <v>8</v>
      </c>
      <c r="M37301" t="s">
        <v>18</v>
      </c>
      <c r="N37301" t="s">
        <v>29</v>
      </c>
      <c r="O37301" s="3" t="s">
        <v>1253</v>
      </c>
      <c r="P37301" s="10">
        <v>9.0856481481481483E-3</v>
      </c>
      <c r="Q37301" s="12">
        <f t="shared" si="582"/>
        <v>785</v>
      </c>
    </row>
    <row r="37302" spans="1:17" x14ac:dyDescent="0.35">
      <c r="A37302">
        <v>77487896</v>
      </c>
      <c r="B37302">
        <v>39</v>
      </c>
      <c r="C37302" t="s">
        <v>10</v>
      </c>
      <c r="D37302" t="s">
        <v>15</v>
      </c>
      <c r="E37302" t="s">
        <v>18</v>
      </c>
      <c r="F37302" t="s">
        <v>19</v>
      </c>
      <c r="G37302" t="s">
        <v>19</v>
      </c>
      <c r="H37302" t="s">
        <v>342</v>
      </c>
      <c r="I37302">
        <v>13800</v>
      </c>
      <c r="J37302">
        <v>-1</v>
      </c>
      <c r="K37302">
        <v>0</v>
      </c>
      <c r="L37302" t="s">
        <v>8</v>
      </c>
      <c r="M37302" t="s">
        <v>18</v>
      </c>
      <c r="N37302" t="s">
        <v>29</v>
      </c>
      <c r="O37302" s="3" t="s">
        <v>1067</v>
      </c>
      <c r="P37302" s="10">
        <v>7.2685185185185188E-3</v>
      </c>
      <c r="Q37302" s="12">
        <f t="shared" si="582"/>
        <v>628</v>
      </c>
    </row>
    <row r="37303" spans="1:17" x14ac:dyDescent="0.35">
      <c r="A37303">
        <v>57177587</v>
      </c>
      <c r="B37303">
        <v>50</v>
      </c>
      <c r="C37303" t="s">
        <v>4</v>
      </c>
      <c r="D37303" t="s">
        <v>15</v>
      </c>
      <c r="E37303" t="s">
        <v>18</v>
      </c>
      <c r="F37303" t="s">
        <v>19</v>
      </c>
      <c r="G37303" t="s">
        <v>18</v>
      </c>
      <c r="H37303" t="s">
        <v>340</v>
      </c>
      <c r="I37303">
        <v>140450</v>
      </c>
      <c r="J37303">
        <v>259</v>
      </c>
      <c r="K37303">
        <v>9</v>
      </c>
      <c r="L37303" t="s">
        <v>20</v>
      </c>
      <c r="M37303" t="s">
        <v>18</v>
      </c>
      <c r="N37303" t="s">
        <v>29</v>
      </c>
      <c r="O37303" s="3" t="s">
        <v>566</v>
      </c>
      <c r="P37303" s="10">
        <v>2.3148148148148151E-3</v>
      </c>
      <c r="Q37303" s="12">
        <f t="shared" si="582"/>
        <v>200</v>
      </c>
    </row>
    <row r="37304" spans="1:17" x14ac:dyDescent="0.35">
      <c r="A37304">
        <v>25289784</v>
      </c>
      <c r="B37304">
        <v>36</v>
      </c>
      <c r="C37304" t="s">
        <v>5</v>
      </c>
      <c r="D37304" t="s">
        <v>16</v>
      </c>
      <c r="E37304" t="s">
        <v>18</v>
      </c>
      <c r="F37304" t="s">
        <v>19</v>
      </c>
      <c r="G37304" t="s">
        <v>18</v>
      </c>
      <c r="H37304" t="s">
        <v>341</v>
      </c>
      <c r="I37304">
        <v>107550</v>
      </c>
      <c r="J37304">
        <v>370</v>
      </c>
      <c r="K37304">
        <v>1</v>
      </c>
      <c r="L37304" t="s">
        <v>20</v>
      </c>
      <c r="M37304" t="s">
        <v>18</v>
      </c>
      <c r="N37304" t="s">
        <v>29</v>
      </c>
      <c r="O37304" s="3" t="s">
        <v>651</v>
      </c>
      <c r="P37304" s="10">
        <v>1.5509259259259261E-3</v>
      </c>
      <c r="Q37304" s="12">
        <f t="shared" si="582"/>
        <v>134</v>
      </c>
    </row>
    <row r="37305" spans="1:17" x14ac:dyDescent="0.35">
      <c r="A37305">
        <v>76913032</v>
      </c>
      <c r="B37305">
        <v>30</v>
      </c>
      <c r="C37305" t="s">
        <v>7</v>
      </c>
      <c r="D37305" t="s">
        <v>15</v>
      </c>
      <c r="E37305" t="s">
        <v>18</v>
      </c>
      <c r="F37305" t="s">
        <v>19</v>
      </c>
      <c r="G37305" t="s">
        <v>18</v>
      </c>
      <c r="H37305" t="s">
        <v>342</v>
      </c>
      <c r="I37305">
        <v>1250</v>
      </c>
      <c r="J37305">
        <v>-1</v>
      </c>
      <c r="K37305">
        <v>0</v>
      </c>
      <c r="L37305" t="s">
        <v>8</v>
      </c>
      <c r="M37305" t="s">
        <v>18</v>
      </c>
      <c r="N37305" t="s">
        <v>29</v>
      </c>
      <c r="O37305" s="3" t="s">
        <v>747</v>
      </c>
      <c r="P37305" s="10">
        <v>5.9027777777777778E-4</v>
      </c>
      <c r="Q37305" s="12">
        <f t="shared" si="582"/>
        <v>51</v>
      </c>
    </row>
    <row r="37306" spans="1:17" x14ac:dyDescent="0.35">
      <c r="A37306">
        <v>20617924</v>
      </c>
      <c r="B37306">
        <v>35</v>
      </c>
      <c r="C37306" t="s">
        <v>7</v>
      </c>
      <c r="D37306" t="s">
        <v>16</v>
      </c>
      <c r="E37306" t="s">
        <v>18</v>
      </c>
      <c r="F37306" t="s">
        <v>19</v>
      </c>
      <c r="G37306" t="s">
        <v>18</v>
      </c>
      <c r="H37306" t="s">
        <v>342</v>
      </c>
      <c r="I37306">
        <v>-13800</v>
      </c>
      <c r="J37306">
        <v>-1</v>
      </c>
      <c r="K37306">
        <v>0</v>
      </c>
      <c r="L37306" t="s">
        <v>8</v>
      </c>
      <c r="M37306" t="s">
        <v>19</v>
      </c>
      <c r="N37306" t="s">
        <v>29</v>
      </c>
      <c r="O37306" s="3" t="s">
        <v>1064</v>
      </c>
      <c r="P37306" s="10">
        <v>9.8379629629629633E-3</v>
      </c>
      <c r="Q37306" s="12">
        <f t="shared" si="582"/>
        <v>850</v>
      </c>
    </row>
    <row r="37307" spans="1:17" x14ac:dyDescent="0.35">
      <c r="A37307">
        <v>53629658</v>
      </c>
      <c r="B37307">
        <v>31</v>
      </c>
      <c r="C37307" t="s">
        <v>10</v>
      </c>
      <c r="D37307" t="s">
        <v>17</v>
      </c>
      <c r="E37307" t="s">
        <v>18</v>
      </c>
      <c r="F37307" t="s">
        <v>19</v>
      </c>
      <c r="G37307" t="s">
        <v>18</v>
      </c>
      <c r="H37307" t="s">
        <v>341</v>
      </c>
      <c r="I37307">
        <v>65050</v>
      </c>
      <c r="J37307">
        <v>-1</v>
      </c>
      <c r="K37307">
        <v>0</v>
      </c>
      <c r="L37307" t="s">
        <v>8</v>
      </c>
      <c r="M37307" t="s">
        <v>18</v>
      </c>
      <c r="N37307" t="s">
        <v>29</v>
      </c>
      <c r="O37307" s="3" t="s">
        <v>501</v>
      </c>
      <c r="P37307" s="10">
        <v>1.6203703703703703E-3</v>
      </c>
      <c r="Q37307" s="12">
        <f t="shared" si="582"/>
        <v>140</v>
      </c>
    </row>
    <row r="37308" spans="1:17" x14ac:dyDescent="0.35">
      <c r="A37308">
        <v>23932479</v>
      </c>
      <c r="B37308">
        <v>38</v>
      </c>
      <c r="C37308" t="s">
        <v>10</v>
      </c>
      <c r="D37308" t="s">
        <v>16</v>
      </c>
      <c r="E37308" t="s">
        <v>18</v>
      </c>
      <c r="F37308" t="s">
        <v>19</v>
      </c>
      <c r="G37308" t="s">
        <v>18</v>
      </c>
      <c r="H37308" t="s">
        <v>342</v>
      </c>
      <c r="I37308">
        <v>-4350</v>
      </c>
      <c r="J37308">
        <v>-1</v>
      </c>
      <c r="K37308">
        <v>0</v>
      </c>
      <c r="L37308" t="s">
        <v>8</v>
      </c>
      <c r="M37308" t="s">
        <v>18</v>
      </c>
      <c r="N37308" t="s">
        <v>29</v>
      </c>
      <c r="O37308" s="3" t="s">
        <v>668</v>
      </c>
      <c r="P37308" s="10">
        <v>6.145833333333333E-3</v>
      </c>
      <c r="Q37308" s="12">
        <f t="shared" si="582"/>
        <v>531</v>
      </c>
    </row>
    <row r="37309" spans="1:17" x14ac:dyDescent="0.35">
      <c r="A37309">
        <v>12626377</v>
      </c>
      <c r="B37309">
        <v>30</v>
      </c>
      <c r="C37309" t="s">
        <v>10</v>
      </c>
      <c r="D37309" t="s">
        <v>16</v>
      </c>
      <c r="E37309" t="s">
        <v>18</v>
      </c>
      <c r="F37309" t="s">
        <v>19</v>
      </c>
      <c r="G37309" t="s">
        <v>18</v>
      </c>
      <c r="H37309" t="s">
        <v>341</v>
      </c>
      <c r="I37309">
        <v>12400</v>
      </c>
      <c r="J37309">
        <v>-1</v>
      </c>
      <c r="K37309">
        <v>0</v>
      </c>
      <c r="L37309" t="s">
        <v>8</v>
      </c>
      <c r="M37309" t="s">
        <v>18</v>
      </c>
      <c r="N37309" t="s">
        <v>29</v>
      </c>
      <c r="O37309" s="3" t="s">
        <v>636</v>
      </c>
      <c r="P37309" s="10">
        <v>1.0069444444444444E-3</v>
      </c>
      <c r="Q37309" s="12">
        <f t="shared" si="582"/>
        <v>87</v>
      </c>
    </row>
    <row r="37310" spans="1:17" x14ac:dyDescent="0.35">
      <c r="A37310">
        <v>24348193</v>
      </c>
      <c r="B37310">
        <v>51</v>
      </c>
      <c r="C37310" t="s">
        <v>7</v>
      </c>
      <c r="D37310" t="s">
        <v>15</v>
      </c>
      <c r="E37310" t="s">
        <v>18</v>
      </c>
      <c r="F37310" t="s">
        <v>19</v>
      </c>
      <c r="G37310" t="s">
        <v>18</v>
      </c>
      <c r="H37310" t="s">
        <v>342</v>
      </c>
      <c r="I37310">
        <v>2000</v>
      </c>
      <c r="J37310">
        <v>370</v>
      </c>
      <c r="K37310">
        <v>1</v>
      </c>
      <c r="L37310" t="s">
        <v>20</v>
      </c>
      <c r="M37310" t="s">
        <v>18</v>
      </c>
      <c r="N37310" t="s">
        <v>29</v>
      </c>
      <c r="O37310" s="3" t="s">
        <v>449</v>
      </c>
      <c r="P37310" s="10">
        <v>9.1435185185185185E-4</v>
      </c>
      <c r="Q37310" s="12">
        <f t="shared" si="582"/>
        <v>79</v>
      </c>
    </row>
    <row r="37311" spans="1:17" x14ac:dyDescent="0.35">
      <c r="A37311">
        <v>64580652</v>
      </c>
      <c r="B37311">
        <v>50</v>
      </c>
      <c r="C37311" t="s">
        <v>4</v>
      </c>
      <c r="D37311" t="s">
        <v>17</v>
      </c>
      <c r="E37311" t="s">
        <v>18</v>
      </c>
      <c r="F37311" t="s">
        <v>19</v>
      </c>
      <c r="G37311" t="s">
        <v>19</v>
      </c>
      <c r="H37311" t="s">
        <v>340</v>
      </c>
      <c r="I37311">
        <v>5000</v>
      </c>
      <c r="J37311">
        <v>299</v>
      </c>
      <c r="K37311">
        <v>3</v>
      </c>
      <c r="L37311" t="s">
        <v>20</v>
      </c>
      <c r="M37311" t="s">
        <v>18</v>
      </c>
      <c r="N37311" t="s">
        <v>29</v>
      </c>
      <c r="O37311" s="3" t="s">
        <v>467</v>
      </c>
      <c r="P37311" s="10">
        <v>1.8171296296296297E-3</v>
      </c>
      <c r="Q37311" s="12">
        <f t="shared" si="582"/>
        <v>157</v>
      </c>
    </row>
    <row r="37312" spans="1:17" x14ac:dyDescent="0.35">
      <c r="A37312">
        <v>72841889</v>
      </c>
      <c r="B37312">
        <v>23</v>
      </c>
      <c r="C37312" t="s">
        <v>10</v>
      </c>
      <c r="D37312" t="s">
        <v>15</v>
      </c>
      <c r="E37312" t="s">
        <v>18</v>
      </c>
      <c r="F37312" t="s">
        <v>19</v>
      </c>
      <c r="G37312" t="s">
        <v>19</v>
      </c>
      <c r="H37312" t="s">
        <v>341</v>
      </c>
      <c r="I37312">
        <v>700</v>
      </c>
      <c r="J37312">
        <v>358</v>
      </c>
      <c r="K37312">
        <v>1</v>
      </c>
      <c r="L37312" t="s">
        <v>20</v>
      </c>
      <c r="M37312" t="s">
        <v>18</v>
      </c>
      <c r="N37312" t="s">
        <v>29</v>
      </c>
      <c r="O37312" s="3" t="s">
        <v>491</v>
      </c>
      <c r="P37312" s="10">
        <v>2.199074074074074E-4</v>
      </c>
      <c r="Q37312" s="12">
        <f t="shared" si="582"/>
        <v>19</v>
      </c>
    </row>
    <row r="37313" spans="1:17" x14ac:dyDescent="0.35">
      <c r="A37313">
        <v>25556456</v>
      </c>
      <c r="B37313">
        <v>33</v>
      </c>
      <c r="C37313" t="s">
        <v>10</v>
      </c>
      <c r="D37313" t="s">
        <v>15</v>
      </c>
      <c r="E37313" t="s">
        <v>18</v>
      </c>
      <c r="F37313" t="s">
        <v>19</v>
      </c>
      <c r="G37313" t="s">
        <v>18</v>
      </c>
      <c r="H37313" t="s">
        <v>341</v>
      </c>
      <c r="I37313">
        <v>2800</v>
      </c>
      <c r="J37313">
        <v>-1</v>
      </c>
      <c r="K37313">
        <v>0</v>
      </c>
      <c r="L37313" t="s">
        <v>8</v>
      </c>
      <c r="M37313" t="s">
        <v>18</v>
      </c>
      <c r="N37313" t="s">
        <v>29</v>
      </c>
      <c r="O37313" s="3" t="s">
        <v>1485</v>
      </c>
      <c r="P37313" s="10">
        <v>1.0416666666666667E-4</v>
      </c>
      <c r="Q37313" s="12">
        <f t="shared" si="582"/>
        <v>9</v>
      </c>
    </row>
    <row r="37314" spans="1:17" x14ac:dyDescent="0.35">
      <c r="A37314">
        <v>66859844</v>
      </c>
      <c r="B37314">
        <v>39</v>
      </c>
      <c r="C37314" t="s">
        <v>7</v>
      </c>
      <c r="D37314" t="s">
        <v>15</v>
      </c>
      <c r="E37314" t="s">
        <v>18</v>
      </c>
      <c r="F37314" t="s">
        <v>19</v>
      </c>
      <c r="G37314" t="s">
        <v>18</v>
      </c>
      <c r="H37314" t="s">
        <v>341</v>
      </c>
      <c r="I37314">
        <v>70950</v>
      </c>
      <c r="J37314">
        <v>349</v>
      </c>
      <c r="K37314">
        <v>1</v>
      </c>
      <c r="L37314" t="s">
        <v>21</v>
      </c>
      <c r="M37314" t="s">
        <v>18</v>
      </c>
      <c r="N37314" t="s">
        <v>29</v>
      </c>
      <c r="O37314" s="3" t="s">
        <v>1485</v>
      </c>
      <c r="P37314" s="10">
        <v>1.0416666666666667E-4</v>
      </c>
      <c r="Q37314" s="12">
        <f t="shared" ref="Q37314:Q37377" si="583">MINUTE(P37314)*60+SECOND(P37314)</f>
        <v>9</v>
      </c>
    </row>
    <row r="37315" spans="1:17" x14ac:dyDescent="0.35">
      <c r="A37315">
        <v>59845125</v>
      </c>
      <c r="B37315">
        <v>28</v>
      </c>
      <c r="C37315" t="s">
        <v>10</v>
      </c>
      <c r="D37315" t="s">
        <v>15</v>
      </c>
      <c r="E37315" t="s">
        <v>18</v>
      </c>
      <c r="F37315" t="s">
        <v>19</v>
      </c>
      <c r="G37315" t="s">
        <v>18</v>
      </c>
      <c r="H37315" t="s">
        <v>341</v>
      </c>
      <c r="I37315">
        <v>22900</v>
      </c>
      <c r="J37315">
        <v>-1</v>
      </c>
      <c r="K37315">
        <v>0</v>
      </c>
      <c r="L37315" t="s">
        <v>8</v>
      </c>
      <c r="M37315" t="s">
        <v>18</v>
      </c>
      <c r="N37315" t="s">
        <v>29</v>
      </c>
      <c r="O37315" s="3" t="s">
        <v>491</v>
      </c>
      <c r="P37315" s="10">
        <v>2.199074074074074E-4</v>
      </c>
      <c r="Q37315" s="12">
        <f t="shared" si="583"/>
        <v>19</v>
      </c>
    </row>
    <row r="37316" spans="1:17" x14ac:dyDescent="0.35">
      <c r="A37316">
        <v>27174221</v>
      </c>
      <c r="B37316">
        <v>33</v>
      </c>
      <c r="C37316" t="s">
        <v>7</v>
      </c>
      <c r="D37316" t="s">
        <v>15</v>
      </c>
      <c r="E37316" t="s">
        <v>18</v>
      </c>
      <c r="F37316" t="s">
        <v>19</v>
      </c>
      <c r="G37316" t="s">
        <v>18</v>
      </c>
      <c r="H37316" t="s">
        <v>341</v>
      </c>
      <c r="I37316">
        <v>95250</v>
      </c>
      <c r="J37316">
        <v>301</v>
      </c>
      <c r="K37316">
        <v>2</v>
      </c>
      <c r="L37316" t="s">
        <v>22</v>
      </c>
      <c r="M37316" t="s">
        <v>18</v>
      </c>
      <c r="N37316" t="s">
        <v>29</v>
      </c>
      <c r="O37316" s="3" t="s">
        <v>538</v>
      </c>
      <c r="P37316" s="10">
        <v>4.5138888888888892E-4</v>
      </c>
      <c r="Q37316" s="12">
        <f t="shared" si="583"/>
        <v>39</v>
      </c>
    </row>
    <row r="37317" spans="1:17" x14ac:dyDescent="0.35">
      <c r="A37317">
        <v>14030812</v>
      </c>
      <c r="B37317">
        <v>47</v>
      </c>
      <c r="C37317" t="s">
        <v>7</v>
      </c>
      <c r="D37317" t="s">
        <v>15</v>
      </c>
      <c r="E37317" t="s">
        <v>18</v>
      </c>
      <c r="F37317" t="s">
        <v>19</v>
      </c>
      <c r="G37317" t="s">
        <v>18</v>
      </c>
      <c r="H37317" t="s">
        <v>342</v>
      </c>
      <c r="I37317">
        <v>211350</v>
      </c>
      <c r="J37317">
        <v>-1</v>
      </c>
      <c r="K37317">
        <v>0</v>
      </c>
      <c r="L37317" t="s">
        <v>8</v>
      </c>
      <c r="M37317" t="s">
        <v>19</v>
      </c>
      <c r="N37317" t="s">
        <v>29</v>
      </c>
      <c r="O37317" s="3" t="s">
        <v>912</v>
      </c>
      <c r="P37317" s="10">
        <v>7.6273148148148151E-3</v>
      </c>
      <c r="Q37317" s="12">
        <f t="shared" si="583"/>
        <v>659</v>
      </c>
    </row>
    <row r="37318" spans="1:17" x14ac:dyDescent="0.35">
      <c r="A37318">
        <v>78010046</v>
      </c>
      <c r="B37318">
        <v>46</v>
      </c>
      <c r="C37318" t="s">
        <v>7</v>
      </c>
      <c r="D37318" t="s">
        <v>16</v>
      </c>
      <c r="E37318" t="s">
        <v>18</v>
      </c>
      <c r="F37318" t="s">
        <v>19</v>
      </c>
      <c r="G37318" t="s">
        <v>18</v>
      </c>
      <c r="H37318" t="s">
        <v>341</v>
      </c>
      <c r="I37318">
        <v>26050</v>
      </c>
      <c r="J37318">
        <v>-1</v>
      </c>
      <c r="K37318">
        <v>0</v>
      </c>
      <c r="L37318" t="s">
        <v>8</v>
      </c>
      <c r="M37318" t="s">
        <v>18</v>
      </c>
      <c r="N37318" t="s">
        <v>29</v>
      </c>
      <c r="O37318" s="3" t="s">
        <v>756</v>
      </c>
      <c r="P37318" s="10">
        <v>5.8101851851851856E-3</v>
      </c>
      <c r="Q37318" s="12">
        <f t="shared" si="583"/>
        <v>502</v>
      </c>
    </row>
    <row r="37319" spans="1:17" x14ac:dyDescent="0.35">
      <c r="A37319">
        <v>28778119</v>
      </c>
      <c r="B37319">
        <v>42</v>
      </c>
      <c r="C37319" t="s">
        <v>1926</v>
      </c>
      <c r="D37319" t="s">
        <v>16</v>
      </c>
      <c r="E37319" t="s">
        <v>18</v>
      </c>
      <c r="F37319" t="s">
        <v>19</v>
      </c>
      <c r="G37319" t="s">
        <v>18</v>
      </c>
      <c r="H37319" t="s">
        <v>341</v>
      </c>
      <c r="I37319">
        <v>33200</v>
      </c>
      <c r="J37319">
        <v>-1</v>
      </c>
      <c r="K37319">
        <v>0</v>
      </c>
      <c r="L37319" t="s">
        <v>8</v>
      </c>
      <c r="M37319" t="s">
        <v>18</v>
      </c>
      <c r="N37319" t="s">
        <v>29</v>
      </c>
      <c r="O37319" s="3" t="s">
        <v>546</v>
      </c>
      <c r="P37319" s="10">
        <v>1.3078703703703705E-3</v>
      </c>
      <c r="Q37319" s="12">
        <f t="shared" si="583"/>
        <v>113</v>
      </c>
    </row>
    <row r="37320" spans="1:17" x14ac:dyDescent="0.35">
      <c r="A37320">
        <v>59649569</v>
      </c>
      <c r="B37320">
        <v>35</v>
      </c>
      <c r="C37320" t="s">
        <v>7</v>
      </c>
      <c r="D37320" t="s">
        <v>15</v>
      </c>
      <c r="E37320" t="s">
        <v>18</v>
      </c>
      <c r="F37320" t="s">
        <v>18</v>
      </c>
      <c r="G37320" t="s">
        <v>18</v>
      </c>
      <c r="H37320" t="s">
        <v>341</v>
      </c>
      <c r="I37320">
        <v>31250</v>
      </c>
      <c r="J37320">
        <v>-1</v>
      </c>
      <c r="K37320">
        <v>0</v>
      </c>
      <c r="L37320" t="s">
        <v>8</v>
      </c>
      <c r="M37320" t="s">
        <v>18</v>
      </c>
      <c r="N37320" t="s">
        <v>29</v>
      </c>
      <c r="O37320" s="3" t="s">
        <v>569</v>
      </c>
      <c r="P37320" s="10">
        <v>3.0902777777777782E-3</v>
      </c>
      <c r="Q37320" s="12">
        <f t="shared" si="583"/>
        <v>267</v>
      </c>
    </row>
    <row r="37321" spans="1:17" x14ac:dyDescent="0.35">
      <c r="A37321">
        <v>61423416</v>
      </c>
      <c r="B37321">
        <v>48</v>
      </c>
      <c r="C37321" t="s">
        <v>7</v>
      </c>
      <c r="D37321" t="s">
        <v>15</v>
      </c>
      <c r="E37321" t="s">
        <v>18</v>
      </c>
      <c r="F37321" t="s">
        <v>19</v>
      </c>
      <c r="G37321" t="s">
        <v>18</v>
      </c>
      <c r="H37321" t="s">
        <v>341</v>
      </c>
      <c r="I37321">
        <v>69700</v>
      </c>
      <c r="J37321">
        <v>-1</v>
      </c>
      <c r="K37321">
        <v>0</v>
      </c>
      <c r="L37321" t="s">
        <v>8</v>
      </c>
      <c r="M37321" t="s">
        <v>18</v>
      </c>
      <c r="N37321" t="s">
        <v>29</v>
      </c>
      <c r="O37321" s="3" t="s">
        <v>661</v>
      </c>
      <c r="P37321" s="10">
        <v>3.4722222222222224E-4</v>
      </c>
      <c r="Q37321" s="12">
        <f t="shared" si="583"/>
        <v>30</v>
      </c>
    </row>
    <row r="37322" spans="1:17" x14ac:dyDescent="0.35">
      <c r="A37322">
        <v>62167252</v>
      </c>
      <c r="B37322">
        <v>33</v>
      </c>
      <c r="C37322" t="s">
        <v>4</v>
      </c>
      <c r="D37322" t="s">
        <v>15</v>
      </c>
      <c r="E37322" t="s">
        <v>18</v>
      </c>
      <c r="F37322" t="s">
        <v>19</v>
      </c>
      <c r="G37322" t="s">
        <v>18</v>
      </c>
      <c r="H37322" t="s">
        <v>340</v>
      </c>
      <c r="I37322">
        <v>59750</v>
      </c>
      <c r="J37322">
        <v>-1</v>
      </c>
      <c r="K37322">
        <v>0</v>
      </c>
      <c r="L37322" t="s">
        <v>8</v>
      </c>
      <c r="M37322" t="s">
        <v>18</v>
      </c>
      <c r="N37322" t="s">
        <v>29</v>
      </c>
      <c r="O37322" s="3" t="s">
        <v>386</v>
      </c>
      <c r="P37322" s="10">
        <v>4.108796296296297E-3</v>
      </c>
      <c r="Q37322" s="12">
        <f t="shared" si="583"/>
        <v>355</v>
      </c>
    </row>
    <row r="37323" spans="1:17" x14ac:dyDescent="0.35">
      <c r="A37323">
        <v>49271316</v>
      </c>
      <c r="B37323">
        <v>41</v>
      </c>
      <c r="C37323" t="s">
        <v>7</v>
      </c>
      <c r="D37323" t="s">
        <v>16</v>
      </c>
      <c r="E37323" t="s">
        <v>18</v>
      </c>
      <c r="F37323" t="s">
        <v>19</v>
      </c>
      <c r="G37323" t="s">
        <v>18</v>
      </c>
      <c r="H37323" t="s">
        <v>341</v>
      </c>
      <c r="I37323">
        <v>46250</v>
      </c>
      <c r="J37323">
        <v>-1</v>
      </c>
      <c r="K37323">
        <v>0</v>
      </c>
      <c r="L37323" t="s">
        <v>8</v>
      </c>
      <c r="M37323" t="s">
        <v>18</v>
      </c>
      <c r="N37323" t="s">
        <v>29</v>
      </c>
      <c r="O37323" s="3" t="s">
        <v>624</v>
      </c>
      <c r="P37323" s="10">
        <v>4.9768518518518521E-4</v>
      </c>
      <c r="Q37323" s="12">
        <f t="shared" si="583"/>
        <v>43</v>
      </c>
    </row>
    <row r="37324" spans="1:17" x14ac:dyDescent="0.35">
      <c r="A37324">
        <v>45628420</v>
      </c>
      <c r="B37324">
        <v>29</v>
      </c>
      <c r="C37324" t="s">
        <v>11</v>
      </c>
      <c r="D37324" t="s">
        <v>16</v>
      </c>
      <c r="E37324" t="s">
        <v>18</v>
      </c>
      <c r="F37324" t="s">
        <v>19</v>
      </c>
      <c r="G37324" t="s">
        <v>18</v>
      </c>
      <c r="H37324" t="s">
        <v>341</v>
      </c>
      <c r="I37324">
        <v>48500</v>
      </c>
      <c r="J37324">
        <v>-1</v>
      </c>
      <c r="K37324">
        <v>0</v>
      </c>
      <c r="L37324" t="s">
        <v>8</v>
      </c>
      <c r="M37324" t="s">
        <v>18</v>
      </c>
      <c r="N37324" t="s">
        <v>29</v>
      </c>
      <c r="O37324" s="3" t="s">
        <v>483</v>
      </c>
      <c r="P37324" s="10">
        <v>2.7777777777777779E-3</v>
      </c>
      <c r="Q37324" s="12">
        <f t="shared" si="583"/>
        <v>240</v>
      </c>
    </row>
    <row r="37325" spans="1:17" x14ac:dyDescent="0.35">
      <c r="A37325">
        <v>53257372</v>
      </c>
      <c r="B37325">
        <v>38</v>
      </c>
      <c r="C37325" t="s">
        <v>7</v>
      </c>
      <c r="D37325" t="s">
        <v>15</v>
      </c>
      <c r="E37325" t="s">
        <v>18</v>
      </c>
      <c r="F37325" t="s">
        <v>19</v>
      </c>
      <c r="G37325" t="s">
        <v>18</v>
      </c>
      <c r="H37325" t="s">
        <v>342</v>
      </c>
      <c r="I37325">
        <v>17700</v>
      </c>
      <c r="J37325">
        <v>-1</v>
      </c>
      <c r="K37325">
        <v>0</v>
      </c>
      <c r="L37325" t="s">
        <v>8</v>
      </c>
      <c r="M37325" t="s">
        <v>18</v>
      </c>
      <c r="N37325" t="s">
        <v>29</v>
      </c>
      <c r="O37325" s="3" t="s">
        <v>660</v>
      </c>
      <c r="P37325" s="10">
        <v>5.4398148148148144E-4</v>
      </c>
      <c r="Q37325" s="12">
        <f t="shared" si="583"/>
        <v>47</v>
      </c>
    </row>
    <row r="37326" spans="1:17" x14ac:dyDescent="0.35">
      <c r="A37326">
        <v>72332343</v>
      </c>
      <c r="B37326">
        <v>39</v>
      </c>
      <c r="C37326" t="s">
        <v>5</v>
      </c>
      <c r="D37326" t="s">
        <v>17</v>
      </c>
      <c r="E37326" t="s">
        <v>18</v>
      </c>
      <c r="F37326" t="s">
        <v>19</v>
      </c>
      <c r="G37326" t="s">
        <v>19</v>
      </c>
      <c r="H37326" t="s">
        <v>341</v>
      </c>
      <c r="I37326">
        <v>40350</v>
      </c>
      <c r="J37326">
        <v>260</v>
      </c>
      <c r="K37326">
        <v>6</v>
      </c>
      <c r="L37326" t="s">
        <v>20</v>
      </c>
      <c r="M37326" t="s">
        <v>18</v>
      </c>
      <c r="N37326" t="s">
        <v>29</v>
      </c>
      <c r="O37326" s="3" t="s">
        <v>688</v>
      </c>
      <c r="P37326" s="10">
        <v>7.9861111111111105E-4</v>
      </c>
      <c r="Q37326" s="12">
        <f t="shared" si="583"/>
        <v>69</v>
      </c>
    </row>
    <row r="37327" spans="1:17" x14ac:dyDescent="0.35">
      <c r="A37327">
        <v>77977360</v>
      </c>
      <c r="B37327">
        <v>55</v>
      </c>
      <c r="C37327" t="s">
        <v>11</v>
      </c>
      <c r="D37327" t="s">
        <v>15</v>
      </c>
      <c r="E37327" t="s">
        <v>18</v>
      </c>
      <c r="F37327" t="s">
        <v>19</v>
      </c>
      <c r="G37327" t="s">
        <v>18</v>
      </c>
      <c r="H37327" t="s">
        <v>340</v>
      </c>
      <c r="I37327">
        <v>90500</v>
      </c>
      <c r="J37327">
        <v>-1</v>
      </c>
      <c r="K37327">
        <v>0</v>
      </c>
      <c r="L37327" t="s">
        <v>8</v>
      </c>
      <c r="M37327" t="s">
        <v>18</v>
      </c>
      <c r="N37327" t="s">
        <v>29</v>
      </c>
      <c r="O37327" s="3" t="s">
        <v>369</v>
      </c>
      <c r="P37327" s="10">
        <v>3.425925925925926E-3</v>
      </c>
      <c r="Q37327" s="12">
        <f t="shared" si="583"/>
        <v>296</v>
      </c>
    </row>
    <row r="37328" spans="1:17" x14ac:dyDescent="0.35">
      <c r="A37328">
        <v>77794977</v>
      </c>
      <c r="B37328">
        <v>38</v>
      </c>
      <c r="C37328" t="s">
        <v>4</v>
      </c>
      <c r="D37328" t="s">
        <v>16</v>
      </c>
      <c r="E37328" t="s">
        <v>18</v>
      </c>
      <c r="F37328" t="s">
        <v>19</v>
      </c>
      <c r="G37328" t="s">
        <v>18</v>
      </c>
      <c r="H37328" t="s">
        <v>340</v>
      </c>
      <c r="I37328">
        <v>751500</v>
      </c>
      <c r="J37328">
        <v>174</v>
      </c>
      <c r="K37328">
        <v>7</v>
      </c>
      <c r="L37328" t="s">
        <v>21</v>
      </c>
      <c r="M37328" t="s">
        <v>18</v>
      </c>
      <c r="N37328" t="s">
        <v>29</v>
      </c>
      <c r="O37328" s="3" t="s">
        <v>499</v>
      </c>
      <c r="P37328" s="10">
        <v>1.9328703703703704E-3</v>
      </c>
      <c r="Q37328" s="12">
        <f t="shared" si="583"/>
        <v>167</v>
      </c>
    </row>
    <row r="37329" spans="1:17" x14ac:dyDescent="0.35">
      <c r="A37329">
        <v>67333039</v>
      </c>
      <c r="B37329">
        <v>38</v>
      </c>
      <c r="C37329" t="s">
        <v>1926</v>
      </c>
      <c r="D37329" t="s">
        <v>15</v>
      </c>
      <c r="E37329" t="s">
        <v>18</v>
      </c>
      <c r="F37329" t="s">
        <v>19</v>
      </c>
      <c r="G37329" t="s">
        <v>19</v>
      </c>
      <c r="H37329" t="s">
        <v>341</v>
      </c>
      <c r="I37329">
        <v>181600</v>
      </c>
      <c r="J37329">
        <v>-1</v>
      </c>
      <c r="K37329">
        <v>0</v>
      </c>
      <c r="L37329" t="s">
        <v>8</v>
      </c>
      <c r="M37329" t="s">
        <v>18</v>
      </c>
      <c r="N37329" t="s">
        <v>29</v>
      </c>
      <c r="O37329" s="3" t="s">
        <v>659</v>
      </c>
      <c r="P37329" s="10">
        <v>3.7384259259259263E-3</v>
      </c>
      <c r="Q37329" s="12">
        <f t="shared" si="583"/>
        <v>323</v>
      </c>
    </row>
    <row r="37330" spans="1:17" x14ac:dyDescent="0.35">
      <c r="A37330">
        <v>16035525</v>
      </c>
      <c r="B37330">
        <v>47</v>
      </c>
      <c r="C37330" t="s">
        <v>13</v>
      </c>
      <c r="D37330" t="s">
        <v>16</v>
      </c>
      <c r="E37330" t="s">
        <v>18</v>
      </c>
      <c r="F37330" t="s">
        <v>19</v>
      </c>
      <c r="G37330" t="s">
        <v>18</v>
      </c>
      <c r="H37330" t="s">
        <v>342</v>
      </c>
      <c r="I37330">
        <v>139250</v>
      </c>
      <c r="J37330">
        <v>-1</v>
      </c>
      <c r="K37330">
        <v>0</v>
      </c>
      <c r="L37330" t="s">
        <v>8</v>
      </c>
      <c r="M37330" t="s">
        <v>19</v>
      </c>
      <c r="N37330" t="s">
        <v>29</v>
      </c>
      <c r="O37330" s="3" t="s">
        <v>1103</v>
      </c>
      <c r="P37330" s="10">
        <v>6.5972222222222222E-3</v>
      </c>
      <c r="Q37330" s="12">
        <f t="shared" si="583"/>
        <v>570</v>
      </c>
    </row>
    <row r="37331" spans="1:17" x14ac:dyDescent="0.35">
      <c r="A37331">
        <v>32414199</v>
      </c>
      <c r="B37331">
        <v>37</v>
      </c>
      <c r="C37331" t="s">
        <v>10</v>
      </c>
      <c r="D37331" t="s">
        <v>16</v>
      </c>
      <c r="E37331" t="s">
        <v>18</v>
      </c>
      <c r="F37331" t="s">
        <v>19</v>
      </c>
      <c r="G37331" t="s">
        <v>18</v>
      </c>
      <c r="H37331" t="s">
        <v>341</v>
      </c>
      <c r="I37331">
        <v>-5550</v>
      </c>
      <c r="J37331">
        <v>-1</v>
      </c>
      <c r="K37331">
        <v>0</v>
      </c>
      <c r="L37331" t="s">
        <v>8</v>
      </c>
      <c r="M37331" t="s">
        <v>18</v>
      </c>
      <c r="N37331" t="s">
        <v>29</v>
      </c>
      <c r="O37331" s="3" t="s">
        <v>699</v>
      </c>
      <c r="P37331" s="10">
        <v>1.7013888888888892E-3</v>
      </c>
      <c r="Q37331" s="12">
        <f t="shared" si="583"/>
        <v>147</v>
      </c>
    </row>
    <row r="37332" spans="1:17" x14ac:dyDescent="0.35">
      <c r="A37332">
        <v>50905596</v>
      </c>
      <c r="B37332">
        <v>38</v>
      </c>
      <c r="C37332" t="s">
        <v>7</v>
      </c>
      <c r="D37332" t="s">
        <v>15</v>
      </c>
      <c r="E37332" t="s">
        <v>18</v>
      </c>
      <c r="F37332" t="s">
        <v>18</v>
      </c>
      <c r="G37332" t="s">
        <v>18</v>
      </c>
      <c r="H37332" t="s">
        <v>342</v>
      </c>
      <c r="I37332">
        <v>70050</v>
      </c>
      <c r="J37332">
        <v>-1</v>
      </c>
      <c r="K37332">
        <v>0</v>
      </c>
      <c r="L37332" t="s">
        <v>8</v>
      </c>
      <c r="M37332" t="s">
        <v>19</v>
      </c>
      <c r="N37332" t="s">
        <v>29</v>
      </c>
      <c r="O37332" s="3" t="s">
        <v>800</v>
      </c>
      <c r="P37332" s="10">
        <v>5.9722222222222225E-3</v>
      </c>
      <c r="Q37332" s="12">
        <f t="shared" si="583"/>
        <v>516</v>
      </c>
    </row>
    <row r="37333" spans="1:17" x14ac:dyDescent="0.35">
      <c r="A37333">
        <v>21830431</v>
      </c>
      <c r="B37333">
        <v>30</v>
      </c>
      <c r="C37333" t="s">
        <v>1926</v>
      </c>
      <c r="D37333" t="s">
        <v>17</v>
      </c>
      <c r="E37333" t="s">
        <v>18</v>
      </c>
      <c r="F37333" t="s">
        <v>19</v>
      </c>
      <c r="G37333" t="s">
        <v>18</v>
      </c>
      <c r="H37333" t="s">
        <v>341</v>
      </c>
      <c r="I37333">
        <v>2750</v>
      </c>
      <c r="J37333">
        <v>-1</v>
      </c>
      <c r="K37333">
        <v>0</v>
      </c>
      <c r="L37333" t="s">
        <v>8</v>
      </c>
      <c r="M37333" t="s">
        <v>18</v>
      </c>
      <c r="N37333" t="s">
        <v>29</v>
      </c>
      <c r="O37333" s="3" t="s">
        <v>405</v>
      </c>
      <c r="P37333" s="10">
        <v>2.0486111111111113E-3</v>
      </c>
      <c r="Q37333" s="12">
        <f t="shared" si="583"/>
        <v>177</v>
      </c>
    </row>
    <row r="37334" spans="1:17" x14ac:dyDescent="0.35">
      <c r="A37334">
        <v>79147940</v>
      </c>
      <c r="B37334">
        <v>31</v>
      </c>
      <c r="C37334" t="s">
        <v>11</v>
      </c>
      <c r="D37334" t="s">
        <v>16</v>
      </c>
      <c r="E37334" t="s">
        <v>18</v>
      </c>
      <c r="F37334" t="s">
        <v>19</v>
      </c>
      <c r="G37334" t="s">
        <v>18</v>
      </c>
      <c r="H37334" t="s">
        <v>340</v>
      </c>
      <c r="I37334">
        <v>76800</v>
      </c>
      <c r="J37334">
        <v>-1</v>
      </c>
      <c r="K37334">
        <v>0</v>
      </c>
      <c r="L37334" t="s">
        <v>8</v>
      </c>
      <c r="M37334" t="s">
        <v>18</v>
      </c>
      <c r="N37334" t="s">
        <v>29</v>
      </c>
      <c r="O37334" s="3" t="s">
        <v>783</v>
      </c>
      <c r="P37334" s="10">
        <v>4.4907407407407405E-3</v>
      </c>
      <c r="Q37334" s="12">
        <f t="shared" si="583"/>
        <v>388</v>
      </c>
    </row>
    <row r="37335" spans="1:17" x14ac:dyDescent="0.35">
      <c r="A37335">
        <v>86921181</v>
      </c>
      <c r="B37335">
        <v>59</v>
      </c>
      <c r="C37335" t="s">
        <v>7</v>
      </c>
      <c r="D37335" t="s">
        <v>17</v>
      </c>
      <c r="E37335" t="s">
        <v>18</v>
      </c>
      <c r="F37335" t="s">
        <v>19</v>
      </c>
      <c r="G37335" t="s">
        <v>18</v>
      </c>
      <c r="H37335" t="s">
        <v>341</v>
      </c>
      <c r="I37335">
        <v>3050</v>
      </c>
      <c r="J37335">
        <v>-1</v>
      </c>
      <c r="K37335">
        <v>0</v>
      </c>
      <c r="L37335" t="s">
        <v>8</v>
      </c>
      <c r="M37335" t="s">
        <v>18</v>
      </c>
      <c r="N37335" t="s">
        <v>29</v>
      </c>
      <c r="O37335" s="3" t="s">
        <v>452</v>
      </c>
      <c r="P37335" s="10">
        <v>7.0601851851851847E-4</v>
      </c>
      <c r="Q37335" s="12">
        <f t="shared" si="583"/>
        <v>61</v>
      </c>
    </row>
    <row r="37336" spans="1:17" x14ac:dyDescent="0.35">
      <c r="A37336">
        <v>17308856</v>
      </c>
      <c r="B37336">
        <v>33</v>
      </c>
      <c r="C37336" t="s">
        <v>4</v>
      </c>
      <c r="D37336" t="s">
        <v>16</v>
      </c>
      <c r="E37336" t="s">
        <v>18</v>
      </c>
      <c r="F37336" t="s">
        <v>19</v>
      </c>
      <c r="G37336" t="s">
        <v>18</v>
      </c>
      <c r="H37336" t="s">
        <v>340</v>
      </c>
      <c r="I37336">
        <v>0</v>
      </c>
      <c r="J37336">
        <v>-1</v>
      </c>
      <c r="K37336">
        <v>0</v>
      </c>
      <c r="L37336" t="s">
        <v>8</v>
      </c>
      <c r="M37336" t="s">
        <v>19</v>
      </c>
      <c r="N37336" t="s">
        <v>29</v>
      </c>
      <c r="O37336" s="3" t="s">
        <v>1325</v>
      </c>
      <c r="P37336" s="10">
        <v>6.7708333333333336E-3</v>
      </c>
      <c r="Q37336" s="12">
        <f t="shared" si="583"/>
        <v>585</v>
      </c>
    </row>
    <row r="37337" spans="1:17" x14ac:dyDescent="0.35">
      <c r="A37337">
        <v>43943166</v>
      </c>
      <c r="B37337">
        <v>58</v>
      </c>
      <c r="C37337" t="s">
        <v>7</v>
      </c>
      <c r="D37337" t="s">
        <v>15</v>
      </c>
      <c r="E37337" t="s">
        <v>18</v>
      </c>
      <c r="F37337" t="s">
        <v>19</v>
      </c>
      <c r="G37337" t="s">
        <v>18</v>
      </c>
      <c r="H37337" t="s">
        <v>341</v>
      </c>
      <c r="I37337">
        <v>300200</v>
      </c>
      <c r="J37337">
        <v>274</v>
      </c>
      <c r="K37337">
        <v>6</v>
      </c>
      <c r="L37337" t="s">
        <v>20</v>
      </c>
      <c r="M37337" t="s">
        <v>18</v>
      </c>
      <c r="N37337" t="s">
        <v>29</v>
      </c>
      <c r="O37337" s="3" t="s">
        <v>613</v>
      </c>
      <c r="P37337" s="10">
        <v>1.5393518518518519E-3</v>
      </c>
      <c r="Q37337" s="12">
        <f t="shared" si="583"/>
        <v>133</v>
      </c>
    </row>
    <row r="37338" spans="1:17" x14ac:dyDescent="0.35">
      <c r="A37338">
        <v>73755180</v>
      </c>
      <c r="B37338">
        <v>38</v>
      </c>
      <c r="C37338" t="s">
        <v>7</v>
      </c>
      <c r="D37338" t="s">
        <v>15</v>
      </c>
      <c r="E37338" t="s">
        <v>18</v>
      </c>
      <c r="F37338" t="s">
        <v>19</v>
      </c>
      <c r="G37338" t="s">
        <v>18</v>
      </c>
      <c r="H37338" t="s">
        <v>342</v>
      </c>
      <c r="I37338">
        <v>22350</v>
      </c>
      <c r="J37338">
        <v>-1</v>
      </c>
      <c r="K37338">
        <v>0</v>
      </c>
      <c r="L37338" t="s">
        <v>8</v>
      </c>
      <c r="M37338" t="s">
        <v>18</v>
      </c>
      <c r="N37338" t="s">
        <v>29</v>
      </c>
      <c r="O37338" s="3" t="s">
        <v>655</v>
      </c>
      <c r="P37338" s="10">
        <v>8.0902777777777778E-3</v>
      </c>
      <c r="Q37338" s="12">
        <f t="shared" si="583"/>
        <v>699</v>
      </c>
    </row>
    <row r="37339" spans="1:17" x14ac:dyDescent="0.35">
      <c r="A37339">
        <v>59324464</v>
      </c>
      <c r="B37339">
        <v>35</v>
      </c>
      <c r="C37339" t="s">
        <v>7</v>
      </c>
      <c r="D37339" t="s">
        <v>15</v>
      </c>
      <c r="E37339" t="s">
        <v>18</v>
      </c>
      <c r="F37339" t="s">
        <v>19</v>
      </c>
      <c r="G37339" t="s">
        <v>18</v>
      </c>
      <c r="H37339" t="s">
        <v>341</v>
      </c>
      <c r="I37339">
        <v>91550</v>
      </c>
      <c r="J37339">
        <v>358</v>
      </c>
      <c r="K37339">
        <v>2</v>
      </c>
      <c r="L37339" t="s">
        <v>20</v>
      </c>
      <c r="M37339" t="s">
        <v>18</v>
      </c>
      <c r="N37339" t="s">
        <v>29</v>
      </c>
      <c r="O37339" s="3" t="s">
        <v>690</v>
      </c>
      <c r="P37339" s="10">
        <v>1.1111111111111111E-3</v>
      </c>
      <c r="Q37339" s="12">
        <f t="shared" si="583"/>
        <v>96</v>
      </c>
    </row>
    <row r="37340" spans="1:17" x14ac:dyDescent="0.35">
      <c r="A37340">
        <v>37502252</v>
      </c>
      <c r="B37340">
        <v>39</v>
      </c>
      <c r="C37340" t="s">
        <v>5</v>
      </c>
      <c r="D37340" t="s">
        <v>16</v>
      </c>
      <c r="E37340" t="s">
        <v>18</v>
      </c>
      <c r="F37340" t="s">
        <v>19</v>
      </c>
      <c r="G37340" t="s">
        <v>18</v>
      </c>
      <c r="H37340" t="s">
        <v>341</v>
      </c>
      <c r="I37340">
        <v>0</v>
      </c>
      <c r="J37340">
        <v>175</v>
      </c>
      <c r="K37340">
        <v>4</v>
      </c>
      <c r="L37340" t="s">
        <v>21</v>
      </c>
      <c r="M37340" t="s">
        <v>18</v>
      </c>
      <c r="N37340" t="s">
        <v>29</v>
      </c>
      <c r="O37340" s="3" t="s">
        <v>898</v>
      </c>
      <c r="P37340" s="10">
        <v>6.9444444444444444E-5</v>
      </c>
      <c r="Q37340" s="12">
        <f t="shared" si="583"/>
        <v>6</v>
      </c>
    </row>
    <row r="37341" spans="1:17" x14ac:dyDescent="0.35">
      <c r="A37341">
        <v>13456765</v>
      </c>
      <c r="B37341">
        <v>55</v>
      </c>
      <c r="C37341" t="s">
        <v>4</v>
      </c>
      <c r="D37341" t="s">
        <v>17</v>
      </c>
      <c r="E37341" t="s">
        <v>18</v>
      </c>
      <c r="F37341" t="s">
        <v>19</v>
      </c>
      <c r="G37341" t="s">
        <v>19</v>
      </c>
      <c r="H37341" t="s">
        <v>340</v>
      </c>
      <c r="I37341">
        <v>108550</v>
      </c>
      <c r="J37341">
        <v>176</v>
      </c>
      <c r="K37341">
        <v>1</v>
      </c>
      <c r="L37341" t="s">
        <v>22</v>
      </c>
      <c r="M37341" t="s">
        <v>18</v>
      </c>
      <c r="N37341" t="s">
        <v>29</v>
      </c>
      <c r="O37341" s="3" t="s">
        <v>614</v>
      </c>
      <c r="P37341" s="10">
        <v>3.6805555555555554E-3</v>
      </c>
      <c r="Q37341" s="12">
        <f t="shared" si="583"/>
        <v>318</v>
      </c>
    </row>
    <row r="37342" spans="1:17" x14ac:dyDescent="0.35">
      <c r="A37342">
        <v>36369397</v>
      </c>
      <c r="B37342">
        <v>35</v>
      </c>
      <c r="C37342" t="s">
        <v>7</v>
      </c>
      <c r="D37342" t="s">
        <v>15</v>
      </c>
      <c r="E37342" t="s">
        <v>18</v>
      </c>
      <c r="F37342" t="s">
        <v>19</v>
      </c>
      <c r="G37342" t="s">
        <v>18</v>
      </c>
      <c r="H37342" t="s">
        <v>341</v>
      </c>
      <c r="I37342">
        <v>11650</v>
      </c>
      <c r="J37342">
        <v>176</v>
      </c>
      <c r="K37342">
        <v>1</v>
      </c>
      <c r="L37342" t="s">
        <v>20</v>
      </c>
      <c r="M37342" t="s">
        <v>18</v>
      </c>
      <c r="N37342" t="s">
        <v>29</v>
      </c>
      <c r="O37342" s="3" t="s">
        <v>741</v>
      </c>
      <c r="P37342" s="10">
        <v>7.6388888888888893E-4</v>
      </c>
      <c r="Q37342" s="12">
        <f t="shared" si="583"/>
        <v>66</v>
      </c>
    </row>
    <row r="37343" spans="1:17" x14ac:dyDescent="0.35">
      <c r="A37343">
        <v>44104652</v>
      </c>
      <c r="B37343">
        <v>38</v>
      </c>
      <c r="C37343" t="s">
        <v>7</v>
      </c>
      <c r="D37343" t="s">
        <v>15</v>
      </c>
      <c r="E37343" t="s">
        <v>18</v>
      </c>
      <c r="F37343" t="s">
        <v>19</v>
      </c>
      <c r="G37343" t="s">
        <v>18</v>
      </c>
      <c r="H37343" t="s">
        <v>342</v>
      </c>
      <c r="I37343">
        <v>92600</v>
      </c>
      <c r="J37343">
        <v>-1</v>
      </c>
      <c r="K37343">
        <v>0</v>
      </c>
      <c r="L37343" t="s">
        <v>8</v>
      </c>
      <c r="M37343" t="s">
        <v>19</v>
      </c>
      <c r="N37343" t="s">
        <v>29</v>
      </c>
      <c r="O37343" s="3" t="s">
        <v>1389</v>
      </c>
      <c r="P37343" s="10">
        <v>7.013888888888889E-3</v>
      </c>
      <c r="Q37343" s="12">
        <f t="shared" si="583"/>
        <v>606</v>
      </c>
    </row>
    <row r="37344" spans="1:17" x14ac:dyDescent="0.35">
      <c r="A37344">
        <v>26079913</v>
      </c>
      <c r="B37344">
        <v>39</v>
      </c>
      <c r="C37344" t="s">
        <v>7</v>
      </c>
      <c r="D37344" t="s">
        <v>15</v>
      </c>
      <c r="E37344" t="s">
        <v>18</v>
      </c>
      <c r="F37344" t="s">
        <v>19</v>
      </c>
      <c r="G37344" t="s">
        <v>18</v>
      </c>
      <c r="H37344" t="s">
        <v>341</v>
      </c>
      <c r="I37344">
        <v>23100</v>
      </c>
      <c r="J37344">
        <v>-1</v>
      </c>
      <c r="K37344">
        <v>0</v>
      </c>
      <c r="L37344" t="s">
        <v>8</v>
      </c>
      <c r="M37344" t="s">
        <v>19</v>
      </c>
      <c r="N37344" t="s">
        <v>29</v>
      </c>
      <c r="O37344" s="3" t="s">
        <v>1172</v>
      </c>
      <c r="P37344" s="10">
        <v>6.828703703703704E-3</v>
      </c>
      <c r="Q37344" s="12">
        <f t="shared" si="583"/>
        <v>590</v>
      </c>
    </row>
    <row r="37345" spans="1:17" x14ac:dyDescent="0.35">
      <c r="A37345">
        <v>71764319</v>
      </c>
      <c r="B37345">
        <v>37</v>
      </c>
      <c r="C37345" t="s">
        <v>10</v>
      </c>
      <c r="D37345" t="s">
        <v>15</v>
      </c>
      <c r="E37345" t="s">
        <v>18</v>
      </c>
      <c r="F37345" t="s">
        <v>18</v>
      </c>
      <c r="G37345" t="s">
        <v>18</v>
      </c>
      <c r="H37345" t="s">
        <v>341</v>
      </c>
      <c r="I37345">
        <v>32750</v>
      </c>
      <c r="J37345">
        <v>342</v>
      </c>
      <c r="K37345">
        <v>2</v>
      </c>
      <c r="L37345" t="s">
        <v>21</v>
      </c>
      <c r="M37345" t="s">
        <v>18</v>
      </c>
      <c r="N37345" t="s">
        <v>29</v>
      </c>
      <c r="O37345" s="3" t="s">
        <v>412</v>
      </c>
      <c r="P37345" s="10">
        <v>3.1481481481481482E-3</v>
      </c>
      <c r="Q37345" s="12">
        <f t="shared" si="583"/>
        <v>272</v>
      </c>
    </row>
    <row r="37346" spans="1:17" x14ac:dyDescent="0.35">
      <c r="A37346">
        <v>16376879</v>
      </c>
      <c r="B37346">
        <v>44</v>
      </c>
      <c r="C37346" t="s">
        <v>5</v>
      </c>
      <c r="D37346" t="s">
        <v>15</v>
      </c>
      <c r="E37346" t="s">
        <v>18</v>
      </c>
      <c r="F37346" t="s">
        <v>19</v>
      </c>
      <c r="G37346" t="s">
        <v>18</v>
      </c>
      <c r="H37346" t="s">
        <v>340</v>
      </c>
      <c r="I37346">
        <v>28200</v>
      </c>
      <c r="J37346">
        <v>-1</v>
      </c>
      <c r="K37346">
        <v>0</v>
      </c>
      <c r="L37346" t="s">
        <v>8</v>
      </c>
      <c r="M37346" t="s">
        <v>18</v>
      </c>
      <c r="N37346" t="s">
        <v>29</v>
      </c>
      <c r="O37346" s="3" t="s">
        <v>603</v>
      </c>
      <c r="P37346" s="10">
        <v>1.0185185185185186E-3</v>
      </c>
      <c r="Q37346" s="12">
        <f t="shared" si="583"/>
        <v>88</v>
      </c>
    </row>
    <row r="37347" spans="1:17" x14ac:dyDescent="0.35">
      <c r="A37347">
        <v>68151658</v>
      </c>
      <c r="B37347">
        <v>44</v>
      </c>
      <c r="C37347" t="s">
        <v>7</v>
      </c>
      <c r="D37347" t="s">
        <v>15</v>
      </c>
      <c r="E37347" t="s">
        <v>18</v>
      </c>
      <c r="F37347" t="s">
        <v>19</v>
      </c>
      <c r="G37347" t="s">
        <v>18</v>
      </c>
      <c r="H37347" t="s">
        <v>341</v>
      </c>
      <c r="I37347">
        <v>33450</v>
      </c>
      <c r="J37347">
        <v>-1</v>
      </c>
      <c r="K37347">
        <v>0</v>
      </c>
      <c r="L37347" t="s">
        <v>8</v>
      </c>
      <c r="M37347" t="s">
        <v>18</v>
      </c>
      <c r="N37347" t="s">
        <v>29</v>
      </c>
      <c r="O37347" s="3" t="s">
        <v>892</v>
      </c>
      <c r="P37347" s="10">
        <v>1.7361111111111112E-4</v>
      </c>
      <c r="Q37347" s="12">
        <f t="shared" si="583"/>
        <v>15</v>
      </c>
    </row>
    <row r="37348" spans="1:17" x14ac:dyDescent="0.35">
      <c r="A37348">
        <v>34085181</v>
      </c>
      <c r="B37348">
        <v>31</v>
      </c>
      <c r="C37348" t="s">
        <v>11</v>
      </c>
      <c r="D37348" t="s">
        <v>15</v>
      </c>
      <c r="E37348" t="s">
        <v>18</v>
      </c>
      <c r="F37348" t="s">
        <v>19</v>
      </c>
      <c r="G37348" t="s">
        <v>18</v>
      </c>
      <c r="H37348" t="s">
        <v>341</v>
      </c>
      <c r="I37348">
        <v>6550</v>
      </c>
      <c r="J37348">
        <v>370</v>
      </c>
      <c r="K37348">
        <v>1</v>
      </c>
      <c r="L37348" t="s">
        <v>20</v>
      </c>
      <c r="M37348" t="s">
        <v>18</v>
      </c>
      <c r="N37348" t="s">
        <v>29</v>
      </c>
      <c r="O37348" s="3" t="s">
        <v>764</v>
      </c>
      <c r="P37348" s="10">
        <v>3.4027777777777784E-3</v>
      </c>
      <c r="Q37348" s="12">
        <f t="shared" si="583"/>
        <v>294</v>
      </c>
    </row>
    <row r="37349" spans="1:17" x14ac:dyDescent="0.35">
      <c r="A37349">
        <v>20834204</v>
      </c>
      <c r="B37349">
        <v>32</v>
      </c>
      <c r="C37349" t="s">
        <v>10</v>
      </c>
      <c r="D37349" t="s">
        <v>15</v>
      </c>
      <c r="E37349" t="s">
        <v>18</v>
      </c>
      <c r="F37349" t="s">
        <v>19</v>
      </c>
      <c r="G37349" t="s">
        <v>18</v>
      </c>
      <c r="H37349" t="s">
        <v>341</v>
      </c>
      <c r="I37349">
        <v>4950</v>
      </c>
      <c r="J37349">
        <v>-1</v>
      </c>
      <c r="K37349">
        <v>0</v>
      </c>
      <c r="L37349" t="s">
        <v>8</v>
      </c>
      <c r="M37349" t="s">
        <v>18</v>
      </c>
      <c r="N37349" t="s">
        <v>29</v>
      </c>
      <c r="O37349" s="3" t="s">
        <v>550</v>
      </c>
      <c r="P37349" s="10">
        <v>1.7592592592592592E-3</v>
      </c>
      <c r="Q37349" s="12">
        <f t="shared" si="583"/>
        <v>152</v>
      </c>
    </row>
    <row r="37350" spans="1:17" x14ac:dyDescent="0.35">
      <c r="A37350">
        <v>75072086</v>
      </c>
      <c r="B37350">
        <v>43</v>
      </c>
      <c r="C37350" t="s">
        <v>13</v>
      </c>
      <c r="D37350" t="s">
        <v>16</v>
      </c>
      <c r="E37350" t="s">
        <v>18</v>
      </c>
      <c r="F37350" t="s">
        <v>19</v>
      </c>
      <c r="G37350" t="s">
        <v>18</v>
      </c>
      <c r="H37350" t="s">
        <v>342</v>
      </c>
      <c r="I37350">
        <v>40000</v>
      </c>
      <c r="J37350">
        <v>-1</v>
      </c>
      <c r="K37350">
        <v>0</v>
      </c>
      <c r="L37350" t="s">
        <v>8</v>
      </c>
      <c r="M37350" t="s">
        <v>19</v>
      </c>
      <c r="N37350" t="s">
        <v>29</v>
      </c>
      <c r="O37350" s="3" t="s">
        <v>1073</v>
      </c>
      <c r="P37350" s="10">
        <v>1.0439814814814813E-2</v>
      </c>
      <c r="Q37350" s="12">
        <f t="shared" si="583"/>
        <v>902</v>
      </c>
    </row>
    <row r="37351" spans="1:17" x14ac:dyDescent="0.35">
      <c r="A37351">
        <v>34781136</v>
      </c>
      <c r="B37351">
        <v>55</v>
      </c>
      <c r="C37351" t="s">
        <v>7</v>
      </c>
      <c r="D37351" t="s">
        <v>15</v>
      </c>
      <c r="E37351" t="s">
        <v>18</v>
      </c>
      <c r="F37351" t="s">
        <v>19</v>
      </c>
      <c r="G37351" t="s">
        <v>18</v>
      </c>
      <c r="H37351" t="s">
        <v>342</v>
      </c>
      <c r="I37351">
        <v>-31800</v>
      </c>
      <c r="J37351">
        <v>348</v>
      </c>
      <c r="K37351">
        <v>3</v>
      </c>
      <c r="L37351" t="s">
        <v>20</v>
      </c>
      <c r="M37351" t="s">
        <v>18</v>
      </c>
      <c r="N37351" t="s">
        <v>29</v>
      </c>
      <c r="O37351" s="3" t="s">
        <v>892</v>
      </c>
      <c r="P37351" s="10">
        <v>1.7361111111111112E-4</v>
      </c>
      <c r="Q37351" s="12">
        <f t="shared" si="583"/>
        <v>15</v>
      </c>
    </row>
    <row r="37352" spans="1:17" x14ac:dyDescent="0.35">
      <c r="A37352">
        <v>76303935</v>
      </c>
      <c r="B37352">
        <v>39</v>
      </c>
      <c r="C37352" t="s">
        <v>7</v>
      </c>
      <c r="D37352" t="s">
        <v>15</v>
      </c>
      <c r="E37352" t="s">
        <v>18</v>
      </c>
      <c r="F37352" t="s">
        <v>19</v>
      </c>
      <c r="G37352" t="s">
        <v>18</v>
      </c>
      <c r="H37352" t="s">
        <v>342</v>
      </c>
      <c r="I37352">
        <v>7850</v>
      </c>
      <c r="J37352">
        <v>-1</v>
      </c>
      <c r="K37352">
        <v>0</v>
      </c>
      <c r="L37352" t="s">
        <v>8</v>
      </c>
      <c r="M37352" t="s">
        <v>18</v>
      </c>
      <c r="N37352" t="s">
        <v>29</v>
      </c>
      <c r="O37352" s="3" t="s">
        <v>612</v>
      </c>
      <c r="P37352" s="10">
        <v>3.3564814814814811E-3</v>
      </c>
      <c r="Q37352" s="12">
        <f t="shared" si="583"/>
        <v>290</v>
      </c>
    </row>
    <row r="37353" spans="1:17" x14ac:dyDescent="0.35">
      <c r="A37353">
        <v>70647423</v>
      </c>
      <c r="B37353">
        <v>31</v>
      </c>
      <c r="C37353" t="s">
        <v>10</v>
      </c>
      <c r="D37353" t="s">
        <v>16</v>
      </c>
      <c r="E37353" t="s">
        <v>18</v>
      </c>
      <c r="F37353" t="s">
        <v>19</v>
      </c>
      <c r="G37353" t="s">
        <v>18</v>
      </c>
      <c r="H37353" t="s">
        <v>341</v>
      </c>
      <c r="I37353">
        <v>336850</v>
      </c>
      <c r="J37353">
        <v>-1</v>
      </c>
      <c r="K37353">
        <v>0</v>
      </c>
      <c r="L37353" t="s">
        <v>8</v>
      </c>
      <c r="M37353" t="s">
        <v>18</v>
      </c>
      <c r="N37353" t="s">
        <v>29</v>
      </c>
      <c r="O37353" s="3" t="s">
        <v>856</v>
      </c>
      <c r="P37353" s="10">
        <v>1.3888888888888889E-4</v>
      </c>
      <c r="Q37353" s="12">
        <f t="shared" si="583"/>
        <v>12</v>
      </c>
    </row>
    <row r="37354" spans="1:17" x14ac:dyDescent="0.35">
      <c r="A37354">
        <v>52298359</v>
      </c>
      <c r="B37354">
        <v>33</v>
      </c>
      <c r="C37354" t="s">
        <v>5</v>
      </c>
      <c r="D37354" t="s">
        <v>15</v>
      </c>
      <c r="E37354" t="s">
        <v>18</v>
      </c>
      <c r="F37354" t="s">
        <v>19</v>
      </c>
      <c r="G37354" t="s">
        <v>18</v>
      </c>
      <c r="H37354" t="s">
        <v>341</v>
      </c>
      <c r="I37354">
        <v>11050</v>
      </c>
      <c r="J37354">
        <v>355</v>
      </c>
      <c r="K37354">
        <v>4</v>
      </c>
      <c r="L37354" t="s">
        <v>20</v>
      </c>
      <c r="M37354" t="s">
        <v>19</v>
      </c>
      <c r="N37354" t="s">
        <v>29</v>
      </c>
      <c r="O37354" s="3" t="s">
        <v>588</v>
      </c>
      <c r="P37354" s="10">
        <v>7.743055555555556E-3</v>
      </c>
      <c r="Q37354" s="12">
        <f t="shared" si="583"/>
        <v>669</v>
      </c>
    </row>
    <row r="37355" spans="1:17" x14ac:dyDescent="0.35">
      <c r="A37355">
        <v>43155120</v>
      </c>
      <c r="B37355">
        <v>44</v>
      </c>
      <c r="C37355" t="s">
        <v>6</v>
      </c>
      <c r="D37355" t="s">
        <v>15</v>
      </c>
      <c r="E37355" t="s">
        <v>18</v>
      </c>
      <c r="F37355" t="s">
        <v>19</v>
      </c>
      <c r="G37355" t="s">
        <v>18</v>
      </c>
      <c r="H37355" t="s">
        <v>340</v>
      </c>
      <c r="I37355">
        <v>50</v>
      </c>
      <c r="J37355">
        <v>-1</v>
      </c>
      <c r="K37355">
        <v>0</v>
      </c>
      <c r="L37355" t="s">
        <v>8</v>
      </c>
      <c r="M37355" t="s">
        <v>18</v>
      </c>
      <c r="N37355" t="s">
        <v>29</v>
      </c>
      <c r="O37355" s="3" t="s">
        <v>681</v>
      </c>
      <c r="P37355" s="10">
        <v>1.423611111111111E-3</v>
      </c>
      <c r="Q37355" s="12">
        <f t="shared" si="583"/>
        <v>123</v>
      </c>
    </row>
    <row r="37356" spans="1:17" x14ac:dyDescent="0.35">
      <c r="A37356">
        <v>15489436</v>
      </c>
      <c r="B37356">
        <v>33</v>
      </c>
      <c r="C37356" t="s">
        <v>4</v>
      </c>
      <c r="D37356" t="s">
        <v>17</v>
      </c>
      <c r="E37356" t="s">
        <v>18</v>
      </c>
      <c r="F37356" t="s">
        <v>19</v>
      </c>
      <c r="G37356" t="s">
        <v>18</v>
      </c>
      <c r="H37356" t="s">
        <v>340</v>
      </c>
      <c r="I37356">
        <v>10950</v>
      </c>
      <c r="J37356">
        <v>301</v>
      </c>
      <c r="K37356">
        <v>1</v>
      </c>
      <c r="L37356" t="s">
        <v>20</v>
      </c>
      <c r="M37356" t="s">
        <v>18</v>
      </c>
      <c r="N37356" t="s">
        <v>29</v>
      </c>
      <c r="O37356" s="3" t="s">
        <v>476</v>
      </c>
      <c r="P37356" s="10">
        <v>1.0763888888888889E-3</v>
      </c>
      <c r="Q37356" s="12">
        <f t="shared" si="583"/>
        <v>93</v>
      </c>
    </row>
    <row r="37357" spans="1:17" x14ac:dyDescent="0.35">
      <c r="A37357">
        <v>59899493</v>
      </c>
      <c r="B37357">
        <v>39</v>
      </c>
      <c r="C37357" t="s">
        <v>4</v>
      </c>
      <c r="D37357" t="s">
        <v>17</v>
      </c>
      <c r="E37357" t="s">
        <v>18</v>
      </c>
      <c r="F37357" t="s">
        <v>18</v>
      </c>
      <c r="G37357" t="s">
        <v>19</v>
      </c>
      <c r="H37357" t="s">
        <v>340</v>
      </c>
      <c r="I37357">
        <v>1800</v>
      </c>
      <c r="J37357">
        <v>-1</v>
      </c>
      <c r="K37357">
        <v>0</v>
      </c>
      <c r="L37357" t="s">
        <v>8</v>
      </c>
      <c r="M37357" t="s">
        <v>18</v>
      </c>
      <c r="N37357" t="s">
        <v>29</v>
      </c>
      <c r="O37357" s="3" t="s">
        <v>613</v>
      </c>
      <c r="P37357" s="10">
        <v>1.5393518518518519E-3</v>
      </c>
      <c r="Q37357" s="12">
        <f t="shared" si="583"/>
        <v>133</v>
      </c>
    </row>
    <row r="37358" spans="1:17" x14ac:dyDescent="0.35">
      <c r="A37358">
        <v>69113448</v>
      </c>
      <c r="B37358">
        <v>57</v>
      </c>
      <c r="C37358" t="s">
        <v>1926</v>
      </c>
      <c r="D37358" t="s">
        <v>16</v>
      </c>
      <c r="E37358" t="s">
        <v>18</v>
      </c>
      <c r="F37358" t="s">
        <v>19</v>
      </c>
      <c r="G37358" t="s">
        <v>18</v>
      </c>
      <c r="H37358" t="s">
        <v>341</v>
      </c>
      <c r="I37358">
        <v>80750</v>
      </c>
      <c r="J37358">
        <v>-1</v>
      </c>
      <c r="K37358">
        <v>0</v>
      </c>
      <c r="L37358" t="s">
        <v>8</v>
      </c>
      <c r="M37358" t="s">
        <v>18</v>
      </c>
      <c r="N37358" t="s">
        <v>29</v>
      </c>
      <c r="O37358" s="3" t="s">
        <v>482</v>
      </c>
      <c r="P37358" s="10">
        <v>1.1458333333333333E-3</v>
      </c>
      <c r="Q37358" s="12">
        <f t="shared" si="583"/>
        <v>99</v>
      </c>
    </row>
    <row r="37359" spans="1:17" x14ac:dyDescent="0.35">
      <c r="A37359">
        <v>59342699</v>
      </c>
      <c r="B37359">
        <v>30</v>
      </c>
      <c r="C37359" t="s">
        <v>7</v>
      </c>
      <c r="D37359" t="s">
        <v>15</v>
      </c>
      <c r="E37359" t="s">
        <v>18</v>
      </c>
      <c r="F37359" t="s">
        <v>19</v>
      </c>
      <c r="G37359" t="s">
        <v>18</v>
      </c>
      <c r="H37359" t="s">
        <v>341</v>
      </c>
      <c r="I37359">
        <v>48750</v>
      </c>
      <c r="J37359">
        <v>351</v>
      </c>
      <c r="K37359">
        <v>2</v>
      </c>
      <c r="L37359" t="s">
        <v>20</v>
      </c>
      <c r="M37359" t="s">
        <v>18</v>
      </c>
      <c r="N37359" t="s">
        <v>29</v>
      </c>
      <c r="O37359" s="3" t="s">
        <v>508</v>
      </c>
      <c r="P37359" s="10">
        <v>2.9629629629629628E-3</v>
      </c>
      <c r="Q37359" s="12">
        <f t="shared" si="583"/>
        <v>256</v>
      </c>
    </row>
    <row r="37360" spans="1:17" x14ac:dyDescent="0.35">
      <c r="A37360">
        <v>58424847</v>
      </c>
      <c r="B37360">
        <v>34</v>
      </c>
      <c r="C37360" t="s">
        <v>7</v>
      </c>
      <c r="D37360" t="s">
        <v>15</v>
      </c>
      <c r="E37360" t="s">
        <v>18</v>
      </c>
      <c r="F37360" t="s">
        <v>19</v>
      </c>
      <c r="G37360" t="s">
        <v>18</v>
      </c>
      <c r="H37360" t="s">
        <v>341</v>
      </c>
      <c r="I37360">
        <v>54450</v>
      </c>
      <c r="J37360">
        <v>-1</v>
      </c>
      <c r="K37360">
        <v>0</v>
      </c>
      <c r="L37360" t="s">
        <v>8</v>
      </c>
      <c r="M37360" t="s">
        <v>19</v>
      </c>
      <c r="N37360" t="s">
        <v>29</v>
      </c>
      <c r="O37360" s="3" t="s">
        <v>1176</v>
      </c>
      <c r="P37360" s="10">
        <v>4.5601851851851853E-3</v>
      </c>
      <c r="Q37360" s="12">
        <f t="shared" si="583"/>
        <v>394</v>
      </c>
    </row>
    <row r="37361" spans="1:17" x14ac:dyDescent="0.35">
      <c r="A37361">
        <v>73646625</v>
      </c>
      <c r="B37361">
        <v>42</v>
      </c>
      <c r="C37361" t="s">
        <v>7</v>
      </c>
      <c r="D37361" t="s">
        <v>15</v>
      </c>
      <c r="E37361" t="s">
        <v>18</v>
      </c>
      <c r="F37361" t="s">
        <v>19</v>
      </c>
      <c r="G37361" t="s">
        <v>18</v>
      </c>
      <c r="H37361" t="s">
        <v>341</v>
      </c>
      <c r="I37361">
        <v>107850</v>
      </c>
      <c r="J37361">
        <v>364</v>
      </c>
      <c r="K37361">
        <v>2</v>
      </c>
      <c r="L37361" t="s">
        <v>20</v>
      </c>
      <c r="M37361" t="s">
        <v>18</v>
      </c>
      <c r="N37361" t="s">
        <v>29</v>
      </c>
      <c r="O37361" s="3" t="s">
        <v>620</v>
      </c>
      <c r="P37361" s="10">
        <v>1.7245370370370372E-3</v>
      </c>
      <c r="Q37361" s="12">
        <f t="shared" si="583"/>
        <v>149</v>
      </c>
    </row>
    <row r="37362" spans="1:17" x14ac:dyDescent="0.35">
      <c r="A37362">
        <v>40171774</v>
      </c>
      <c r="B37362">
        <v>50</v>
      </c>
      <c r="C37362" t="s">
        <v>7</v>
      </c>
      <c r="D37362" t="s">
        <v>15</v>
      </c>
      <c r="E37362" t="s">
        <v>18</v>
      </c>
      <c r="F37362" t="s">
        <v>19</v>
      </c>
      <c r="G37362" t="s">
        <v>18</v>
      </c>
      <c r="H37362" t="s">
        <v>342</v>
      </c>
      <c r="I37362">
        <v>0</v>
      </c>
      <c r="J37362">
        <v>364</v>
      </c>
      <c r="K37362">
        <v>2</v>
      </c>
      <c r="L37362" t="s">
        <v>20</v>
      </c>
      <c r="M37362" t="s">
        <v>18</v>
      </c>
      <c r="N37362" t="s">
        <v>29</v>
      </c>
      <c r="O37362" s="3" t="s">
        <v>758</v>
      </c>
      <c r="P37362" s="10">
        <v>1.5162037037037036E-3</v>
      </c>
      <c r="Q37362" s="12">
        <f t="shared" si="583"/>
        <v>131</v>
      </c>
    </row>
    <row r="37363" spans="1:17" x14ac:dyDescent="0.35">
      <c r="A37363">
        <v>13964379</v>
      </c>
      <c r="B37363">
        <v>42</v>
      </c>
      <c r="C37363" t="s">
        <v>12</v>
      </c>
      <c r="D37363" t="s">
        <v>15</v>
      </c>
      <c r="E37363" t="s">
        <v>18</v>
      </c>
      <c r="F37363" t="s">
        <v>19</v>
      </c>
      <c r="G37363" t="s">
        <v>18</v>
      </c>
      <c r="H37363" t="s">
        <v>341</v>
      </c>
      <c r="I37363">
        <v>0</v>
      </c>
      <c r="J37363">
        <v>-1</v>
      </c>
      <c r="K37363">
        <v>0</v>
      </c>
      <c r="L37363" t="s">
        <v>8</v>
      </c>
      <c r="M37363" t="s">
        <v>18</v>
      </c>
      <c r="N37363" t="s">
        <v>29</v>
      </c>
      <c r="O37363" s="3" t="s">
        <v>765</v>
      </c>
      <c r="P37363" s="10">
        <v>8.564814814814815E-4</v>
      </c>
      <c r="Q37363" s="12">
        <f t="shared" si="583"/>
        <v>74</v>
      </c>
    </row>
    <row r="37364" spans="1:17" x14ac:dyDescent="0.35">
      <c r="A37364">
        <v>21156591</v>
      </c>
      <c r="B37364">
        <v>45</v>
      </c>
      <c r="C37364" t="s">
        <v>5</v>
      </c>
      <c r="D37364" t="s">
        <v>17</v>
      </c>
      <c r="E37364" t="s">
        <v>18</v>
      </c>
      <c r="F37364" t="s">
        <v>19</v>
      </c>
      <c r="G37364" t="s">
        <v>19</v>
      </c>
      <c r="H37364" t="s">
        <v>340</v>
      </c>
      <c r="I37364">
        <v>18900</v>
      </c>
      <c r="J37364">
        <v>-1</v>
      </c>
      <c r="K37364">
        <v>0</v>
      </c>
      <c r="L37364" t="s">
        <v>8</v>
      </c>
      <c r="M37364" t="s">
        <v>18</v>
      </c>
      <c r="N37364" t="s">
        <v>29</v>
      </c>
      <c r="O37364" s="3" t="s">
        <v>505</v>
      </c>
      <c r="P37364" s="10">
        <v>7.7546296296296304E-4</v>
      </c>
      <c r="Q37364" s="12">
        <f t="shared" si="583"/>
        <v>67</v>
      </c>
    </row>
    <row r="37365" spans="1:17" x14ac:dyDescent="0.35">
      <c r="A37365">
        <v>76609954</v>
      </c>
      <c r="B37365">
        <v>44</v>
      </c>
      <c r="C37365" t="s">
        <v>12</v>
      </c>
      <c r="D37365" t="s">
        <v>17</v>
      </c>
      <c r="E37365" t="s">
        <v>18</v>
      </c>
      <c r="F37365" t="s">
        <v>19</v>
      </c>
      <c r="G37365" t="s">
        <v>18</v>
      </c>
      <c r="H37365" t="s">
        <v>341</v>
      </c>
      <c r="I37365">
        <v>105400</v>
      </c>
      <c r="J37365">
        <v>369</v>
      </c>
      <c r="K37365">
        <v>1</v>
      </c>
      <c r="L37365" t="s">
        <v>21</v>
      </c>
      <c r="M37365" t="s">
        <v>18</v>
      </c>
      <c r="N37365" t="s">
        <v>29</v>
      </c>
      <c r="O37365" s="3" t="s">
        <v>550</v>
      </c>
      <c r="P37365" s="10">
        <v>1.7592592592592592E-3</v>
      </c>
      <c r="Q37365" s="12">
        <f t="shared" si="583"/>
        <v>152</v>
      </c>
    </row>
    <row r="37366" spans="1:17" x14ac:dyDescent="0.35">
      <c r="A37366">
        <v>84994791</v>
      </c>
      <c r="B37366">
        <v>49</v>
      </c>
      <c r="C37366" t="s">
        <v>7</v>
      </c>
      <c r="D37366" t="s">
        <v>17</v>
      </c>
      <c r="E37366" t="s">
        <v>18</v>
      </c>
      <c r="F37366" t="s">
        <v>19</v>
      </c>
      <c r="G37366" t="s">
        <v>18</v>
      </c>
      <c r="H37366" t="s">
        <v>8</v>
      </c>
      <c r="I37366">
        <v>1950</v>
      </c>
      <c r="J37366">
        <v>-1</v>
      </c>
      <c r="K37366">
        <v>0</v>
      </c>
      <c r="L37366" t="s">
        <v>8</v>
      </c>
      <c r="M37366" t="s">
        <v>18</v>
      </c>
      <c r="N37366" t="s">
        <v>29</v>
      </c>
      <c r="O37366" s="3" t="s">
        <v>527</v>
      </c>
      <c r="P37366" s="10">
        <v>3.1250000000000001E-4</v>
      </c>
      <c r="Q37366" s="12">
        <f t="shared" si="583"/>
        <v>27</v>
      </c>
    </row>
    <row r="37367" spans="1:17" x14ac:dyDescent="0.35">
      <c r="A37367">
        <v>77491542</v>
      </c>
      <c r="B37367">
        <v>38</v>
      </c>
      <c r="C37367" t="s">
        <v>10</v>
      </c>
      <c r="D37367" t="s">
        <v>16</v>
      </c>
      <c r="E37367" t="s">
        <v>18</v>
      </c>
      <c r="F37367" t="s">
        <v>19</v>
      </c>
      <c r="G37367" t="s">
        <v>18</v>
      </c>
      <c r="H37367" t="s">
        <v>342</v>
      </c>
      <c r="I37367">
        <v>185750</v>
      </c>
      <c r="J37367">
        <v>327</v>
      </c>
      <c r="K37367">
        <v>17</v>
      </c>
      <c r="L37367" t="s">
        <v>20</v>
      </c>
      <c r="M37367" t="s">
        <v>18</v>
      </c>
      <c r="N37367" t="s">
        <v>29</v>
      </c>
      <c r="O37367" s="3" t="s">
        <v>835</v>
      </c>
      <c r="P37367" s="10">
        <v>4.7453703703703704E-4</v>
      </c>
      <c r="Q37367" s="12">
        <f t="shared" si="583"/>
        <v>41</v>
      </c>
    </row>
    <row r="37368" spans="1:17" x14ac:dyDescent="0.35">
      <c r="A37368">
        <v>55928450</v>
      </c>
      <c r="B37368">
        <v>32</v>
      </c>
      <c r="C37368" t="s">
        <v>7</v>
      </c>
      <c r="D37368" t="s">
        <v>15</v>
      </c>
      <c r="E37368" t="s">
        <v>18</v>
      </c>
      <c r="F37368" t="s">
        <v>19</v>
      </c>
      <c r="G37368" t="s">
        <v>18</v>
      </c>
      <c r="H37368" t="s">
        <v>342</v>
      </c>
      <c r="I37368">
        <v>2500</v>
      </c>
      <c r="J37368">
        <v>370</v>
      </c>
      <c r="K37368">
        <v>2</v>
      </c>
      <c r="L37368" t="s">
        <v>20</v>
      </c>
      <c r="M37368" t="s">
        <v>18</v>
      </c>
      <c r="N37368" t="s">
        <v>29</v>
      </c>
      <c r="O37368" s="3" t="s">
        <v>748</v>
      </c>
      <c r="P37368" s="10">
        <v>3.1828703703703702E-3</v>
      </c>
      <c r="Q37368" s="12">
        <f t="shared" si="583"/>
        <v>275</v>
      </c>
    </row>
    <row r="37369" spans="1:17" x14ac:dyDescent="0.35">
      <c r="A37369">
        <v>53016732</v>
      </c>
      <c r="B37369">
        <v>42</v>
      </c>
      <c r="C37369" t="s">
        <v>10</v>
      </c>
      <c r="D37369" t="s">
        <v>15</v>
      </c>
      <c r="E37369" t="s">
        <v>18</v>
      </c>
      <c r="F37369" t="s">
        <v>19</v>
      </c>
      <c r="G37369" t="s">
        <v>18</v>
      </c>
      <c r="H37369" t="s">
        <v>341</v>
      </c>
      <c r="I37369">
        <v>0</v>
      </c>
      <c r="J37369">
        <v>-1</v>
      </c>
      <c r="K37369">
        <v>0</v>
      </c>
      <c r="L37369" t="s">
        <v>8</v>
      </c>
      <c r="M37369" t="s">
        <v>18</v>
      </c>
      <c r="N37369" t="s">
        <v>29</v>
      </c>
      <c r="O37369" s="3" t="s">
        <v>709</v>
      </c>
      <c r="P37369" s="10">
        <v>1.3425925925925925E-3</v>
      </c>
      <c r="Q37369" s="12">
        <f t="shared" si="583"/>
        <v>116</v>
      </c>
    </row>
    <row r="37370" spans="1:17" x14ac:dyDescent="0.35">
      <c r="A37370">
        <v>47647498</v>
      </c>
      <c r="B37370">
        <v>28</v>
      </c>
      <c r="C37370" t="s">
        <v>1926</v>
      </c>
      <c r="D37370" t="s">
        <v>17</v>
      </c>
      <c r="E37370" t="s">
        <v>18</v>
      </c>
      <c r="F37370" t="s">
        <v>19</v>
      </c>
      <c r="G37370" t="s">
        <v>18</v>
      </c>
      <c r="H37370" t="s">
        <v>341</v>
      </c>
      <c r="I37370">
        <v>22550</v>
      </c>
      <c r="J37370">
        <v>301</v>
      </c>
      <c r="K37370">
        <v>1</v>
      </c>
      <c r="L37370" t="s">
        <v>22</v>
      </c>
      <c r="M37370" t="s">
        <v>19</v>
      </c>
      <c r="N37370" t="s">
        <v>29</v>
      </c>
      <c r="O37370" s="3" t="s">
        <v>1009</v>
      </c>
      <c r="P37370" s="10">
        <v>3.4953703703703705E-3</v>
      </c>
      <c r="Q37370" s="12">
        <f t="shared" si="583"/>
        <v>302</v>
      </c>
    </row>
    <row r="37371" spans="1:17" x14ac:dyDescent="0.35">
      <c r="A37371">
        <v>86425172</v>
      </c>
      <c r="B37371">
        <v>33</v>
      </c>
      <c r="C37371" t="s">
        <v>5</v>
      </c>
      <c r="D37371" t="s">
        <v>16</v>
      </c>
      <c r="E37371" t="s">
        <v>18</v>
      </c>
      <c r="F37371" t="s">
        <v>19</v>
      </c>
      <c r="G37371" t="s">
        <v>18</v>
      </c>
      <c r="H37371" t="s">
        <v>340</v>
      </c>
      <c r="I37371">
        <v>128250</v>
      </c>
      <c r="J37371">
        <v>-1</v>
      </c>
      <c r="K37371">
        <v>0</v>
      </c>
      <c r="L37371" t="s">
        <v>8</v>
      </c>
      <c r="M37371" t="s">
        <v>18</v>
      </c>
      <c r="N37371" t="s">
        <v>29</v>
      </c>
      <c r="O37371" s="3" t="s">
        <v>477</v>
      </c>
      <c r="P37371" s="10">
        <v>1.4814814814814814E-3</v>
      </c>
      <c r="Q37371" s="12">
        <f t="shared" si="583"/>
        <v>128</v>
      </c>
    </row>
    <row r="37372" spans="1:17" x14ac:dyDescent="0.35">
      <c r="A37372">
        <v>56293327</v>
      </c>
      <c r="B37372">
        <v>32</v>
      </c>
      <c r="C37372" t="s">
        <v>5</v>
      </c>
      <c r="D37372" t="s">
        <v>15</v>
      </c>
      <c r="E37372" t="s">
        <v>18</v>
      </c>
      <c r="F37372" t="s">
        <v>19</v>
      </c>
      <c r="G37372" t="s">
        <v>18</v>
      </c>
      <c r="H37372" t="s">
        <v>341</v>
      </c>
      <c r="I37372">
        <v>-34200</v>
      </c>
      <c r="J37372">
        <v>299</v>
      </c>
      <c r="K37372">
        <v>3</v>
      </c>
      <c r="L37372" t="s">
        <v>21</v>
      </c>
      <c r="M37372" t="s">
        <v>18</v>
      </c>
      <c r="N37372" t="s">
        <v>29</v>
      </c>
      <c r="O37372" s="3" t="s">
        <v>852</v>
      </c>
      <c r="P37372" s="10">
        <v>1.273148148148148E-4</v>
      </c>
      <c r="Q37372" s="12">
        <f t="shared" si="583"/>
        <v>11</v>
      </c>
    </row>
    <row r="37373" spans="1:17" x14ac:dyDescent="0.35">
      <c r="A37373">
        <v>61583310</v>
      </c>
      <c r="B37373">
        <v>48</v>
      </c>
      <c r="C37373" t="s">
        <v>7</v>
      </c>
      <c r="D37373" t="s">
        <v>15</v>
      </c>
      <c r="E37373" t="s">
        <v>18</v>
      </c>
      <c r="F37373" t="s">
        <v>19</v>
      </c>
      <c r="G37373" t="s">
        <v>18</v>
      </c>
      <c r="H37373" t="s">
        <v>341</v>
      </c>
      <c r="I37373">
        <v>43250</v>
      </c>
      <c r="J37373">
        <v>-1</v>
      </c>
      <c r="K37373">
        <v>0</v>
      </c>
      <c r="L37373" t="s">
        <v>8</v>
      </c>
      <c r="M37373" t="s">
        <v>18</v>
      </c>
      <c r="N37373" t="s">
        <v>29</v>
      </c>
      <c r="O37373" s="3" t="s">
        <v>453</v>
      </c>
      <c r="P37373" s="10">
        <v>9.0277777777777784E-4</v>
      </c>
      <c r="Q37373" s="12">
        <f t="shared" si="583"/>
        <v>78</v>
      </c>
    </row>
    <row r="37374" spans="1:17" x14ac:dyDescent="0.35">
      <c r="A37374">
        <v>22691063</v>
      </c>
      <c r="B37374">
        <v>41</v>
      </c>
      <c r="C37374" t="s">
        <v>5</v>
      </c>
      <c r="D37374" t="s">
        <v>16</v>
      </c>
      <c r="E37374" t="s">
        <v>18</v>
      </c>
      <c r="F37374" t="s">
        <v>19</v>
      </c>
      <c r="G37374" t="s">
        <v>18</v>
      </c>
      <c r="H37374" t="s">
        <v>342</v>
      </c>
      <c r="I37374">
        <v>17000</v>
      </c>
      <c r="J37374">
        <v>349</v>
      </c>
      <c r="K37374">
        <v>1</v>
      </c>
      <c r="L37374" t="s">
        <v>20</v>
      </c>
      <c r="M37374" t="s">
        <v>18</v>
      </c>
      <c r="N37374" t="s">
        <v>29</v>
      </c>
      <c r="O37374" s="3" t="s">
        <v>363</v>
      </c>
      <c r="P37374" s="10">
        <v>3.0324074074074073E-3</v>
      </c>
      <c r="Q37374" s="12">
        <f t="shared" si="583"/>
        <v>262</v>
      </c>
    </row>
    <row r="37375" spans="1:17" x14ac:dyDescent="0.35">
      <c r="A37375">
        <v>23359810</v>
      </c>
      <c r="B37375">
        <v>33</v>
      </c>
      <c r="C37375" t="s">
        <v>7</v>
      </c>
      <c r="D37375" t="s">
        <v>15</v>
      </c>
      <c r="E37375" t="s">
        <v>18</v>
      </c>
      <c r="F37375" t="s">
        <v>19</v>
      </c>
      <c r="G37375" t="s">
        <v>18</v>
      </c>
      <c r="H37375" t="s">
        <v>341</v>
      </c>
      <c r="I37375">
        <v>15400</v>
      </c>
      <c r="J37375">
        <v>-1</v>
      </c>
      <c r="K37375">
        <v>0</v>
      </c>
      <c r="L37375" t="s">
        <v>8</v>
      </c>
      <c r="M37375" t="s">
        <v>18</v>
      </c>
      <c r="N37375" t="s">
        <v>29</v>
      </c>
      <c r="O37375" s="3" t="s">
        <v>699</v>
      </c>
      <c r="P37375" s="10">
        <v>1.7013888888888892E-3</v>
      </c>
      <c r="Q37375" s="12">
        <f t="shared" si="583"/>
        <v>147</v>
      </c>
    </row>
    <row r="37376" spans="1:17" x14ac:dyDescent="0.35">
      <c r="A37376">
        <v>38275099</v>
      </c>
      <c r="B37376">
        <v>35</v>
      </c>
      <c r="C37376" t="s">
        <v>7</v>
      </c>
      <c r="D37376" t="s">
        <v>15</v>
      </c>
      <c r="E37376" t="s">
        <v>18</v>
      </c>
      <c r="F37376" t="s">
        <v>19</v>
      </c>
      <c r="G37376" t="s">
        <v>18</v>
      </c>
      <c r="H37376" t="s">
        <v>341</v>
      </c>
      <c r="I37376">
        <v>16150</v>
      </c>
      <c r="J37376">
        <v>-1</v>
      </c>
      <c r="K37376">
        <v>0</v>
      </c>
      <c r="L37376" t="s">
        <v>8</v>
      </c>
      <c r="M37376" t="s">
        <v>18</v>
      </c>
      <c r="N37376" t="s">
        <v>29</v>
      </c>
      <c r="O37376" s="3" t="s">
        <v>465</v>
      </c>
      <c r="P37376" s="10">
        <v>5.3240740740740744E-4</v>
      </c>
      <c r="Q37376" s="12">
        <f t="shared" si="583"/>
        <v>46</v>
      </c>
    </row>
    <row r="37377" spans="1:17" x14ac:dyDescent="0.35">
      <c r="A37377">
        <v>70407769</v>
      </c>
      <c r="B37377">
        <v>46</v>
      </c>
      <c r="C37377" t="s">
        <v>10</v>
      </c>
      <c r="D37377" t="s">
        <v>15</v>
      </c>
      <c r="E37377" t="s">
        <v>18</v>
      </c>
      <c r="F37377" t="s">
        <v>19</v>
      </c>
      <c r="G37377" t="s">
        <v>18</v>
      </c>
      <c r="H37377" t="s">
        <v>342</v>
      </c>
      <c r="I37377">
        <v>21850</v>
      </c>
      <c r="J37377">
        <v>-1</v>
      </c>
      <c r="K37377">
        <v>0</v>
      </c>
      <c r="L37377" t="s">
        <v>8</v>
      </c>
      <c r="M37377" t="s">
        <v>19</v>
      </c>
      <c r="N37377" t="s">
        <v>29</v>
      </c>
      <c r="O37377" s="3" t="s">
        <v>1056</v>
      </c>
      <c r="P37377" s="10">
        <v>6.3194444444444444E-3</v>
      </c>
      <c r="Q37377" s="12">
        <f t="shared" si="583"/>
        <v>546</v>
      </c>
    </row>
    <row r="37378" spans="1:17" x14ac:dyDescent="0.35">
      <c r="A37378">
        <v>11396193</v>
      </c>
      <c r="B37378">
        <v>27</v>
      </c>
      <c r="C37378" t="s">
        <v>1926</v>
      </c>
      <c r="D37378" t="s">
        <v>16</v>
      </c>
      <c r="E37378" t="s">
        <v>18</v>
      </c>
      <c r="F37378" t="s">
        <v>18</v>
      </c>
      <c r="G37378" t="s">
        <v>18</v>
      </c>
      <c r="H37378" t="s">
        <v>341</v>
      </c>
      <c r="I37378">
        <v>22800</v>
      </c>
      <c r="J37378">
        <v>-1</v>
      </c>
      <c r="K37378">
        <v>0</v>
      </c>
      <c r="L37378" t="s">
        <v>8</v>
      </c>
      <c r="M37378" t="s">
        <v>18</v>
      </c>
      <c r="N37378" t="s">
        <v>29</v>
      </c>
      <c r="O37378" s="3" t="s">
        <v>393</v>
      </c>
      <c r="P37378" s="10">
        <v>1.2037037037037038E-3</v>
      </c>
      <c r="Q37378" s="12">
        <f t="shared" ref="Q37378:Q37441" si="584">MINUTE(P37378)*60+SECOND(P37378)</f>
        <v>104</v>
      </c>
    </row>
    <row r="37379" spans="1:17" x14ac:dyDescent="0.35">
      <c r="A37379">
        <v>78371406</v>
      </c>
      <c r="B37379">
        <v>36</v>
      </c>
      <c r="C37379" t="s">
        <v>7</v>
      </c>
      <c r="D37379" t="s">
        <v>15</v>
      </c>
      <c r="E37379" t="s">
        <v>18</v>
      </c>
      <c r="F37379" t="s">
        <v>18</v>
      </c>
      <c r="G37379" t="s">
        <v>18</v>
      </c>
      <c r="H37379" t="s">
        <v>342</v>
      </c>
      <c r="I37379">
        <v>41400</v>
      </c>
      <c r="J37379">
        <v>345</v>
      </c>
      <c r="K37379">
        <v>8</v>
      </c>
      <c r="L37379" t="s">
        <v>20</v>
      </c>
      <c r="M37379" t="s">
        <v>19</v>
      </c>
      <c r="N37379" t="s">
        <v>29</v>
      </c>
      <c r="O37379" s="3" t="s">
        <v>1858</v>
      </c>
      <c r="P37379" s="10">
        <v>1.7499999999999998E-2</v>
      </c>
      <c r="Q37379" s="12">
        <f t="shared" si="584"/>
        <v>1512</v>
      </c>
    </row>
    <row r="37380" spans="1:17" x14ac:dyDescent="0.35">
      <c r="A37380">
        <v>18120808</v>
      </c>
      <c r="B37380">
        <v>45</v>
      </c>
      <c r="C37380" t="s">
        <v>6</v>
      </c>
      <c r="D37380" t="s">
        <v>15</v>
      </c>
      <c r="E37380" t="s">
        <v>18</v>
      </c>
      <c r="F37380" t="s">
        <v>19</v>
      </c>
      <c r="G37380" t="s">
        <v>18</v>
      </c>
      <c r="H37380" t="s">
        <v>342</v>
      </c>
      <c r="I37380">
        <v>2900</v>
      </c>
      <c r="J37380">
        <v>371</v>
      </c>
      <c r="K37380">
        <v>3</v>
      </c>
      <c r="L37380" t="s">
        <v>20</v>
      </c>
      <c r="M37380" t="s">
        <v>18</v>
      </c>
      <c r="N37380" t="s">
        <v>29</v>
      </c>
      <c r="O37380" s="3" t="s">
        <v>542</v>
      </c>
      <c r="P37380" s="10">
        <v>1.3773148148148147E-3</v>
      </c>
      <c r="Q37380" s="12">
        <f t="shared" si="584"/>
        <v>119</v>
      </c>
    </row>
    <row r="37381" spans="1:17" x14ac:dyDescent="0.35">
      <c r="A37381">
        <v>58758492</v>
      </c>
      <c r="B37381">
        <v>24</v>
      </c>
      <c r="C37381" t="s">
        <v>14</v>
      </c>
      <c r="D37381" t="s">
        <v>16</v>
      </c>
      <c r="E37381" t="s">
        <v>18</v>
      </c>
      <c r="F37381" t="s">
        <v>19</v>
      </c>
      <c r="G37381" t="s">
        <v>18</v>
      </c>
      <c r="H37381" t="s">
        <v>341</v>
      </c>
      <c r="I37381">
        <v>24650</v>
      </c>
      <c r="J37381">
        <v>358</v>
      </c>
      <c r="K37381">
        <v>1</v>
      </c>
      <c r="L37381" t="s">
        <v>21</v>
      </c>
      <c r="M37381" t="s">
        <v>18</v>
      </c>
      <c r="N37381" t="s">
        <v>29</v>
      </c>
      <c r="O37381" s="3" t="s">
        <v>472</v>
      </c>
      <c r="P37381" s="10">
        <v>9.8379629629629642E-4</v>
      </c>
      <c r="Q37381" s="12">
        <f t="shared" si="584"/>
        <v>85</v>
      </c>
    </row>
    <row r="37382" spans="1:17" x14ac:dyDescent="0.35">
      <c r="A37382">
        <v>59079867</v>
      </c>
      <c r="B37382">
        <v>32</v>
      </c>
      <c r="C37382" t="s">
        <v>7</v>
      </c>
      <c r="D37382" t="s">
        <v>16</v>
      </c>
      <c r="E37382" t="s">
        <v>18</v>
      </c>
      <c r="F37382" t="s">
        <v>18</v>
      </c>
      <c r="G37382" t="s">
        <v>18</v>
      </c>
      <c r="H37382" t="s">
        <v>341</v>
      </c>
      <c r="I37382">
        <v>106850</v>
      </c>
      <c r="J37382">
        <v>349</v>
      </c>
      <c r="K37382">
        <v>1</v>
      </c>
      <c r="L37382" t="s">
        <v>20</v>
      </c>
      <c r="M37382" t="s">
        <v>18</v>
      </c>
      <c r="N37382" t="s">
        <v>29</v>
      </c>
      <c r="O37382" s="3" t="s">
        <v>787</v>
      </c>
      <c r="P37382" s="10">
        <v>4.8958333333333328E-3</v>
      </c>
      <c r="Q37382" s="12">
        <f t="shared" si="584"/>
        <v>423</v>
      </c>
    </row>
    <row r="37383" spans="1:17" x14ac:dyDescent="0.35">
      <c r="A37383">
        <v>79637652</v>
      </c>
      <c r="B37383">
        <v>50</v>
      </c>
      <c r="C37383" t="s">
        <v>7</v>
      </c>
      <c r="D37383" t="s">
        <v>15</v>
      </c>
      <c r="E37383" t="s">
        <v>18</v>
      </c>
      <c r="F37383" t="s">
        <v>19</v>
      </c>
      <c r="G37383" t="s">
        <v>18</v>
      </c>
      <c r="H37383" t="s">
        <v>342</v>
      </c>
      <c r="I37383">
        <v>47650</v>
      </c>
      <c r="J37383">
        <v>364</v>
      </c>
      <c r="K37383">
        <v>2</v>
      </c>
      <c r="L37383" t="s">
        <v>20</v>
      </c>
      <c r="M37383" t="s">
        <v>18</v>
      </c>
      <c r="N37383" t="s">
        <v>29</v>
      </c>
      <c r="O37383" s="3" t="s">
        <v>500</v>
      </c>
      <c r="P37383" s="10">
        <v>3.645833333333333E-3</v>
      </c>
      <c r="Q37383" s="12">
        <f t="shared" si="584"/>
        <v>315</v>
      </c>
    </row>
    <row r="37384" spans="1:17" x14ac:dyDescent="0.35">
      <c r="A37384">
        <v>25596751</v>
      </c>
      <c r="B37384">
        <v>49</v>
      </c>
      <c r="C37384" t="s">
        <v>7</v>
      </c>
      <c r="D37384" t="s">
        <v>15</v>
      </c>
      <c r="E37384" t="s">
        <v>18</v>
      </c>
      <c r="F37384" t="s">
        <v>19</v>
      </c>
      <c r="G37384" t="s">
        <v>18</v>
      </c>
      <c r="H37384" t="s">
        <v>341</v>
      </c>
      <c r="I37384">
        <v>5950</v>
      </c>
      <c r="J37384">
        <v>-1</v>
      </c>
      <c r="K37384">
        <v>0</v>
      </c>
      <c r="L37384" t="s">
        <v>8</v>
      </c>
      <c r="M37384" t="s">
        <v>18</v>
      </c>
      <c r="N37384" t="s">
        <v>29</v>
      </c>
      <c r="O37384" s="3" t="s">
        <v>453</v>
      </c>
      <c r="P37384" s="10">
        <v>9.0277777777777784E-4</v>
      </c>
      <c r="Q37384" s="12">
        <f t="shared" si="584"/>
        <v>78</v>
      </c>
    </row>
    <row r="37385" spans="1:17" x14ac:dyDescent="0.35">
      <c r="A37385">
        <v>47665722</v>
      </c>
      <c r="B37385">
        <v>32</v>
      </c>
      <c r="C37385" t="s">
        <v>5</v>
      </c>
      <c r="D37385" t="s">
        <v>15</v>
      </c>
      <c r="E37385" t="s">
        <v>18</v>
      </c>
      <c r="F37385" t="s">
        <v>19</v>
      </c>
      <c r="G37385" t="s">
        <v>19</v>
      </c>
      <c r="H37385" t="s">
        <v>340</v>
      </c>
      <c r="I37385">
        <v>75150</v>
      </c>
      <c r="J37385">
        <v>278</v>
      </c>
      <c r="K37385">
        <v>2</v>
      </c>
      <c r="L37385" t="s">
        <v>20</v>
      </c>
      <c r="M37385" t="s">
        <v>18</v>
      </c>
      <c r="N37385" t="s">
        <v>29</v>
      </c>
      <c r="O37385" s="3" t="s">
        <v>878</v>
      </c>
      <c r="P37385" s="10">
        <v>5.0925925925925921E-4</v>
      </c>
      <c r="Q37385" s="12">
        <f t="shared" si="584"/>
        <v>44</v>
      </c>
    </row>
    <row r="37386" spans="1:17" x14ac:dyDescent="0.35">
      <c r="A37386">
        <v>16866191</v>
      </c>
      <c r="B37386">
        <v>25</v>
      </c>
      <c r="C37386" t="s">
        <v>4</v>
      </c>
      <c r="D37386" t="s">
        <v>16</v>
      </c>
      <c r="E37386" t="s">
        <v>18</v>
      </c>
      <c r="F37386" t="s">
        <v>19</v>
      </c>
      <c r="G37386" t="s">
        <v>18</v>
      </c>
      <c r="H37386" t="s">
        <v>340</v>
      </c>
      <c r="I37386">
        <v>50</v>
      </c>
      <c r="J37386">
        <v>-1</v>
      </c>
      <c r="K37386">
        <v>0</v>
      </c>
      <c r="L37386" t="s">
        <v>8</v>
      </c>
      <c r="M37386" t="s">
        <v>18</v>
      </c>
      <c r="N37386" t="s">
        <v>29</v>
      </c>
      <c r="O37386" s="3" t="s">
        <v>1485</v>
      </c>
      <c r="P37386" s="10">
        <v>1.0416666666666667E-4</v>
      </c>
      <c r="Q37386" s="12">
        <f t="shared" si="584"/>
        <v>9</v>
      </c>
    </row>
    <row r="37387" spans="1:17" x14ac:dyDescent="0.35">
      <c r="A37387">
        <v>80050778</v>
      </c>
      <c r="B37387">
        <v>48</v>
      </c>
      <c r="C37387" t="s">
        <v>10</v>
      </c>
      <c r="D37387" t="s">
        <v>16</v>
      </c>
      <c r="E37387" t="s">
        <v>18</v>
      </c>
      <c r="F37387" t="s">
        <v>18</v>
      </c>
      <c r="G37387" t="s">
        <v>18</v>
      </c>
      <c r="H37387" t="s">
        <v>342</v>
      </c>
      <c r="I37387">
        <v>-6950</v>
      </c>
      <c r="J37387">
        <v>-1</v>
      </c>
      <c r="K37387">
        <v>0</v>
      </c>
      <c r="L37387" t="s">
        <v>8</v>
      </c>
      <c r="M37387" t="s">
        <v>18</v>
      </c>
      <c r="N37387" t="s">
        <v>29</v>
      </c>
      <c r="O37387" s="3" t="s">
        <v>558</v>
      </c>
      <c r="P37387" s="10">
        <v>8.6805555555555551E-4</v>
      </c>
      <c r="Q37387" s="12">
        <f t="shared" si="584"/>
        <v>75</v>
      </c>
    </row>
    <row r="37388" spans="1:17" x14ac:dyDescent="0.35">
      <c r="A37388">
        <v>62795360</v>
      </c>
      <c r="B37388">
        <v>43</v>
      </c>
      <c r="C37388" t="s">
        <v>4</v>
      </c>
      <c r="D37388" t="s">
        <v>17</v>
      </c>
      <c r="E37388" t="s">
        <v>18</v>
      </c>
      <c r="F37388" t="s">
        <v>18</v>
      </c>
      <c r="G37388" t="s">
        <v>18</v>
      </c>
      <c r="H37388" t="s">
        <v>340</v>
      </c>
      <c r="I37388">
        <v>24850</v>
      </c>
      <c r="J37388">
        <v>363</v>
      </c>
      <c r="K37388">
        <v>22</v>
      </c>
      <c r="L37388" t="s">
        <v>20</v>
      </c>
      <c r="M37388" t="s">
        <v>18</v>
      </c>
      <c r="N37388" t="s">
        <v>29</v>
      </c>
      <c r="O37388" s="3" t="s">
        <v>741</v>
      </c>
      <c r="P37388" s="10">
        <v>7.6388888888888893E-4</v>
      </c>
      <c r="Q37388" s="12">
        <f t="shared" si="584"/>
        <v>66</v>
      </c>
    </row>
    <row r="37389" spans="1:17" x14ac:dyDescent="0.35">
      <c r="A37389">
        <v>77391966</v>
      </c>
      <c r="B37389">
        <v>46</v>
      </c>
      <c r="C37389" t="s">
        <v>1926</v>
      </c>
      <c r="D37389" t="s">
        <v>17</v>
      </c>
      <c r="E37389" t="s">
        <v>18</v>
      </c>
      <c r="F37389" t="s">
        <v>19</v>
      </c>
      <c r="G37389" t="s">
        <v>18</v>
      </c>
      <c r="H37389" t="s">
        <v>341</v>
      </c>
      <c r="I37389">
        <v>160050</v>
      </c>
      <c r="J37389">
        <v>-1</v>
      </c>
      <c r="K37389">
        <v>0</v>
      </c>
      <c r="L37389" t="s">
        <v>8</v>
      </c>
      <c r="M37389" t="s">
        <v>18</v>
      </c>
      <c r="N37389" t="s">
        <v>29</v>
      </c>
      <c r="O37389" s="3" t="s">
        <v>467</v>
      </c>
      <c r="P37389" s="10">
        <v>1.8171296296296297E-3</v>
      </c>
      <c r="Q37389" s="12">
        <f t="shared" si="584"/>
        <v>157</v>
      </c>
    </row>
    <row r="37390" spans="1:17" x14ac:dyDescent="0.35">
      <c r="A37390">
        <v>65178767</v>
      </c>
      <c r="B37390">
        <v>32</v>
      </c>
      <c r="C37390" t="s">
        <v>7</v>
      </c>
      <c r="D37390" t="s">
        <v>16</v>
      </c>
      <c r="E37390" t="s">
        <v>18</v>
      </c>
      <c r="F37390" t="s">
        <v>19</v>
      </c>
      <c r="G37390" t="s">
        <v>18</v>
      </c>
      <c r="H37390" t="s">
        <v>342</v>
      </c>
      <c r="I37390">
        <v>350</v>
      </c>
      <c r="J37390">
        <v>-1</v>
      </c>
      <c r="K37390">
        <v>0</v>
      </c>
      <c r="L37390" t="s">
        <v>8</v>
      </c>
      <c r="M37390" t="s">
        <v>18</v>
      </c>
      <c r="N37390" t="s">
        <v>29</v>
      </c>
      <c r="O37390" s="3" t="s">
        <v>729</v>
      </c>
      <c r="P37390" s="10">
        <v>1.261574074074074E-3</v>
      </c>
      <c r="Q37390" s="12">
        <f t="shared" si="584"/>
        <v>109</v>
      </c>
    </row>
    <row r="37391" spans="1:17" x14ac:dyDescent="0.35">
      <c r="A37391">
        <v>89519074</v>
      </c>
      <c r="B37391">
        <v>30</v>
      </c>
      <c r="C37391" t="s">
        <v>7</v>
      </c>
      <c r="D37391" t="s">
        <v>15</v>
      </c>
      <c r="E37391" t="s">
        <v>18</v>
      </c>
      <c r="F37391" t="s">
        <v>19</v>
      </c>
      <c r="G37391" t="s">
        <v>19</v>
      </c>
      <c r="H37391" t="s">
        <v>342</v>
      </c>
      <c r="I37391">
        <v>100</v>
      </c>
      <c r="J37391">
        <v>-1</v>
      </c>
      <c r="K37391">
        <v>0</v>
      </c>
      <c r="L37391" t="s">
        <v>8</v>
      </c>
      <c r="M37391" t="s">
        <v>18</v>
      </c>
      <c r="N37391" t="s">
        <v>29</v>
      </c>
      <c r="O37391" s="3" t="s">
        <v>894</v>
      </c>
      <c r="P37391" s="10">
        <v>8.1018518518518516E-5</v>
      </c>
      <c r="Q37391" s="12">
        <f t="shared" si="584"/>
        <v>7</v>
      </c>
    </row>
    <row r="37392" spans="1:17" x14ac:dyDescent="0.35">
      <c r="A37392">
        <v>16751447</v>
      </c>
      <c r="B37392">
        <v>53</v>
      </c>
      <c r="C37392" t="s">
        <v>1926</v>
      </c>
      <c r="D37392" t="s">
        <v>16</v>
      </c>
      <c r="E37392" t="s">
        <v>18</v>
      </c>
      <c r="F37392" t="s">
        <v>19</v>
      </c>
      <c r="G37392" t="s">
        <v>18</v>
      </c>
      <c r="H37392" t="s">
        <v>341</v>
      </c>
      <c r="I37392">
        <v>11650</v>
      </c>
      <c r="J37392">
        <v>-1</v>
      </c>
      <c r="K37392">
        <v>0</v>
      </c>
      <c r="L37392" t="s">
        <v>8</v>
      </c>
      <c r="M37392" t="s">
        <v>18</v>
      </c>
      <c r="N37392" t="s">
        <v>29</v>
      </c>
      <c r="O37392" s="3" t="s">
        <v>429</v>
      </c>
      <c r="P37392" s="10">
        <v>1.1689814814814816E-3</v>
      </c>
      <c r="Q37392" s="12">
        <f t="shared" si="584"/>
        <v>101</v>
      </c>
    </row>
    <row r="37393" spans="1:17" x14ac:dyDescent="0.35">
      <c r="A37393">
        <v>31416894</v>
      </c>
      <c r="B37393">
        <v>35</v>
      </c>
      <c r="C37393" t="s">
        <v>4</v>
      </c>
      <c r="D37393" t="s">
        <v>16</v>
      </c>
      <c r="E37393" t="s">
        <v>18</v>
      </c>
      <c r="F37393" t="s">
        <v>18</v>
      </c>
      <c r="G37393" t="s">
        <v>18</v>
      </c>
      <c r="H37393" t="s">
        <v>340</v>
      </c>
      <c r="I37393">
        <v>137450</v>
      </c>
      <c r="J37393">
        <v>-1</v>
      </c>
      <c r="K37393">
        <v>0</v>
      </c>
      <c r="L37393" t="s">
        <v>8</v>
      </c>
      <c r="M37393" t="s">
        <v>18</v>
      </c>
      <c r="N37393" t="s">
        <v>29</v>
      </c>
      <c r="O37393" s="3" t="s">
        <v>370</v>
      </c>
      <c r="P37393" s="10">
        <v>1.4699074074074074E-3</v>
      </c>
      <c r="Q37393" s="12">
        <f t="shared" si="584"/>
        <v>127</v>
      </c>
    </row>
    <row r="37394" spans="1:17" x14ac:dyDescent="0.35">
      <c r="A37394">
        <v>54383282</v>
      </c>
      <c r="B37394">
        <v>33</v>
      </c>
      <c r="C37394" t="s">
        <v>7</v>
      </c>
      <c r="D37394" t="s">
        <v>15</v>
      </c>
      <c r="E37394" t="s">
        <v>18</v>
      </c>
      <c r="F37394" t="s">
        <v>19</v>
      </c>
      <c r="G37394" t="s">
        <v>18</v>
      </c>
      <c r="H37394" t="s">
        <v>341</v>
      </c>
      <c r="I37394">
        <v>39000</v>
      </c>
      <c r="J37394">
        <v>-1</v>
      </c>
      <c r="K37394">
        <v>0</v>
      </c>
      <c r="L37394" t="s">
        <v>8</v>
      </c>
      <c r="M37394" t="s">
        <v>18</v>
      </c>
      <c r="N37394" t="s">
        <v>29</v>
      </c>
      <c r="O37394" s="3" t="s">
        <v>572</v>
      </c>
      <c r="P37394" s="10">
        <v>9.6064814814814808E-4</v>
      </c>
      <c r="Q37394" s="12">
        <f t="shared" si="584"/>
        <v>83</v>
      </c>
    </row>
    <row r="37395" spans="1:17" x14ac:dyDescent="0.35">
      <c r="A37395">
        <v>81714359</v>
      </c>
      <c r="B37395">
        <v>34</v>
      </c>
      <c r="C37395" t="s">
        <v>7</v>
      </c>
      <c r="D37395" t="s">
        <v>15</v>
      </c>
      <c r="E37395" t="s">
        <v>18</v>
      </c>
      <c r="F37395" t="s">
        <v>19</v>
      </c>
      <c r="G37395" t="s">
        <v>18</v>
      </c>
      <c r="H37395" t="s">
        <v>341</v>
      </c>
      <c r="I37395">
        <v>24800</v>
      </c>
      <c r="J37395">
        <v>-1</v>
      </c>
      <c r="K37395">
        <v>0</v>
      </c>
      <c r="L37395" t="s">
        <v>8</v>
      </c>
      <c r="M37395" t="s">
        <v>19</v>
      </c>
      <c r="N37395" t="s">
        <v>29</v>
      </c>
      <c r="O37395" s="3" t="s">
        <v>718</v>
      </c>
      <c r="P37395" s="10">
        <v>3.8541666666666668E-3</v>
      </c>
      <c r="Q37395" s="12">
        <f t="shared" si="584"/>
        <v>333</v>
      </c>
    </row>
    <row r="37396" spans="1:17" x14ac:dyDescent="0.35">
      <c r="A37396">
        <v>19140202</v>
      </c>
      <c r="B37396">
        <v>33</v>
      </c>
      <c r="C37396" t="s">
        <v>4</v>
      </c>
      <c r="D37396" t="s">
        <v>15</v>
      </c>
      <c r="E37396" t="s">
        <v>18</v>
      </c>
      <c r="F37396" t="s">
        <v>19</v>
      </c>
      <c r="G37396" t="s">
        <v>18</v>
      </c>
      <c r="H37396" t="s">
        <v>341</v>
      </c>
      <c r="I37396">
        <v>17500</v>
      </c>
      <c r="J37396">
        <v>350</v>
      </c>
      <c r="K37396">
        <v>2</v>
      </c>
      <c r="L37396" t="s">
        <v>20</v>
      </c>
      <c r="M37396" t="s">
        <v>18</v>
      </c>
      <c r="N37396" t="s">
        <v>29</v>
      </c>
      <c r="O37396" s="3" t="s">
        <v>571</v>
      </c>
      <c r="P37396" s="10">
        <v>2.3726851851851851E-3</v>
      </c>
      <c r="Q37396" s="12">
        <f t="shared" si="584"/>
        <v>205</v>
      </c>
    </row>
    <row r="37397" spans="1:17" x14ac:dyDescent="0.35">
      <c r="A37397">
        <v>30293231</v>
      </c>
      <c r="B37397">
        <v>34</v>
      </c>
      <c r="C37397" t="s">
        <v>7</v>
      </c>
      <c r="D37397" t="s">
        <v>16</v>
      </c>
      <c r="E37397" t="s">
        <v>18</v>
      </c>
      <c r="F37397" t="s">
        <v>19</v>
      </c>
      <c r="G37397" t="s">
        <v>18</v>
      </c>
      <c r="H37397" t="s">
        <v>341</v>
      </c>
      <c r="I37397">
        <v>138200</v>
      </c>
      <c r="J37397">
        <v>357</v>
      </c>
      <c r="K37397">
        <v>1</v>
      </c>
      <c r="L37397" t="s">
        <v>20</v>
      </c>
      <c r="M37397" t="s">
        <v>18</v>
      </c>
      <c r="N37397" t="s">
        <v>29</v>
      </c>
      <c r="O37397" s="3" t="s">
        <v>404</v>
      </c>
      <c r="P37397" s="10">
        <v>1.8287037037037037E-3</v>
      </c>
      <c r="Q37397" s="12">
        <f t="shared" si="584"/>
        <v>158</v>
      </c>
    </row>
    <row r="37398" spans="1:17" x14ac:dyDescent="0.35">
      <c r="A37398">
        <v>26737344</v>
      </c>
      <c r="B37398">
        <v>45</v>
      </c>
      <c r="C37398" t="s">
        <v>7</v>
      </c>
      <c r="D37398" t="s">
        <v>15</v>
      </c>
      <c r="E37398" t="s">
        <v>18</v>
      </c>
      <c r="F37398" t="s">
        <v>19</v>
      </c>
      <c r="G37398" t="s">
        <v>18</v>
      </c>
      <c r="H37398" t="s">
        <v>341</v>
      </c>
      <c r="I37398">
        <v>3900</v>
      </c>
      <c r="J37398">
        <v>-1</v>
      </c>
      <c r="K37398">
        <v>0</v>
      </c>
      <c r="L37398" t="s">
        <v>8</v>
      </c>
      <c r="M37398" t="s">
        <v>18</v>
      </c>
      <c r="N37398" t="s">
        <v>29</v>
      </c>
      <c r="O37398" s="3" t="s">
        <v>516</v>
      </c>
      <c r="P37398" s="10">
        <v>4.7222222222222223E-3</v>
      </c>
      <c r="Q37398" s="12">
        <f t="shared" si="584"/>
        <v>408</v>
      </c>
    </row>
    <row r="37399" spans="1:17" x14ac:dyDescent="0.35">
      <c r="A37399">
        <v>34843264</v>
      </c>
      <c r="B37399">
        <v>36</v>
      </c>
      <c r="C37399" t="s">
        <v>7</v>
      </c>
      <c r="D37399" t="s">
        <v>15</v>
      </c>
      <c r="E37399" t="s">
        <v>18</v>
      </c>
      <c r="F37399" t="s">
        <v>19</v>
      </c>
      <c r="G37399" t="s">
        <v>19</v>
      </c>
      <c r="H37399" t="s">
        <v>342</v>
      </c>
      <c r="I37399">
        <v>0</v>
      </c>
      <c r="J37399">
        <v>-1</v>
      </c>
      <c r="K37399">
        <v>0</v>
      </c>
      <c r="L37399" t="s">
        <v>8</v>
      </c>
      <c r="M37399" t="s">
        <v>18</v>
      </c>
      <c r="N37399" t="s">
        <v>29</v>
      </c>
      <c r="O37399" s="3" t="s">
        <v>528</v>
      </c>
      <c r="P37399" s="10">
        <v>2.0833333333333335E-4</v>
      </c>
      <c r="Q37399" s="12">
        <f t="shared" si="584"/>
        <v>18</v>
      </c>
    </row>
    <row r="37400" spans="1:17" x14ac:dyDescent="0.35">
      <c r="A37400">
        <v>66578103</v>
      </c>
      <c r="B37400">
        <v>52</v>
      </c>
      <c r="C37400" t="s">
        <v>7</v>
      </c>
      <c r="D37400" t="s">
        <v>15</v>
      </c>
      <c r="E37400" t="s">
        <v>18</v>
      </c>
      <c r="F37400" t="s">
        <v>19</v>
      </c>
      <c r="G37400" t="s">
        <v>18</v>
      </c>
      <c r="H37400" t="s">
        <v>341</v>
      </c>
      <c r="I37400">
        <v>359000</v>
      </c>
      <c r="J37400">
        <v>364</v>
      </c>
      <c r="K37400">
        <v>1</v>
      </c>
      <c r="L37400" t="s">
        <v>22</v>
      </c>
      <c r="M37400" t="s">
        <v>18</v>
      </c>
      <c r="N37400" t="s">
        <v>29</v>
      </c>
      <c r="O37400" s="3" t="s">
        <v>635</v>
      </c>
      <c r="P37400" s="10">
        <v>3.1944444444444442E-3</v>
      </c>
      <c r="Q37400" s="12">
        <f t="shared" si="584"/>
        <v>276</v>
      </c>
    </row>
    <row r="37401" spans="1:17" x14ac:dyDescent="0.35">
      <c r="A37401">
        <v>38994425</v>
      </c>
      <c r="B37401">
        <v>27</v>
      </c>
      <c r="C37401" t="s">
        <v>10</v>
      </c>
      <c r="D37401" t="s">
        <v>16</v>
      </c>
      <c r="E37401" t="s">
        <v>18</v>
      </c>
      <c r="F37401" t="s">
        <v>19</v>
      </c>
      <c r="G37401" t="s">
        <v>18</v>
      </c>
      <c r="H37401" t="s">
        <v>341</v>
      </c>
      <c r="I37401">
        <v>23400</v>
      </c>
      <c r="J37401">
        <v>-1</v>
      </c>
      <c r="K37401">
        <v>0</v>
      </c>
      <c r="L37401" t="s">
        <v>8</v>
      </c>
      <c r="M37401" t="s">
        <v>18</v>
      </c>
      <c r="N37401" t="s">
        <v>29</v>
      </c>
      <c r="O37401" s="3" t="s">
        <v>729</v>
      </c>
      <c r="P37401" s="10">
        <v>1.261574074074074E-3</v>
      </c>
      <c r="Q37401" s="12">
        <f t="shared" si="584"/>
        <v>109</v>
      </c>
    </row>
    <row r="37402" spans="1:17" x14ac:dyDescent="0.35">
      <c r="A37402">
        <v>10687414</v>
      </c>
      <c r="B37402">
        <v>50</v>
      </c>
      <c r="C37402" t="s">
        <v>1926</v>
      </c>
      <c r="D37402" t="s">
        <v>15</v>
      </c>
      <c r="E37402" t="s">
        <v>18</v>
      </c>
      <c r="F37402" t="s">
        <v>19</v>
      </c>
      <c r="G37402" t="s">
        <v>18</v>
      </c>
      <c r="H37402" t="s">
        <v>342</v>
      </c>
      <c r="I37402">
        <v>12300</v>
      </c>
      <c r="J37402">
        <v>299</v>
      </c>
      <c r="K37402">
        <v>5</v>
      </c>
      <c r="L37402" t="s">
        <v>20</v>
      </c>
      <c r="M37402" t="s">
        <v>18</v>
      </c>
      <c r="N37402" t="s">
        <v>29</v>
      </c>
      <c r="O37402" s="3" t="s">
        <v>557</v>
      </c>
      <c r="P37402" s="10">
        <v>2.7083333333333334E-3</v>
      </c>
      <c r="Q37402" s="12">
        <f t="shared" si="584"/>
        <v>234</v>
      </c>
    </row>
    <row r="37403" spans="1:17" x14ac:dyDescent="0.35">
      <c r="A37403">
        <v>71730575</v>
      </c>
      <c r="B37403">
        <v>37</v>
      </c>
      <c r="C37403" t="s">
        <v>4</v>
      </c>
      <c r="D37403" t="s">
        <v>16</v>
      </c>
      <c r="E37403" t="s">
        <v>18</v>
      </c>
      <c r="F37403" t="s">
        <v>19</v>
      </c>
      <c r="G37403" t="s">
        <v>18</v>
      </c>
      <c r="H37403" t="s">
        <v>340</v>
      </c>
      <c r="I37403">
        <v>29200</v>
      </c>
      <c r="J37403">
        <v>-1</v>
      </c>
      <c r="K37403">
        <v>0</v>
      </c>
      <c r="L37403" t="s">
        <v>8</v>
      </c>
      <c r="M37403" t="s">
        <v>18</v>
      </c>
      <c r="N37403" t="s">
        <v>29</v>
      </c>
      <c r="O37403" s="3" t="s">
        <v>929</v>
      </c>
      <c r="P37403" s="10">
        <v>1.3310185185185185E-3</v>
      </c>
      <c r="Q37403" s="12">
        <f t="shared" si="584"/>
        <v>115</v>
      </c>
    </row>
    <row r="37404" spans="1:17" x14ac:dyDescent="0.35">
      <c r="A37404">
        <v>35812570</v>
      </c>
      <c r="B37404">
        <v>39</v>
      </c>
      <c r="C37404" t="s">
        <v>7</v>
      </c>
      <c r="D37404" t="s">
        <v>15</v>
      </c>
      <c r="E37404" t="s">
        <v>18</v>
      </c>
      <c r="F37404" t="s">
        <v>19</v>
      </c>
      <c r="G37404" t="s">
        <v>18</v>
      </c>
      <c r="H37404" t="s">
        <v>342</v>
      </c>
      <c r="I37404">
        <v>170950</v>
      </c>
      <c r="J37404">
        <v>327</v>
      </c>
      <c r="K37404">
        <v>5</v>
      </c>
      <c r="L37404" t="s">
        <v>20</v>
      </c>
      <c r="M37404" t="s">
        <v>18</v>
      </c>
      <c r="N37404" t="s">
        <v>29</v>
      </c>
      <c r="O37404" s="3" t="s">
        <v>691</v>
      </c>
      <c r="P37404" s="10">
        <v>1.7939814814814815E-3</v>
      </c>
      <c r="Q37404" s="12">
        <f t="shared" si="584"/>
        <v>155</v>
      </c>
    </row>
    <row r="37405" spans="1:17" x14ac:dyDescent="0.35">
      <c r="A37405">
        <v>51432346</v>
      </c>
      <c r="B37405">
        <v>35</v>
      </c>
      <c r="C37405" t="s">
        <v>7</v>
      </c>
      <c r="D37405" t="s">
        <v>16</v>
      </c>
      <c r="E37405" t="s">
        <v>18</v>
      </c>
      <c r="F37405" t="s">
        <v>18</v>
      </c>
      <c r="G37405" t="s">
        <v>18</v>
      </c>
      <c r="H37405" t="s">
        <v>8</v>
      </c>
      <c r="I37405">
        <v>4400</v>
      </c>
      <c r="J37405">
        <v>-1</v>
      </c>
      <c r="K37405">
        <v>0</v>
      </c>
      <c r="L37405" t="s">
        <v>8</v>
      </c>
      <c r="M37405" t="s">
        <v>18</v>
      </c>
      <c r="N37405" t="s">
        <v>29</v>
      </c>
      <c r="O37405" s="3" t="s">
        <v>412</v>
      </c>
      <c r="P37405" s="10">
        <v>3.1481481481481482E-3</v>
      </c>
      <c r="Q37405" s="12">
        <f t="shared" si="584"/>
        <v>272</v>
      </c>
    </row>
    <row r="37406" spans="1:17" x14ac:dyDescent="0.35">
      <c r="A37406">
        <v>72680580</v>
      </c>
      <c r="B37406">
        <v>28</v>
      </c>
      <c r="C37406" t="s">
        <v>1926</v>
      </c>
      <c r="D37406" t="s">
        <v>16</v>
      </c>
      <c r="E37406" t="s">
        <v>18</v>
      </c>
      <c r="F37406" t="s">
        <v>19</v>
      </c>
      <c r="G37406" t="s">
        <v>18</v>
      </c>
      <c r="H37406" t="s">
        <v>341</v>
      </c>
      <c r="I37406">
        <v>10350</v>
      </c>
      <c r="J37406">
        <v>-1</v>
      </c>
      <c r="K37406">
        <v>0</v>
      </c>
      <c r="L37406" t="s">
        <v>8</v>
      </c>
      <c r="M37406" t="s">
        <v>18</v>
      </c>
      <c r="N37406" t="s">
        <v>29</v>
      </c>
      <c r="O37406" s="3" t="s">
        <v>810</v>
      </c>
      <c r="P37406" s="10">
        <v>3.8078703703703707E-3</v>
      </c>
      <c r="Q37406" s="12">
        <f t="shared" si="584"/>
        <v>329</v>
      </c>
    </row>
    <row r="37407" spans="1:17" x14ac:dyDescent="0.35">
      <c r="A37407">
        <v>50988359</v>
      </c>
      <c r="B37407">
        <v>27</v>
      </c>
      <c r="C37407" t="s">
        <v>7</v>
      </c>
      <c r="D37407" t="s">
        <v>17</v>
      </c>
      <c r="E37407" t="s">
        <v>18</v>
      </c>
      <c r="F37407" t="s">
        <v>19</v>
      </c>
      <c r="G37407" t="s">
        <v>18</v>
      </c>
      <c r="H37407" t="s">
        <v>341</v>
      </c>
      <c r="I37407">
        <v>0</v>
      </c>
      <c r="J37407">
        <v>359</v>
      </c>
      <c r="K37407">
        <v>3</v>
      </c>
      <c r="L37407" t="s">
        <v>20</v>
      </c>
      <c r="M37407" t="s">
        <v>18</v>
      </c>
      <c r="N37407" t="s">
        <v>29</v>
      </c>
      <c r="O37407" s="3" t="s">
        <v>387</v>
      </c>
      <c r="P37407" s="10">
        <v>4.2013888888888891E-3</v>
      </c>
      <c r="Q37407" s="12">
        <f t="shared" si="584"/>
        <v>363</v>
      </c>
    </row>
    <row r="37408" spans="1:17" x14ac:dyDescent="0.35">
      <c r="A37408">
        <v>49714189</v>
      </c>
      <c r="B37408">
        <v>32</v>
      </c>
      <c r="C37408" t="s">
        <v>7</v>
      </c>
      <c r="D37408" t="s">
        <v>16</v>
      </c>
      <c r="E37408" t="s">
        <v>18</v>
      </c>
      <c r="F37408" t="s">
        <v>18</v>
      </c>
      <c r="G37408" t="s">
        <v>19</v>
      </c>
      <c r="H37408" t="s">
        <v>341</v>
      </c>
      <c r="I37408">
        <v>34050</v>
      </c>
      <c r="J37408">
        <v>-1</v>
      </c>
      <c r="K37408">
        <v>0</v>
      </c>
      <c r="L37408" t="s">
        <v>8</v>
      </c>
      <c r="M37408" t="s">
        <v>18</v>
      </c>
      <c r="N37408" t="s">
        <v>29</v>
      </c>
      <c r="O37408" s="3" t="s">
        <v>1113</v>
      </c>
      <c r="P37408" s="10">
        <v>6.8171296296296287E-3</v>
      </c>
      <c r="Q37408" s="12">
        <f t="shared" si="584"/>
        <v>589</v>
      </c>
    </row>
    <row r="37409" spans="1:17" x14ac:dyDescent="0.35">
      <c r="A37409">
        <v>82956597</v>
      </c>
      <c r="B37409">
        <v>42</v>
      </c>
      <c r="C37409" t="s">
        <v>7</v>
      </c>
      <c r="D37409" t="s">
        <v>16</v>
      </c>
      <c r="E37409" t="s">
        <v>18</v>
      </c>
      <c r="F37409" t="s">
        <v>19</v>
      </c>
      <c r="G37409" t="s">
        <v>19</v>
      </c>
      <c r="H37409" t="s">
        <v>341</v>
      </c>
      <c r="I37409">
        <v>54000</v>
      </c>
      <c r="J37409">
        <v>370</v>
      </c>
      <c r="K37409">
        <v>4</v>
      </c>
      <c r="L37409" t="s">
        <v>20</v>
      </c>
      <c r="M37409" t="s">
        <v>19</v>
      </c>
      <c r="N37409" t="s">
        <v>29</v>
      </c>
      <c r="O37409" s="3" t="s">
        <v>1218</v>
      </c>
      <c r="P37409" s="10">
        <v>1.1006944444444444E-2</v>
      </c>
      <c r="Q37409" s="12">
        <f t="shared" si="584"/>
        <v>951</v>
      </c>
    </row>
    <row r="37410" spans="1:17" x14ac:dyDescent="0.35">
      <c r="A37410">
        <v>85791896</v>
      </c>
      <c r="B37410">
        <v>50</v>
      </c>
      <c r="C37410" t="s">
        <v>13</v>
      </c>
      <c r="D37410" t="s">
        <v>15</v>
      </c>
      <c r="E37410" t="s">
        <v>18</v>
      </c>
      <c r="F37410" t="s">
        <v>19</v>
      </c>
      <c r="G37410" t="s">
        <v>18</v>
      </c>
      <c r="H37410" t="s">
        <v>341</v>
      </c>
      <c r="I37410">
        <v>365850</v>
      </c>
      <c r="J37410">
        <v>370</v>
      </c>
      <c r="K37410">
        <v>1</v>
      </c>
      <c r="L37410" t="s">
        <v>20</v>
      </c>
      <c r="M37410" t="s">
        <v>18</v>
      </c>
      <c r="N37410" t="s">
        <v>29</v>
      </c>
      <c r="O37410" s="3" t="s">
        <v>368</v>
      </c>
      <c r="P37410" s="10">
        <v>1.9907407407407408E-3</v>
      </c>
      <c r="Q37410" s="12">
        <f t="shared" si="584"/>
        <v>172</v>
      </c>
    </row>
    <row r="37411" spans="1:17" x14ac:dyDescent="0.35">
      <c r="A37411">
        <v>72087005</v>
      </c>
      <c r="B37411">
        <v>34</v>
      </c>
      <c r="C37411" t="s">
        <v>5</v>
      </c>
      <c r="D37411" t="s">
        <v>16</v>
      </c>
      <c r="E37411" t="s">
        <v>18</v>
      </c>
      <c r="F37411" t="s">
        <v>19</v>
      </c>
      <c r="G37411" t="s">
        <v>18</v>
      </c>
      <c r="H37411" t="s">
        <v>341</v>
      </c>
      <c r="I37411">
        <v>106550</v>
      </c>
      <c r="J37411">
        <v>-1</v>
      </c>
      <c r="K37411">
        <v>0</v>
      </c>
      <c r="L37411" t="s">
        <v>8</v>
      </c>
      <c r="M37411" t="s">
        <v>18</v>
      </c>
      <c r="N37411" t="s">
        <v>29</v>
      </c>
      <c r="O37411" s="3" t="s">
        <v>650</v>
      </c>
      <c r="P37411" s="10">
        <v>6.134259259259259E-4</v>
      </c>
      <c r="Q37411" s="12">
        <f t="shared" si="584"/>
        <v>53</v>
      </c>
    </row>
    <row r="37412" spans="1:17" x14ac:dyDescent="0.35">
      <c r="A37412">
        <v>37742784</v>
      </c>
      <c r="B37412">
        <v>29</v>
      </c>
      <c r="C37412" t="s">
        <v>4</v>
      </c>
      <c r="D37412" t="s">
        <v>16</v>
      </c>
      <c r="E37412" t="s">
        <v>18</v>
      </c>
      <c r="F37412" t="s">
        <v>19</v>
      </c>
      <c r="G37412" t="s">
        <v>18</v>
      </c>
      <c r="H37412" t="s">
        <v>340</v>
      </c>
      <c r="I37412">
        <v>8600</v>
      </c>
      <c r="J37412">
        <v>-1</v>
      </c>
      <c r="K37412">
        <v>0</v>
      </c>
      <c r="L37412" t="s">
        <v>8</v>
      </c>
      <c r="M37412" t="s">
        <v>18</v>
      </c>
      <c r="N37412" t="s">
        <v>29</v>
      </c>
      <c r="O37412" s="3" t="s">
        <v>889</v>
      </c>
      <c r="P37412" s="10">
        <v>3.9351851851851852E-4</v>
      </c>
      <c r="Q37412" s="12">
        <f t="shared" si="584"/>
        <v>34</v>
      </c>
    </row>
    <row r="37413" spans="1:17" x14ac:dyDescent="0.35">
      <c r="A37413">
        <v>36923173</v>
      </c>
      <c r="B37413">
        <v>53</v>
      </c>
      <c r="C37413" t="s">
        <v>1926</v>
      </c>
      <c r="D37413" t="s">
        <v>15</v>
      </c>
      <c r="E37413" t="s">
        <v>18</v>
      </c>
      <c r="F37413" t="s">
        <v>18</v>
      </c>
      <c r="G37413" t="s">
        <v>19</v>
      </c>
      <c r="H37413" t="s">
        <v>341</v>
      </c>
      <c r="I37413">
        <v>-80050</v>
      </c>
      <c r="J37413">
        <v>-1</v>
      </c>
      <c r="K37413">
        <v>0</v>
      </c>
      <c r="L37413" t="s">
        <v>8</v>
      </c>
      <c r="M37413" t="s">
        <v>18</v>
      </c>
      <c r="N37413" t="s">
        <v>29</v>
      </c>
      <c r="O37413" s="3" t="s">
        <v>509</v>
      </c>
      <c r="P37413" s="10">
        <v>9.4907407407407408E-4</v>
      </c>
      <c r="Q37413" s="12">
        <f t="shared" si="584"/>
        <v>82</v>
      </c>
    </row>
    <row r="37414" spans="1:17" x14ac:dyDescent="0.35">
      <c r="A37414">
        <v>19505891</v>
      </c>
      <c r="B37414">
        <v>40</v>
      </c>
      <c r="C37414" t="s">
        <v>5</v>
      </c>
      <c r="D37414" t="s">
        <v>17</v>
      </c>
      <c r="E37414" t="s">
        <v>18</v>
      </c>
      <c r="F37414" t="s">
        <v>19</v>
      </c>
      <c r="G37414" t="s">
        <v>18</v>
      </c>
      <c r="H37414" t="s">
        <v>341</v>
      </c>
      <c r="I37414">
        <v>-18750</v>
      </c>
      <c r="J37414">
        <v>-1</v>
      </c>
      <c r="K37414">
        <v>0</v>
      </c>
      <c r="L37414" t="s">
        <v>8</v>
      </c>
      <c r="M37414" t="s">
        <v>18</v>
      </c>
      <c r="N37414" t="s">
        <v>29</v>
      </c>
      <c r="O37414" s="3" t="s">
        <v>728</v>
      </c>
      <c r="P37414" s="10">
        <v>6.9444444444444447E-4</v>
      </c>
      <c r="Q37414" s="12">
        <f t="shared" si="584"/>
        <v>60</v>
      </c>
    </row>
    <row r="37415" spans="1:17" x14ac:dyDescent="0.35">
      <c r="A37415">
        <v>86203111</v>
      </c>
      <c r="B37415">
        <v>39</v>
      </c>
      <c r="C37415" t="s">
        <v>4</v>
      </c>
      <c r="D37415" t="s">
        <v>15</v>
      </c>
      <c r="E37415" t="s">
        <v>18</v>
      </c>
      <c r="F37415" t="s">
        <v>19</v>
      </c>
      <c r="G37415" t="s">
        <v>18</v>
      </c>
      <c r="H37415" t="s">
        <v>340</v>
      </c>
      <c r="I37415">
        <v>7050</v>
      </c>
      <c r="J37415">
        <v>331</v>
      </c>
      <c r="K37415">
        <v>6</v>
      </c>
      <c r="L37415" t="s">
        <v>21</v>
      </c>
      <c r="M37415" t="s">
        <v>18</v>
      </c>
      <c r="N37415" t="s">
        <v>29</v>
      </c>
      <c r="O37415" s="3" t="s">
        <v>967</v>
      </c>
      <c r="P37415" s="10">
        <v>9.1203703703703707E-3</v>
      </c>
      <c r="Q37415" s="12">
        <f t="shared" si="584"/>
        <v>788</v>
      </c>
    </row>
    <row r="37416" spans="1:17" x14ac:dyDescent="0.35">
      <c r="A37416">
        <v>70883435</v>
      </c>
      <c r="B37416">
        <v>27</v>
      </c>
      <c r="C37416" t="s">
        <v>14</v>
      </c>
      <c r="D37416" t="s">
        <v>16</v>
      </c>
      <c r="E37416" t="s">
        <v>18</v>
      </c>
      <c r="F37416" t="s">
        <v>19</v>
      </c>
      <c r="G37416" t="s">
        <v>18</v>
      </c>
      <c r="H37416" t="s">
        <v>341</v>
      </c>
      <c r="I37416">
        <v>13400</v>
      </c>
      <c r="J37416">
        <v>358</v>
      </c>
      <c r="K37416">
        <v>2</v>
      </c>
      <c r="L37416" t="s">
        <v>20</v>
      </c>
      <c r="M37416" t="s">
        <v>18</v>
      </c>
      <c r="N37416" t="s">
        <v>29</v>
      </c>
      <c r="O37416" s="3" t="s">
        <v>402</v>
      </c>
      <c r="P37416" s="10">
        <v>6.1111111111111114E-3</v>
      </c>
      <c r="Q37416" s="12">
        <f t="shared" si="584"/>
        <v>528</v>
      </c>
    </row>
    <row r="37417" spans="1:17" x14ac:dyDescent="0.35">
      <c r="A37417">
        <v>59150023</v>
      </c>
      <c r="B37417">
        <v>38</v>
      </c>
      <c r="C37417" t="s">
        <v>1926</v>
      </c>
      <c r="D37417" t="s">
        <v>16</v>
      </c>
      <c r="E37417" t="s">
        <v>18</v>
      </c>
      <c r="F37417" t="s">
        <v>18</v>
      </c>
      <c r="G37417" t="s">
        <v>18</v>
      </c>
      <c r="H37417" t="s">
        <v>341</v>
      </c>
      <c r="I37417">
        <v>900</v>
      </c>
      <c r="J37417">
        <v>366</v>
      </c>
      <c r="K37417">
        <v>6</v>
      </c>
      <c r="L37417" t="s">
        <v>20</v>
      </c>
      <c r="M37417" t="s">
        <v>18</v>
      </c>
      <c r="N37417" t="s">
        <v>29</v>
      </c>
      <c r="O37417" s="3" t="s">
        <v>369</v>
      </c>
      <c r="P37417" s="10">
        <v>3.425925925925926E-3</v>
      </c>
      <c r="Q37417" s="12">
        <f t="shared" si="584"/>
        <v>296</v>
      </c>
    </row>
    <row r="37418" spans="1:17" x14ac:dyDescent="0.35">
      <c r="A37418">
        <v>43551049</v>
      </c>
      <c r="B37418">
        <v>35</v>
      </c>
      <c r="C37418" t="s">
        <v>7</v>
      </c>
      <c r="D37418" t="s">
        <v>15</v>
      </c>
      <c r="E37418" t="s">
        <v>18</v>
      </c>
      <c r="F37418" t="s">
        <v>19</v>
      </c>
      <c r="G37418" t="s">
        <v>19</v>
      </c>
      <c r="H37418" t="s">
        <v>341</v>
      </c>
      <c r="I37418">
        <v>12350</v>
      </c>
      <c r="J37418">
        <v>352</v>
      </c>
      <c r="K37418">
        <v>5</v>
      </c>
      <c r="L37418" t="s">
        <v>20</v>
      </c>
      <c r="M37418" t="s">
        <v>18</v>
      </c>
      <c r="N37418" t="s">
        <v>29</v>
      </c>
      <c r="O37418" s="3" t="s">
        <v>473</v>
      </c>
      <c r="P37418" s="10">
        <v>1.3194444444444443E-3</v>
      </c>
      <c r="Q37418" s="12">
        <f t="shared" si="584"/>
        <v>114</v>
      </c>
    </row>
    <row r="37419" spans="1:17" x14ac:dyDescent="0.35">
      <c r="A37419">
        <v>70493822</v>
      </c>
      <c r="B37419">
        <v>35</v>
      </c>
      <c r="C37419" t="s">
        <v>7</v>
      </c>
      <c r="D37419" t="s">
        <v>15</v>
      </c>
      <c r="E37419" t="s">
        <v>18</v>
      </c>
      <c r="F37419" t="s">
        <v>19</v>
      </c>
      <c r="G37419" t="s">
        <v>18</v>
      </c>
      <c r="H37419" t="s">
        <v>341</v>
      </c>
      <c r="I37419">
        <v>13000</v>
      </c>
      <c r="J37419">
        <v>-1</v>
      </c>
      <c r="K37419">
        <v>0</v>
      </c>
      <c r="L37419" t="s">
        <v>8</v>
      </c>
      <c r="M37419" t="s">
        <v>18</v>
      </c>
      <c r="N37419" t="s">
        <v>29</v>
      </c>
      <c r="O37419" s="3" t="s">
        <v>691</v>
      </c>
      <c r="P37419" s="10">
        <v>1.7939814814814815E-3</v>
      </c>
      <c r="Q37419" s="12">
        <f t="shared" si="584"/>
        <v>155</v>
      </c>
    </row>
    <row r="37420" spans="1:17" x14ac:dyDescent="0.35">
      <c r="A37420">
        <v>44021262</v>
      </c>
      <c r="B37420">
        <v>35</v>
      </c>
      <c r="C37420" t="s">
        <v>1926</v>
      </c>
      <c r="D37420" t="s">
        <v>15</v>
      </c>
      <c r="E37420" t="s">
        <v>18</v>
      </c>
      <c r="F37420" t="s">
        <v>19</v>
      </c>
      <c r="G37420" t="s">
        <v>18</v>
      </c>
      <c r="H37420" t="s">
        <v>341</v>
      </c>
      <c r="I37420">
        <v>1700</v>
      </c>
      <c r="J37420">
        <v>365</v>
      </c>
      <c r="K37420">
        <v>3</v>
      </c>
      <c r="L37420" t="s">
        <v>20</v>
      </c>
      <c r="M37420" t="s">
        <v>18</v>
      </c>
      <c r="N37420" t="s">
        <v>29</v>
      </c>
      <c r="O37420" s="3" t="s">
        <v>744</v>
      </c>
      <c r="P37420" s="10">
        <v>2.8819444444444444E-3</v>
      </c>
      <c r="Q37420" s="12">
        <f t="shared" si="584"/>
        <v>249</v>
      </c>
    </row>
    <row r="37421" spans="1:17" x14ac:dyDescent="0.35">
      <c r="A37421">
        <v>63514788</v>
      </c>
      <c r="B37421">
        <v>33</v>
      </c>
      <c r="C37421" t="s">
        <v>4</v>
      </c>
      <c r="D37421" t="s">
        <v>15</v>
      </c>
      <c r="E37421" t="s">
        <v>18</v>
      </c>
      <c r="F37421" t="s">
        <v>19</v>
      </c>
      <c r="G37421" t="s">
        <v>18</v>
      </c>
      <c r="H37421" t="s">
        <v>340</v>
      </c>
      <c r="I37421">
        <v>53200</v>
      </c>
      <c r="J37421">
        <v>-1</v>
      </c>
      <c r="K37421">
        <v>0</v>
      </c>
      <c r="L37421" t="s">
        <v>8</v>
      </c>
      <c r="M37421" t="s">
        <v>19</v>
      </c>
      <c r="N37421" t="s">
        <v>29</v>
      </c>
      <c r="O37421" s="3" t="s">
        <v>503</v>
      </c>
      <c r="P37421" s="10">
        <v>6.5046296296296302E-3</v>
      </c>
      <c r="Q37421" s="12">
        <f t="shared" si="584"/>
        <v>562</v>
      </c>
    </row>
    <row r="37422" spans="1:17" x14ac:dyDescent="0.35">
      <c r="A37422">
        <v>84938473</v>
      </c>
      <c r="B37422">
        <v>40</v>
      </c>
      <c r="C37422" t="s">
        <v>7</v>
      </c>
      <c r="D37422" t="s">
        <v>15</v>
      </c>
      <c r="E37422" t="s">
        <v>18</v>
      </c>
      <c r="F37422" t="s">
        <v>19</v>
      </c>
      <c r="G37422" t="s">
        <v>18</v>
      </c>
      <c r="H37422" t="s">
        <v>342</v>
      </c>
      <c r="I37422">
        <v>16400</v>
      </c>
      <c r="J37422">
        <v>-1</v>
      </c>
      <c r="K37422">
        <v>0</v>
      </c>
      <c r="L37422" t="s">
        <v>8</v>
      </c>
      <c r="M37422" t="s">
        <v>18</v>
      </c>
      <c r="N37422" t="s">
        <v>29</v>
      </c>
      <c r="O37422" s="3" t="s">
        <v>640</v>
      </c>
      <c r="P37422" s="10">
        <v>1.2962962962962963E-3</v>
      </c>
      <c r="Q37422" s="12">
        <f t="shared" si="584"/>
        <v>112</v>
      </c>
    </row>
    <row r="37423" spans="1:17" x14ac:dyDescent="0.35">
      <c r="A37423">
        <v>72707512</v>
      </c>
      <c r="B37423">
        <v>52</v>
      </c>
      <c r="C37423" t="s">
        <v>7</v>
      </c>
      <c r="D37423" t="s">
        <v>15</v>
      </c>
      <c r="E37423" t="s">
        <v>18</v>
      </c>
      <c r="F37423" t="s">
        <v>18</v>
      </c>
      <c r="G37423" t="s">
        <v>19</v>
      </c>
      <c r="H37423" t="s">
        <v>341</v>
      </c>
      <c r="I37423">
        <v>1650</v>
      </c>
      <c r="J37423">
        <v>331</v>
      </c>
      <c r="K37423">
        <v>3</v>
      </c>
      <c r="L37423" t="s">
        <v>22</v>
      </c>
      <c r="M37423" t="s">
        <v>18</v>
      </c>
      <c r="N37423" t="s">
        <v>29</v>
      </c>
      <c r="O37423" s="3" t="s">
        <v>466</v>
      </c>
      <c r="P37423" s="10">
        <v>2.3611111111111111E-3</v>
      </c>
      <c r="Q37423" s="12">
        <f t="shared" si="584"/>
        <v>204</v>
      </c>
    </row>
    <row r="37424" spans="1:17" x14ac:dyDescent="0.35">
      <c r="A37424">
        <v>71548434</v>
      </c>
      <c r="B37424">
        <v>43</v>
      </c>
      <c r="C37424" t="s">
        <v>7</v>
      </c>
      <c r="D37424" t="s">
        <v>15</v>
      </c>
      <c r="E37424" t="s">
        <v>18</v>
      </c>
      <c r="F37424" t="s">
        <v>19</v>
      </c>
      <c r="G37424" t="s">
        <v>18</v>
      </c>
      <c r="H37424" t="s">
        <v>342</v>
      </c>
      <c r="I37424">
        <v>9500</v>
      </c>
      <c r="J37424">
        <v>-1</v>
      </c>
      <c r="K37424">
        <v>0</v>
      </c>
      <c r="L37424" t="s">
        <v>8</v>
      </c>
      <c r="M37424" t="s">
        <v>18</v>
      </c>
      <c r="N37424" t="s">
        <v>29</v>
      </c>
      <c r="O37424" s="3" t="s">
        <v>522</v>
      </c>
      <c r="P37424" s="10">
        <v>1.9444444444444442E-3</v>
      </c>
      <c r="Q37424" s="12">
        <f t="shared" si="584"/>
        <v>168</v>
      </c>
    </row>
    <row r="37425" spans="1:17" x14ac:dyDescent="0.35">
      <c r="A37425">
        <v>58487965</v>
      </c>
      <c r="B37425">
        <v>36</v>
      </c>
      <c r="C37425" t="s">
        <v>10</v>
      </c>
      <c r="D37425" t="s">
        <v>15</v>
      </c>
      <c r="E37425" t="s">
        <v>18</v>
      </c>
      <c r="F37425" t="s">
        <v>19</v>
      </c>
      <c r="G37425" t="s">
        <v>18</v>
      </c>
      <c r="H37425" t="s">
        <v>342</v>
      </c>
      <c r="I37425">
        <v>20650</v>
      </c>
      <c r="J37425">
        <v>176</v>
      </c>
      <c r="K37425">
        <v>1</v>
      </c>
      <c r="L37425" t="s">
        <v>20</v>
      </c>
      <c r="M37425" t="s">
        <v>18</v>
      </c>
      <c r="N37425" t="s">
        <v>29</v>
      </c>
      <c r="O37425" s="3" t="s">
        <v>728</v>
      </c>
      <c r="P37425" s="10">
        <v>6.9444444444444447E-4</v>
      </c>
      <c r="Q37425" s="12">
        <f t="shared" si="584"/>
        <v>60</v>
      </c>
    </row>
    <row r="37426" spans="1:17" x14ac:dyDescent="0.35">
      <c r="A37426">
        <v>53823386</v>
      </c>
      <c r="B37426">
        <v>42</v>
      </c>
      <c r="C37426" t="s">
        <v>6</v>
      </c>
      <c r="D37426" t="s">
        <v>15</v>
      </c>
      <c r="E37426" t="s">
        <v>18</v>
      </c>
      <c r="F37426" t="s">
        <v>19</v>
      </c>
      <c r="G37426" t="s">
        <v>18</v>
      </c>
      <c r="H37426" t="s">
        <v>342</v>
      </c>
      <c r="I37426">
        <v>37950</v>
      </c>
      <c r="J37426">
        <v>343</v>
      </c>
      <c r="K37426">
        <v>10</v>
      </c>
      <c r="L37426" t="s">
        <v>20</v>
      </c>
      <c r="M37426" t="s">
        <v>18</v>
      </c>
      <c r="N37426" t="s">
        <v>29</v>
      </c>
      <c r="O37426" s="3" t="s">
        <v>670</v>
      </c>
      <c r="P37426" s="10">
        <v>9.2592592592592585E-4</v>
      </c>
      <c r="Q37426" s="12">
        <f t="shared" si="584"/>
        <v>80</v>
      </c>
    </row>
    <row r="37427" spans="1:17" x14ac:dyDescent="0.35">
      <c r="A37427">
        <v>88757548</v>
      </c>
      <c r="B37427">
        <v>39</v>
      </c>
      <c r="C37427" t="s">
        <v>4</v>
      </c>
      <c r="D37427" t="s">
        <v>15</v>
      </c>
      <c r="E37427" t="s">
        <v>18</v>
      </c>
      <c r="F37427" t="s">
        <v>19</v>
      </c>
      <c r="G37427" t="s">
        <v>18</v>
      </c>
      <c r="H37427" t="s">
        <v>340</v>
      </c>
      <c r="I37427">
        <v>14850</v>
      </c>
      <c r="J37427">
        <v>-1</v>
      </c>
      <c r="K37427">
        <v>0</v>
      </c>
      <c r="L37427" t="s">
        <v>8</v>
      </c>
      <c r="M37427" t="s">
        <v>19</v>
      </c>
      <c r="N37427" t="s">
        <v>29</v>
      </c>
      <c r="O37427" s="3" t="s">
        <v>1128</v>
      </c>
      <c r="P37427" s="10">
        <v>8.4953703703703701E-3</v>
      </c>
      <c r="Q37427" s="12">
        <f t="shared" si="584"/>
        <v>734</v>
      </c>
    </row>
    <row r="37428" spans="1:17" x14ac:dyDescent="0.35">
      <c r="A37428">
        <v>18164556</v>
      </c>
      <c r="B37428">
        <v>37</v>
      </c>
      <c r="C37428" t="s">
        <v>4</v>
      </c>
      <c r="D37428" t="s">
        <v>15</v>
      </c>
      <c r="E37428" t="s">
        <v>18</v>
      </c>
      <c r="F37428" t="s">
        <v>19</v>
      </c>
      <c r="G37428" t="s">
        <v>18</v>
      </c>
      <c r="H37428" t="s">
        <v>340</v>
      </c>
      <c r="I37428">
        <v>29800</v>
      </c>
      <c r="J37428">
        <v>345</v>
      </c>
      <c r="K37428">
        <v>2</v>
      </c>
      <c r="L37428" t="s">
        <v>20</v>
      </c>
      <c r="M37428" t="s">
        <v>18</v>
      </c>
      <c r="N37428" t="s">
        <v>29</v>
      </c>
      <c r="O37428" s="3" t="s">
        <v>838</v>
      </c>
      <c r="P37428" s="10">
        <v>3.2523148148148151E-3</v>
      </c>
      <c r="Q37428" s="12">
        <f t="shared" si="584"/>
        <v>281</v>
      </c>
    </row>
    <row r="37429" spans="1:17" x14ac:dyDescent="0.35">
      <c r="A37429">
        <v>38507582</v>
      </c>
      <c r="B37429">
        <v>51</v>
      </c>
      <c r="C37429" t="s">
        <v>7</v>
      </c>
      <c r="D37429" t="s">
        <v>15</v>
      </c>
      <c r="E37429" t="s">
        <v>18</v>
      </c>
      <c r="F37429" t="s">
        <v>19</v>
      </c>
      <c r="G37429" t="s">
        <v>18</v>
      </c>
      <c r="H37429" t="s">
        <v>342</v>
      </c>
      <c r="I37429">
        <v>43200</v>
      </c>
      <c r="J37429">
        <v>-1</v>
      </c>
      <c r="K37429">
        <v>0</v>
      </c>
      <c r="L37429" t="s">
        <v>8</v>
      </c>
      <c r="M37429" t="s">
        <v>18</v>
      </c>
      <c r="N37429" t="s">
        <v>29</v>
      </c>
      <c r="O37429" s="3" t="s">
        <v>1074</v>
      </c>
      <c r="P37429" s="10">
        <v>3.7152777777777774E-3</v>
      </c>
      <c r="Q37429" s="12">
        <f t="shared" si="584"/>
        <v>321</v>
      </c>
    </row>
    <row r="37430" spans="1:17" x14ac:dyDescent="0.35">
      <c r="A37430">
        <v>28828243</v>
      </c>
      <c r="B37430">
        <v>29</v>
      </c>
      <c r="C37430" t="s">
        <v>4</v>
      </c>
      <c r="D37430" t="s">
        <v>16</v>
      </c>
      <c r="E37430" t="s">
        <v>18</v>
      </c>
      <c r="F37430" t="s">
        <v>19</v>
      </c>
      <c r="G37430" t="s">
        <v>18</v>
      </c>
      <c r="H37430" t="s">
        <v>340</v>
      </c>
      <c r="I37430">
        <v>0</v>
      </c>
      <c r="J37430">
        <v>351</v>
      </c>
      <c r="K37430">
        <v>1</v>
      </c>
      <c r="L37430" t="s">
        <v>20</v>
      </c>
      <c r="M37430" t="s">
        <v>18</v>
      </c>
      <c r="N37430" t="s">
        <v>29</v>
      </c>
      <c r="O37430" s="3" t="s">
        <v>691</v>
      </c>
      <c r="P37430" s="10">
        <v>1.7939814814814815E-3</v>
      </c>
      <c r="Q37430" s="12">
        <f t="shared" si="584"/>
        <v>155</v>
      </c>
    </row>
    <row r="37431" spans="1:17" x14ac:dyDescent="0.35">
      <c r="A37431">
        <v>48590988</v>
      </c>
      <c r="B37431">
        <v>36</v>
      </c>
      <c r="C37431" t="s">
        <v>7</v>
      </c>
      <c r="D37431" t="s">
        <v>15</v>
      </c>
      <c r="E37431" t="s">
        <v>18</v>
      </c>
      <c r="F37431" t="s">
        <v>19</v>
      </c>
      <c r="G37431" t="s">
        <v>19</v>
      </c>
      <c r="H37431" t="s">
        <v>341</v>
      </c>
      <c r="I37431">
        <v>98450</v>
      </c>
      <c r="J37431">
        <v>-1</v>
      </c>
      <c r="K37431">
        <v>0</v>
      </c>
      <c r="L37431" t="s">
        <v>8</v>
      </c>
      <c r="M37431" t="s">
        <v>18</v>
      </c>
      <c r="N37431" t="s">
        <v>29</v>
      </c>
      <c r="O37431" s="3" t="s">
        <v>636</v>
      </c>
      <c r="P37431" s="10">
        <v>1.0069444444444444E-3</v>
      </c>
      <c r="Q37431" s="12">
        <f t="shared" si="584"/>
        <v>87</v>
      </c>
    </row>
    <row r="37432" spans="1:17" x14ac:dyDescent="0.35">
      <c r="A37432">
        <v>68809068</v>
      </c>
      <c r="B37432">
        <v>29</v>
      </c>
      <c r="C37432" t="s">
        <v>7</v>
      </c>
      <c r="D37432" t="s">
        <v>15</v>
      </c>
      <c r="E37432" t="s">
        <v>18</v>
      </c>
      <c r="F37432" t="s">
        <v>19</v>
      </c>
      <c r="G37432" t="s">
        <v>18</v>
      </c>
      <c r="H37432" t="s">
        <v>342</v>
      </c>
      <c r="I37432">
        <v>1750</v>
      </c>
      <c r="J37432">
        <v>-1</v>
      </c>
      <c r="K37432">
        <v>0</v>
      </c>
      <c r="L37432" t="s">
        <v>8</v>
      </c>
      <c r="M37432" t="s">
        <v>18</v>
      </c>
      <c r="N37432" t="s">
        <v>29</v>
      </c>
      <c r="O37432" s="3" t="s">
        <v>620</v>
      </c>
      <c r="P37432" s="10">
        <v>1.7245370370370372E-3</v>
      </c>
      <c r="Q37432" s="12">
        <f t="shared" si="584"/>
        <v>149</v>
      </c>
    </row>
    <row r="37433" spans="1:17" x14ac:dyDescent="0.35">
      <c r="A37433">
        <v>85205319</v>
      </c>
      <c r="B37433">
        <v>28</v>
      </c>
      <c r="C37433" t="s">
        <v>5</v>
      </c>
      <c r="D37433" t="s">
        <v>16</v>
      </c>
      <c r="E37433" t="s">
        <v>18</v>
      </c>
      <c r="F37433" t="s">
        <v>19</v>
      </c>
      <c r="G37433" t="s">
        <v>18</v>
      </c>
      <c r="H37433" t="s">
        <v>341</v>
      </c>
      <c r="I37433">
        <v>29200</v>
      </c>
      <c r="J37433">
        <v>370</v>
      </c>
      <c r="K37433">
        <v>2</v>
      </c>
      <c r="L37433" t="s">
        <v>20</v>
      </c>
      <c r="M37433" t="s">
        <v>18</v>
      </c>
      <c r="N37433" t="s">
        <v>29</v>
      </c>
      <c r="O37433" s="3" t="s">
        <v>643</v>
      </c>
      <c r="P37433" s="10">
        <v>4.0972222222222226E-3</v>
      </c>
      <c r="Q37433" s="12">
        <f t="shared" si="584"/>
        <v>354</v>
      </c>
    </row>
    <row r="37434" spans="1:17" x14ac:dyDescent="0.35">
      <c r="A37434">
        <v>40027387</v>
      </c>
      <c r="B37434">
        <v>42</v>
      </c>
      <c r="C37434" t="s">
        <v>7</v>
      </c>
      <c r="D37434" t="s">
        <v>16</v>
      </c>
      <c r="E37434" t="s">
        <v>18</v>
      </c>
      <c r="F37434" t="s">
        <v>19</v>
      </c>
      <c r="G37434" t="s">
        <v>18</v>
      </c>
      <c r="H37434" t="s">
        <v>341</v>
      </c>
      <c r="I37434">
        <v>19100</v>
      </c>
      <c r="J37434">
        <v>-1</v>
      </c>
      <c r="K37434">
        <v>0</v>
      </c>
      <c r="L37434" t="s">
        <v>8</v>
      </c>
      <c r="M37434" t="s">
        <v>18</v>
      </c>
      <c r="N37434" t="s">
        <v>29</v>
      </c>
      <c r="O37434" s="3" t="s">
        <v>764</v>
      </c>
      <c r="P37434" s="10">
        <v>3.4027777777777784E-3</v>
      </c>
      <c r="Q37434" s="12">
        <f t="shared" si="584"/>
        <v>294</v>
      </c>
    </row>
    <row r="37435" spans="1:17" x14ac:dyDescent="0.35">
      <c r="A37435">
        <v>78247969</v>
      </c>
      <c r="B37435">
        <v>29</v>
      </c>
      <c r="C37435" t="s">
        <v>7</v>
      </c>
      <c r="D37435" t="s">
        <v>16</v>
      </c>
      <c r="E37435" t="s">
        <v>18</v>
      </c>
      <c r="F37435" t="s">
        <v>19</v>
      </c>
      <c r="G37435" t="s">
        <v>18</v>
      </c>
      <c r="H37435" t="s">
        <v>342</v>
      </c>
      <c r="I37435">
        <v>10750</v>
      </c>
      <c r="J37435">
        <v>-1</v>
      </c>
      <c r="K37435">
        <v>0</v>
      </c>
      <c r="L37435" t="s">
        <v>8</v>
      </c>
      <c r="M37435" t="s">
        <v>18</v>
      </c>
      <c r="N37435" t="s">
        <v>29</v>
      </c>
      <c r="O37435" s="3" t="s">
        <v>354</v>
      </c>
      <c r="P37435" s="10">
        <v>1.5856481481481479E-3</v>
      </c>
      <c r="Q37435" s="12">
        <f t="shared" si="584"/>
        <v>137</v>
      </c>
    </row>
    <row r="37436" spans="1:17" x14ac:dyDescent="0.35">
      <c r="A37436">
        <v>51835570</v>
      </c>
      <c r="B37436">
        <v>32</v>
      </c>
      <c r="C37436" t="s">
        <v>7</v>
      </c>
      <c r="D37436" t="s">
        <v>15</v>
      </c>
      <c r="E37436" t="s">
        <v>18</v>
      </c>
      <c r="F37436" t="s">
        <v>19</v>
      </c>
      <c r="G37436" t="s">
        <v>18</v>
      </c>
      <c r="H37436" t="s">
        <v>341</v>
      </c>
      <c r="I37436">
        <v>88950</v>
      </c>
      <c r="J37436">
        <v>342</v>
      </c>
      <c r="K37436">
        <v>2</v>
      </c>
      <c r="L37436" t="s">
        <v>20</v>
      </c>
      <c r="M37436" t="s">
        <v>18</v>
      </c>
      <c r="N37436" t="s">
        <v>29</v>
      </c>
      <c r="O37436" s="3" t="s">
        <v>678</v>
      </c>
      <c r="P37436" s="10">
        <v>2.2106481481481478E-3</v>
      </c>
      <c r="Q37436" s="12">
        <f t="shared" si="584"/>
        <v>191</v>
      </c>
    </row>
    <row r="37437" spans="1:17" x14ac:dyDescent="0.35">
      <c r="A37437">
        <v>28352096</v>
      </c>
      <c r="B37437">
        <v>35</v>
      </c>
      <c r="C37437" t="s">
        <v>7</v>
      </c>
      <c r="D37437" t="s">
        <v>15</v>
      </c>
      <c r="E37437" t="s">
        <v>18</v>
      </c>
      <c r="F37437" t="s">
        <v>18</v>
      </c>
      <c r="G37437" t="s">
        <v>18</v>
      </c>
      <c r="H37437" t="s">
        <v>341</v>
      </c>
      <c r="I37437">
        <v>28850</v>
      </c>
      <c r="J37437">
        <v>364</v>
      </c>
      <c r="K37437">
        <v>1</v>
      </c>
      <c r="L37437" t="s">
        <v>20</v>
      </c>
      <c r="M37437" t="s">
        <v>18</v>
      </c>
      <c r="N37437" t="s">
        <v>29</v>
      </c>
      <c r="O37437" s="3" t="s">
        <v>352</v>
      </c>
      <c r="P37437" s="10">
        <v>6.3657407407407402E-4</v>
      </c>
      <c r="Q37437" s="12">
        <f t="shared" si="584"/>
        <v>55</v>
      </c>
    </row>
    <row r="37438" spans="1:17" x14ac:dyDescent="0.35">
      <c r="A37438">
        <v>76523697</v>
      </c>
      <c r="B37438">
        <v>43</v>
      </c>
      <c r="C37438" t="s">
        <v>10</v>
      </c>
      <c r="D37438" t="s">
        <v>15</v>
      </c>
      <c r="E37438" t="s">
        <v>18</v>
      </c>
      <c r="F37438" t="s">
        <v>19</v>
      </c>
      <c r="G37438" t="s">
        <v>18</v>
      </c>
      <c r="H37438" t="s">
        <v>341</v>
      </c>
      <c r="I37438">
        <v>170450</v>
      </c>
      <c r="J37438">
        <v>-1</v>
      </c>
      <c r="K37438">
        <v>0</v>
      </c>
      <c r="L37438" t="s">
        <v>8</v>
      </c>
      <c r="M37438" t="s">
        <v>18</v>
      </c>
      <c r="N37438" t="s">
        <v>29</v>
      </c>
      <c r="O37438" s="3" t="s">
        <v>368</v>
      </c>
      <c r="P37438" s="10">
        <v>1.9907407407407408E-3</v>
      </c>
      <c r="Q37438" s="12">
        <f t="shared" si="584"/>
        <v>172</v>
      </c>
    </row>
    <row r="37439" spans="1:17" x14ac:dyDescent="0.35">
      <c r="A37439">
        <v>10355004</v>
      </c>
      <c r="B37439">
        <v>26</v>
      </c>
      <c r="C37439" t="s">
        <v>7</v>
      </c>
      <c r="D37439" t="s">
        <v>16</v>
      </c>
      <c r="E37439" t="s">
        <v>18</v>
      </c>
      <c r="F37439" t="s">
        <v>19</v>
      </c>
      <c r="G37439" t="s">
        <v>18</v>
      </c>
      <c r="H37439" t="s">
        <v>341</v>
      </c>
      <c r="I37439">
        <v>400</v>
      </c>
      <c r="J37439">
        <v>-1</v>
      </c>
      <c r="K37439">
        <v>0</v>
      </c>
      <c r="L37439" t="s">
        <v>8</v>
      </c>
      <c r="M37439" t="s">
        <v>18</v>
      </c>
      <c r="N37439" t="s">
        <v>29</v>
      </c>
      <c r="O37439" s="3" t="s">
        <v>499</v>
      </c>
      <c r="P37439" s="10">
        <v>1.9328703703703704E-3</v>
      </c>
      <c r="Q37439" s="12">
        <f t="shared" si="584"/>
        <v>167</v>
      </c>
    </row>
    <row r="37440" spans="1:17" x14ac:dyDescent="0.35">
      <c r="A37440">
        <v>21188823</v>
      </c>
      <c r="B37440">
        <v>50</v>
      </c>
      <c r="C37440" t="s">
        <v>4</v>
      </c>
      <c r="D37440" t="s">
        <v>15</v>
      </c>
      <c r="E37440" t="s">
        <v>18</v>
      </c>
      <c r="F37440" t="s">
        <v>19</v>
      </c>
      <c r="G37440" t="s">
        <v>18</v>
      </c>
      <c r="H37440" t="s">
        <v>341</v>
      </c>
      <c r="I37440">
        <v>2100</v>
      </c>
      <c r="J37440">
        <v>265</v>
      </c>
      <c r="K37440">
        <v>4</v>
      </c>
      <c r="L37440" t="s">
        <v>21</v>
      </c>
      <c r="M37440" t="s">
        <v>18</v>
      </c>
      <c r="N37440" t="s">
        <v>29</v>
      </c>
      <c r="O37440" s="3" t="s">
        <v>472</v>
      </c>
      <c r="P37440" s="10">
        <v>9.8379629629629642E-4</v>
      </c>
      <c r="Q37440" s="12">
        <f t="shared" si="584"/>
        <v>85</v>
      </c>
    </row>
    <row r="37441" spans="1:17" x14ac:dyDescent="0.35">
      <c r="A37441">
        <v>65575664</v>
      </c>
      <c r="B37441">
        <v>41</v>
      </c>
      <c r="C37441" t="s">
        <v>7</v>
      </c>
      <c r="D37441" t="s">
        <v>15</v>
      </c>
      <c r="E37441" t="s">
        <v>18</v>
      </c>
      <c r="F37441" t="s">
        <v>19</v>
      </c>
      <c r="G37441" t="s">
        <v>18</v>
      </c>
      <c r="H37441" t="s">
        <v>341</v>
      </c>
      <c r="I37441">
        <v>6050</v>
      </c>
      <c r="J37441">
        <v>176</v>
      </c>
      <c r="K37441">
        <v>5</v>
      </c>
      <c r="L37441" t="s">
        <v>21</v>
      </c>
      <c r="M37441" t="s">
        <v>18</v>
      </c>
      <c r="N37441" t="s">
        <v>29</v>
      </c>
      <c r="O37441" s="3" t="s">
        <v>1149</v>
      </c>
      <c r="P37441" s="10">
        <v>1.8518518518518518E-4</v>
      </c>
      <c r="Q37441" s="12">
        <f t="shared" si="584"/>
        <v>16</v>
      </c>
    </row>
    <row r="37442" spans="1:17" x14ac:dyDescent="0.35">
      <c r="A37442">
        <v>82417462</v>
      </c>
      <c r="B37442">
        <v>36</v>
      </c>
      <c r="C37442" t="s">
        <v>4</v>
      </c>
      <c r="D37442" t="s">
        <v>16</v>
      </c>
      <c r="E37442" t="s">
        <v>18</v>
      </c>
      <c r="F37442" t="s">
        <v>19</v>
      </c>
      <c r="G37442" t="s">
        <v>18</v>
      </c>
      <c r="H37442" t="s">
        <v>340</v>
      </c>
      <c r="I37442">
        <v>56450</v>
      </c>
      <c r="J37442">
        <v>-1</v>
      </c>
      <c r="K37442">
        <v>0</v>
      </c>
      <c r="L37442" t="s">
        <v>8</v>
      </c>
      <c r="M37442" t="s">
        <v>18</v>
      </c>
      <c r="N37442" t="s">
        <v>29</v>
      </c>
      <c r="O37442" s="3" t="s">
        <v>790</v>
      </c>
      <c r="P37442" s="10">
        <v>5.138888888888889E-3</v>
      </c>
      <c r="Q37442" s="12">
        <f t="shared" ref="Q37442:Q37505" si="585">MINUTE(P37442)*60+SECOND(P37442)</f>
        <v>444</v>
      </c>
    </row>
    <row r="37443" spans="1:17" x14ac:dyDescent="0.35">
      <c r="A37443">
        <v>27625575</v>
      </c>
      <c r="B37443">
        <v>36</v>
      </c>
      <c r="C37443" t="s">
        <v>7</v>
      </c>
      <c r="D37443" t="s">
        <v>15</v>
      </c>
      <c r="E37443" t="s">
        <v>18</v>
      </c>
      <c r="F37443" t="s">
        <v>19</v>
      </c>
      <c r="G37443" t="s">
        <v>19</v>
      </c>
      <c r="H37443" t="s">
        <v>341</v>
      </c>
      <c r="I37443">
        <v>20900</v>
      </c>
      <c r="J37443">
        <v>-1</v>
      </c>
      <c r="K37443">
        <v>0</v>
      </c>
      <c r="L37443" t="s">
        <v>8</v>
      </c>
      <c r="M37443" t="s">
        <v>18</v>
      </c>
      <c r="N37443" t="s">
        <v>29</v>
      </c>
      <c r="O37443" s="3" t="s">
        <v>547</v>
      </c>
      <c r="P37443" s="10">
        <v>1.5277777777777779E-3</v>
      </c>
      <c r="Q37443" s="12">
        <f t="shared" si="585"/>
        <v>132</v>
      </c>
    </row>
    <row r="37444" spans="1:17" x14ac:dyDescent="0.35">
      <c r="A37444">
        <v>18109116</v>
      </c>
      <c r="B37444">
        <v>40</v>
      </c>
      <c r="C37444" t="s">
        <v>7</v>
      </c>
      <c r="D37444" t="s">
        <v>17</v>
      </c>
      <c r="E37444" t="s">
        <v>18</v>
      </c>
      <c r="F37444" t="s">
        <v>19</v>
      </c>
      <c r="G37444" t="s">
        <v>18</v>
      </c>
      <c r="H37444" t="s">
        <v>342</v>
      </c>
      <c r="I37444">
        <v>2700</v>
      </c>
      <c r="J37444">
        <v>362</v>
      </c>
      <c r="K37444">
        <v>3</v>
      </c>
      <c r="L37444" t="s">
        <v>21</v>
      </c>
      <c r="M37444" t="s">
        <v>18</v>
      </c>
      <c r="N37444" t="s">
        <v>29</v>
      </c>
      <c r="O37444" s="3" t="s">
        <v>554</v>
      </c>
      <c r="P37444" s="10">
        <v>1.1574074074074073E-4</v>
      </c>
      <c r="Q37444" s="12">
        <f t="shared" si="585"/>
        <v>10</v>
      </c>
    </row>
    <row r="37445" spans="1:17" x14ac:dyDescent="0.35">
      <c r="A37445">
        <v>84954906</v>
      </c>
      <c r="B37445">
        <v>34</v>
      </c>
      <c r="C37445" t="s">
        <v>4</v>
      </c>
      <c r="D37445" t="s">
        <v>15</v>
      </c>
      <c r="E37445" t="s">
        <v>18</v>
      </c>
      <c r="F37445" t="s">
        <v>19</v>
      </c>
      <c r="G37445" t="s">
        <v>18</v>
      </c>
      <c r="H37445" t="s">
        <v>340</v>
      </c>
      <c r="I37445">
        <v>0</v>
      </c>
      <c r="J37445">
        <v>-1</v>
      </c>
      <c r="K37445">
        <v>0</v>
      </c>
      <c r="L37445" t="s">
        <v>8</v>
      </c>
      <c r="M37445" t="s">
        <v>18</v>
      </c>
      <c r="N37445" t="s">
        <v>29</v>
      </c>
      <c r="O37445" s="3" t="s">
        <v>934</v>
      </c>
      <c r="P37445" s="10">
        <v>3.7500000000000003E-3</v>
      </c>
      <c r="Q37445" s="12">
        <f t="shared" si="585"/>
        <v>324</v>
      </c>
    </row>
    <row r="37446" spans="1:17" x14ac:dyDescent="0.35">
      <c r="A37446">
        <v>48390276</v>
      </c>
      <c r="B37446">
        <v>40</v>
      </c>
      <c r="C37446" t="s">
        <v>7</v>
      </c>
      <c r="D37446" t="s">
        <v>15</v>
      </c>
      <c r="E37446" t="s">
        <v>18</v>
      </c>
      <c r="F37446" t="s">
        <v>19</v>
      </c>
      <c r="G37446" t="s">
        <v>18</v>
      </c>
      <c r="H37446" t="s">
        <v>341</v>
      </c>
      <c r="I37446">
        <v>51150</v>
      </c>
      <c r="J37446">
        <v>336</v>
      </c>
      <c r="K37446">
        <v>11</v>
      </c>
      <c r="L37446" t="s">
        <v>21</v>
      </c>
      <c r="M37446" t="s">
        <v>18</v>
      </c>
      <c r="N37446" t="s">
        <v>29</v>
      </c>
      <c r="O37446" s="3" t="s">
        <v>725</v>
      </c>
      <c r="P37446" s="10">
        <v>7.407407407407407E-4</v>
      </c>
      <c r="Q37446" s="12">
        <f t="shared" si="585"/>
        <v>64</v>
      </c>
    </row>
    <row r="37447" spans="1:17" x14ac:dyDescent="0.35">
      <c r="A37447">
        <v>68397765</v>
      </c>
      <c r="B37447">
        <v>45</v>
      </c>
      <c r="C37447" t="s">
        <v>7</v>
      </c>
      <c r="D37447" t="s">
        <v>15</v>
      </c>
      <c r="E37447" t="s">
        <v>18</v>
      </c>
      <c r="F37447" t="s">
        <v>19</v>
      </c>
      <c r="G37447" t="s">
        <v>18</v>
      </c>
      <c r="H37447" t="s">
        <v>342</v>
      </c>
      <c r="I37447">
        <v>126150</v>
      </c>
      <c r="J37447">
        <v>-1</v>
      </c>
      <c r="K37447">
        <v>0</v>
      </c>
      <c r="L37447" t="s">
        <v>8</v>
      </c>
      <c r="M37447" t="s">
        <v>18</v>
      </c>
      <c r="N37447" t="s">
        <v>29</v>
      </c>
      <c r="O37447" s="3" t="s">
        <v>551</v>
      </c>
      <c r="P37447" s="10">
        <v>1.2731481481481483E-3</v>
      </c>
      <c r="Q37447" s="12">
        <f t="shared" si="585"/>
        <v>110</v>
      </c>
    </row>
    <row r="37448" spans="1:17" x14ac:dyDescent="0.35">
      <c r="A37448">
        <v>53948446</v>
      </c>
      <c r="B37448">
        <v>28</v>
      </c>
      <c r="C37448" t="s">
        <v>4</v>
      </c>
      <c r="D37448" t="s">
        <v>16</v>
      </c>
      <c r="E37448" t="s">
        <v>18</v>
      </c>
      <c r="F37448" t="s">
        <v>19</v>
      </c>
      <c r="G37448" t="s">
        <v>18</v>
      </c>
      <c r="H37448" t="s">
        <v>340</v>
      </c>
      <c r="I37448">
        <v>246850</v>
      </c>
      <c r="J37448">
        <v>-1</v>
      </c>
      <c r="K37448">
        <v>0</v>
      </c>
      <c r="L37448" t="s">
        <v>8</v>
      </c>
      <c r="M37448" t="s">
        <v>18</v>
      </c>
      <c r="N37448" t="s">
        <v>29</v>
      </c>
      <c r="O37448" s="3" t="s">
        <v>597</v>
      </c>
      <c r="P37448" s="10">
        <v>4.8726851851851856E-3</v>
      </c>
      <c r="Q37448" s="12">
        <f t="shared" si="585"/>
        <v>421</v>
      </c>
    </row>
    <row r="37449" spans="1:17" x14ac:dyDescent="0.35">
      <c r="A37449">
        <v>53161759</v>
      </c>
      <c r="B37449">
        <v>36</v>
      </c>
      <c r="C37449" t="s">
        <v>7</v>
      </c>
      <c r="D37449" t="s">
        <v>15</v>
      </c>
      <c r="E37449" t="s">
        <v>18</v>
      </c>
      <c r="F37449" t="s">
        <v>19</v>
      </c>
      <c r="G37449" t="s">
        <v>19</v>
      </c>
      <c r="H37449" t="s">
        <v>342</v>
      </c>
      <c r="I37449">
        <v>99650</v>
      </c>
      <c r="J37449">
        <v>359</v>
      </c>
      <c r="K37449">
        <v>2</v>
      </c>
      <c r="L37449" t="s">
        <v>21</v>
      </c>
      <c r="M37449" t="s">
        <v>18</v>
      </c>
      <c r="N37449" t="s">
        <v>29</v>
      </c>
      <c r="O37449" s="3" t="s">
        <v>357</v>
      </c>
      <c r="P37449" s="10">
        <v>2.0138888888888888E-3</v>
      </c>
      <c r="Q37449" s="12">
        <f t="shared" si="585"/>
        <v>174</v>
      </c>
    </row>
    <row r="37450" spans="1:17" x14ac:dyDescent="0.35">
      <c r="A37450">
        <v>78705574</v>
      </c>
      <c r="B37450">
        <v>31</v>
      </c>
      <c r="C37450" t="s">
        <v>1926</v>
      </c>
      <c r="D37450" t="s">
        <v>16</v>
      </c>
      <c r="E37450" t="s">
        <v>18</v>
      </c>
      <c r="F37450" t="s">
        <v>19</v>
      </c>
      <c r="G37450" t="s">
        <v>18</v>
      </c>
      <c r="H37450" t="s">
        <v>341</v>
      </c>
      <c r="I37450">
        <v>19350</v>
      </c>
      <c r="J37450">
        <v>370</v>
      </c>
      <c r="K37450">
        <v>1</v>
      </c>
      <c r="L37450" t="s">
        <v>20</v>
      </c>
      <c r="M37450" t="s">
        <v>18</v>
      </c>
      <c r="N37450" t="s">
        <v>29</v>
      </c>
      <c r="O37450" s="3" t="s">
        <v>481</v>
      </c>
      <c r="P37450" s="10">
        <v>2.6388888888888885E-3</v>
      </c>
      <c r="Q37450" s="12">
        <f t="shared" si="585"/>
        <v>228</v>
      </c>
    </row>
    <row r="37451" spans="1:17" x14ac:dyDescent="0.35">
      <c r="A37451">
        <v>60844184</v>
      </c>
      <c r="B37451">
        <v>32</v>
      </c>
      <c r="C37451" t="s">
        <v>10</v>
      </c>
      <c r="D37451" t="s">
        <v>16</v>
      </c>
      <c r="E37451" t="s">
        <v>18</v>
      </c>
      <c r="F37451" t="s">
        <v>19</v>
      </c>
      <c r="G37451" t="s">
        <v>18</v>
      </c>
      <c r="H37451" t="s">
        <v>341</v>
      </c>
      <c r="I37451">
        <v>19800</v>
      </c>
      <c r="J37451">
        <v>-1</v>
      </c>
      <c r="K37451">
        <v>0</v>
      </c>
      <c r="L37451" t="s">
        <v>8</v>
      </c>
      <c r="M37451" t="s">
        <v>18</v>
      </c>
      <c r="N37451" t="s">
        <v>29</v>
      </c>
      <c r="O37451" s="3" t="s">
        <v>432</v>
      </c>
      <c r="P37451" s="10">
        <v>2.9745370370370373E-3</v>
      </c>
      <c r="Q37451" s="12">
        <f t="shared" si="585"/>
        <v>257</v>
      </c>
    </row>
    <row r="37452" spans="1:17" x14ac:dyDescent="0.35">
      <c r="A37452">
        <v>73664803</v>
      </c>
      <c r="B37452">
        <v>35</v>
      </c>
      <c r="C37452" t="s">
        <v>7</v>
      </c>
      <c r="D37452" t="s">
        <v>17</v>
      </c>
      <c r="E37452" t="s">
        <v>18</v>
      </c>
      <c r="F37452" t="s">
        <v>19</v>
      </c>
      <c r="G37452" t="s">
        <v>18</v>
      </c>
      <c r="H37452" t="s">
        <v>342</v>
      </c>
      <c r="I37452">
        <v>14450</v>
      </c>
      <c r="J37452">
        <v>-1</v>
      </c>
      <c r="K37452">
        <v>0</v>
      </c>
      <c r="L37452" t="s">
        <v>8</v>
      </c>
      <c r="M37452" t="s">
        <v>18</v>
      </c>
      <c r="N37452" t="s">
        <v>29</v>
      </c>
      <c r="O37452" s="3" t="s">
        <v>369</v>
      </c>
      <c r="P37452" s="10">
        <v>3.425925925925926E-3</v>
      </c>
      <c r="Q37452" s="12">
        <f t="shared" si="585"/>
        <v>296</v>
      </c>
    </row>
    <row r="37453" spans="1:17" x14ac:dyDescent="0.35">
      <c r="A37453">
        <v>64658993</v>
      </c>
      <c r="B37453">
        <v>34</v>
      </c>
      <c r="C37453" t="s">
        <v>7</v>
      </c>
      <c r="D37453" t="s">
        <v>16</v>
      </c>
      <c r="E37453" t="s">
        <v>18</v>
      </c>
      <c r="F37453" t="s">
        <v>19</v>
      </c>
      <c r="G37453" t="s">
        <v>18</v>
      </c>
      <c r="H37453" t="s">
        <v>341</v>
      </c>
      <c r="I37453">
        <v>-11550</v>
      </c>
      <c r="J37453">
        <v>-1</v>
      </c>
      <c r="K37453">
        <v>0</v>
      </c>
      <c r="L37453" t="s">
        <v>8</v>
      </c>
      <c r="M37453" t="s">
        <v>18</v>
      </c>
      <c r="N37453" t="s">
        <v>29</v>
      </c>
      <c r="O37453" s="3" t="s">
        <v>1485</v>
      </c>
      <c r="P37453" s="10">
        <v>1.0416666666666667E-4</v>
      </c>
      <c r="Q37453" s="12">
        <f t="shared" si="585"/>
        <v>9</v>
      </c>
    </row>
    <row r="37454" spans="1:17" x14ac:dyDescent="0.35">
      <c r="A37454">
        <v>63024388</v>
      </c>
      <c r="B37454">
        <v>39</v>
      </c>
      <c r="C37454" t="s">
        <v>1926</v>
      </c>
      <c r="D37454" t="s">
        <v>15</v>
      </c>
      <c r="E37454" t="s">
        <v>18</v>
      </c>
      <c r="F37454" t="s">
        <v>19</v>
      </c>
      <c r="G37454" t="s">
        <v>19</v>
      </c>
      <c r="H37454" t="s">
        <v>341</v>
      </c>
      <c r="I37454">
        <v>7250</v>
      </c>
      <c r="J37454">
        <v>330</v>
      </c>
      <c r="K37454">
        <v>6</v>
      </c>
      <c r="L37454" t="s">
        <v>21</v>
      </c>
      <c r="M37454" t="s">
        <v>18</v>
      </c>
      <c r="N37454" t="s">
        <v>29</v>
      </c>
      <c r="O37454" s="3" t="s">
        <v>666</v>
      </c>
      <c r="P37454" s="10">
        <v>3.9004629629629632E-3</v>
      </c>
      <c r="Q37454" s="12">
        <f t="shared" si="585"/>
        <v>337</v>
      </c>
    </row>
    <row r="37455" spans="1:17" x14ac:dyDescent="0.35">
      <c r="A37455">
        <v>24718202</v>
      </c>
      <c r="B37455">
        <v>32</v>
      </c>
      <c r="C37455" t="s">
        <v>12</v>
      </c>
      <c r="D37455" t="s">
        <v>15</v>
      </c>
      <c r="E37455" t="s">
        <v>18</v>
      </c>
      <c r="F37455" t="s">
        <v>19</v>
      </c>
      <c r="G37455" t="s">
        <v>18</v>
      </c>
      <c r="H37455" t="s">
        <v>342</v>
      </c>
      <c r="I37455">
        <v>15450</v>
      </c>
      <c r="J37455">
        <v>370</v>
      </c>
      <c r="K37455">
        <v>3</v>
      </c>
      <c r="L37455" t="s">
        <v>20</v>
      </c>
      <c r="M37455" t="s">
        <v>18</v>
      </c>
      <c r="N37455" t="s">
        <v>29</v>
      </c>
      <c r="O37455" s="3" t="s">
        <v>395</v>
      </c>
      <c r="P37455" s="10">
        <v>2.1412037037037038E-3</v>
      </c>
      <c r="Q37455" s="12">
        <f t="shared" si="585"/>
        <v>185</v>
      </c>
    </row>
    <row r="37456" spans="1:17" x14ac:dyDescent="0.35">
      <c r="A37456">
        <v>52401055</v>
      </c>
      <c r="B37456">
        <v>38</v>
      </c>
      <c r="C37456" t="s">
        <v>4</v>
      </c>
      <c r="D37456" t="s">
        <v>15</v>
      </c>
      <c r="E37456" t="s">
        <v>18</v>
      </c>
      <c r="F37456" t="s">
        <v>19</v>
      </c>
      <c r="G37456" t="s">
        <v>19</v>
      </c>
      <c r="H37456" t="s">
        <v>340</v>
      </c>
      <c r="I37456">
        <v>113900</v>
      </c>
      <c r="J37456">
        <v>-1</v>
      </c>
      <c r="K37456">
        <v>0</v>
      </c>
      <c r="L37456" t="s">
        <v>8</v>
      </c>
      <c r="M37456" t="s">
        <v>18</v>
      </c>
      <c r="N37456" t="s">
        <v>29</v>
      </c>
      <c r="O37456" s="3" t="s">
        <v>829</v>
      </c>
      <c r="P37456" s="10">
        <v>2.8240740740740739E-3</v>
      </c>
      <c r="Q37456" s="12">
        <f t="shared" si="585"/>
        <v>244</v>
      </c>
    </row>
    <row r="37457" spans="1:17" x14ac:dyDescent="0.35">
      <c r="A37457">
        <v>83823478</v>
      </c>
      <c r="B37457">
        <v>41</v>
      </c>
      <c r="C37457" t="s">
        <v>7</v>
      </c>
      <c r="D37457" t="s">
        <v>15</v>
      </c>
      <c r="E37457" t="s">
        <v>18</v>
      </c>
      <c r="F37457" t="s">
        <v>18</v>
      </c>
      <c r="G37457" t="s">
        <v>18</v>
      </c>
      <c r="H37457" t="s">
        <v>341</v>
      </c>
      <c r="I37457">
        <v>0</v>
      </c>
      <c r="J37457">
        <v>-1</v>
      </c>
      <c r="K37457">
        <v>0</v>
      </c>
      <c r="L37457" t="s">
        <v>8</v>
      </c>
      <c r="M37457" t="s">
        <v>18</v>
      </c>
      <c r="N37457" t="s">
        <v>29</v>
      </c>
      <c r="O37457" s="3" t="s">
        <v>393</v>
      </c>
      <c r="P37457" s="10">
        <v>1.2037037037037038E-3</v>
      </c>
      <c r="Q37457" s="12">
        <f t="shared" si="585"/>
        <v>104</v>
      </c>
    </row>
    <row r="37458" spans="1:17" x14ac:dyDescent="0.35">
      <c r="A37458">
        <v>34111075</v>
      </c>
      <c r="B37458">
        <v>44</v>
      </c>
      <c r="C37458" t="s">
        <v>7</v>
      </c>
      <c r="D37458" t="s">
        <v>15</v>
      </c>
      <c r="E37458" t="s">
        <v>18</v>
      </c>
      <c r="F37458" t="s">
        <v>19</v>
      </c>
      <c r="G37458" t="s">
        <v>18</v>
      </c>
      <c r="H37458" t="s">
        <v>342</v>
      </c>
      <c r="I37458">
        <v>9300</v>
      </c>
      <c r="J37458">
        <v>370</v>
      </c>
      <c r="K37458">
        <v>1</v>
      </c>
      <c r="L37458" t="s">
        <v>20</v>
      </c>
      <c r="M37458" t="s">
        <v>18</v>
      </c>
      <c r="N37458" t="s">
        <v>29</v>
      </c>
      <c r="O37458" s="3" t="s">
        <v>550</v>
      </c>
      <c r="P37458" s="10">
        <v>1.7592592592592592E-3</v>
      </c>
      <c r="Q37458" s="12">
        <f t="shared" si="585"/>
        <v>152</v>
      </c>
    </row>
    <row r="37459" spans="1:17" x14ac:dyDescent="0.35">
      <c r="A37459">
        <v>57905162</v>
      </c>
      <c r="B37459">
        <v>32</v>
      </c>
      <c r="C37459" t="s">
        <v>4</v>
      </c>
      <c r="D37459" t="s">
        <v>16</v>
      </c>
      <c r="E37459" t="s">
        <v>18</v>
      </c>
      <c r="F37459" t="s">
        <v>19</v>
      </c>
      <c r="G37459" t="s">
        <v>18</v>
      </c>
      <c r="H37459" t="s">
        <v>341</v>
      </c>
      <c r="I37459">
        <v>-5950</v>
      </c>
      <c r="J37459">
        <v>370</v>
      </c>
      <c r="K37459">
        <v>1</v>
      </c>
      <c r="L37459" t="s">
        <v>21</v>
      </c>
      <c r="M37459" t="s">
        <v>18</v>
      </c>
      <c r="N37459" t="s">
        <v>29</v>
      </c>
      <c r="O37459" s="3" t="s">
        <v>586</v>
      </c>
      <c r="P37459" s="10">
        <v>2.673611111111111E-3</v>
      </c>
      <c r="Q37459" s="12">
        <f t="shared" si="585"/>
        <v>231</v>
      </c>
    </row>
    <row r="37460" spans="1:17" x14ac:dyDescent="0.35">
      <c r="A37460">
        <v>75566863</v>
      </c>
      <c r="B37460">
        <v>44</v>
      </c>
      <c r="C37460" t="s">
        <v>7</v>
      </c>
      <c r="D37460" t="s">
        <v>15</v>
      </c>
      <c r="E37460" t="s">
        <v>18</v>
      </c>
      <c r="F37460" t="s">
        <v>19</v>
      </c>
      <c r="G37460" t="s">
        <v>18</v>
      </c>
      <c r="H37460" t="s">
        <v>341</v>
      </c>
      <c r="I37460">
        <v>65550</v>
      </c>
      <c r="J37460">
        <v>364</v>
      </c>
      <c r="K37460">
        <v>1</v>
      </c>
      <c r="L37460" t="s">
        <v>20</v>
      </c>
      <c r="M37460" t="s">
        <v>18</v>
      </c>
      <c r="N37460" t="s">
        <v>29</v>
      </c>
      <c r="O37460" s="3" t="s">
        <v>610</v>
      </c>
      <c r="P37460" s="10">
        <v>2.1296296296296298E-3</v>
      </c>
      <c r="Q37460" s="12">
        <f t="shared" si="585"/>
        <v>184</v>
      </c>
    </row>
    <row r="37461" spans="1:17" x14ac:dyDescent="0.35">
      <c r="A37461">
        <v>64528439</v>
      </c>
      <c r="B37461">
        <v>35</v>
      </c>
      <c r="C37461" t="s">
        <v>7</v>
      </c>
      <c r="D37461" t="s">
        <v>15</v>
      </c>
      <c r="E37461" t="s">
        <v>18</v>
      </c>
      <c r="F37461" t="s">
        <v>19</v>
      </c>
      <c r="G37461" t="s">
        <v>18</v>
      </c>
      <c r="H37461" t="s">
        <v>342</v>
      </c>
      <c r="I37461">
        <v>22750</v>
      </c>
      <c r="J37461">
        <v>327</v>
      </c>
      <c r="K37461">
        <v>3</v>
      </c>
      <c r="L37461" t="s">
        <v>20</v>
      </c>
      <c r="M37461" t="s">
        <v>18</v>
      </c>
      <c r="N37461" t="s">
        <v>29</v>
      </c>
      <c r="O37461" s="3" t="s">
        <v>1237</v>
      </c>
      <c r="P37461" s="10">
        <v>6.6319444444444446E-3</v>
      </c>
      <c r="Q37461" s="12">
        <f t="shared" si="585"/>
        <v>573</v>
      </c>
    </row>
    <row r="37462" spans="1:17" x14ac:dyDescent="0.35">
      <c r="A37462">
        <v>42510139</v>
      </c>
      <c r="B37462">
        <v>34</v>
      </c>
      <c r="C37462" t="s">
        <v>10</v>
      </c>
      <c r="D37462" t="s">
        <v>15</v>
      </c>
      <c r="E37462" t="s">
        <v>18</v>
      </c>
      <c r="F37462" t="s">
        <v>19</v>
      </c>
      <c r="G37462" t="s">
        <v>18</v>
      </c>
      <c r="H37462" t="s">
        <v>341</v>
      </c>
      <c r="I37462">
        <v>65700</v>
      </c>
      <c r="J37462">
        <v>-1</v>
      </c>
      <c r="K37462">
        <v>0</v>
      </c>
      <c r="L37462" t="s">
        <v>8</v>
      </c>
      <c r="M37462" t="s">
        <v>18</v>
      </c>
      <c r="N37462" t="s">
        <v>29</v>
      </c>
      <c r="O37462" s="3" t="s">
        <v>433</v>
      </c>
      <c r="P37462" s="10">
        <v>1.4351851851851854E-3</v>
      </c>
      <c r="Q37462" s="12">
        <f t="shared" si="585"/>
        <v>124</v>
      </c>
    </row>
    <row r="37463" spans="1:17" x14ac:dyDescent="0.35">
      <c r="A37463">
        <v>23382879</v>
      </c>
      <c r="B37463">
        <v>31</v>
      </c>
      <c r="C37463" t="s">
        <v>4</v>
      </c>
      <c r="D37463" t="s">
        <v>15</v>
      </c>
      <c r="E37463" t="s">
        <v>18</v>
      </c>
      <c r="F37463" t="s">
        <v>19</v>
      </c>
      <c r="G37463" t="s">
        <v>18</v>
      </c>
      <c r="H37463" t="s">
        <v>340</v>
      </c>
      <c r="I37463">
        <v>31150</v>
      </c>
      <c r="J37463">
        <v>349</v>
      </c>
      <c r="K37463">
        <v>5</v>
      </c>
      <c r="L37463" t="s">
        <v>20</v>
      </c>
      <c r="M37463" t="s">
        <v>18</v>
      </c>
      <c r="N37463" t="s">
        <v>29</v>
      </c>
      <c r="O37463" s="3" t="s">
        <v>690</v>
      </c>
      <c r="P37463" s="10">
        <v>1.1111111111111111E-3</v>
      </c>
      <c r="Q37463" s="12">
        <f t="shared" si="585"/>
        <v>96</v>
      </c>
    </row>
    <row r="37464" spans="1:17" x14ac:dyDescent="0.35">
      <c r="A37464">
        <v>85909513</v>
      </c>
      <c r="B37464">
        <v>33</v>
      </c>
      <c r="C37464" t="s">
        <v>10</v>
      </c>
      <c r="D37464" t="s">
        <v>15</v>
      </c>
      <c r="E37464" t="s">
        <v>18</v>
      </c>
      <c r="F37464" t="s">
        <v>19</v>
      </c>
      <c r="G37464" t="s">
        <v>19</v>
      </c>
      <c r="H37464" t="s">
        <v>341</v>
      </c>
      <c r="I37464">
        <v>5350</v>
      </c>
      <c r="J37464">
        <v>-1</v>
      </c>
      <c r="K37464">
        <v>0</v>
      </c>
      <c r="L37464" t="s">
        <v>8</v>
      </c>
      <c r="M37464" t="s">
        <v>18</v>
      </c>
      <c r="N37464" t="s">
        <v>29</v>
      </c>
      <c r="O37464" s="3" t="s">
        <v>437</v>
      </c>
      <c r="P37464" s="10">
        <v>2.4305555555555552E-4</v>
      </c>
      <c r="Q37464" s="12">
        <f t="shared" si="585"/>
        <v>21</v>
      </c>
    </row>
    <row r="37465" spans="1:17" x14ac:dyDescent="0.35">
      <c r="A37465">
        <v>56493985</v>
      </c>
      <c r="B37465">
        <v>49</v>
      </c>
      <c r="C37465" t="s">
        <v>6</v>
      </c>
      <c r="D37465" t="s">
        <v>15</v>
      </c>
      <c r="E37465" t="s">
        <v>18</v>
      </c>
      <c r="F37465" t="s">
        <v>19</v>
      </c>
      <c r="G37465" t="s">
        <v>19</v>
      </c>
      <c r="H37465" t="s">
        <v>342</v>
      </c>
      <c r="I37465">
        <v>14100</v>
      </c>
      <c r="J37465">
        <v>-1</v>
      </c>
      <c r="K37465">
        <v>0</v>
      </c>
      <c r="L37465" t="s">
        <v>8</v>
      </c>
      <c r="M37465" t="s">
        <v>18</v>
      </c>
      <c r="N37465" t="s">
        <v>29</v>
      </c>
      <c r="O37465" s="3" t="s">
        <v>482</v>
      </c>
      <c r="P37465" s="10">
        <v>1.1458333333333333E-3</v>
      </c>
      <c r="Q37465" s="12">
        <f t="shared" si="585"/>
        <v>99</v>
      </c>
    </row>
    <row r="37466" spans="1:17" x14ac:dyDescent="0.35">
      <c r="A37466">
        <v>81800115</v>
      </c>
      <c r="B37466">
        <v>32</v>
      </c>
      <c r="C37466" t="s">
        <v>7</v>
      </c>
      <c r="D37466" t="s">
        <v>16</v>
      </c>
      <c r="E37466" t="s">
        <v>18</v>
      </c>
      <c r="F37466" t="s">
        <v>19</v>
      </c>
      <c r="G37466" t="s">
        <v>18</v>
      </c>
      <c r="H37466" t="s">
        <v>341</v>
      </c>
      <c r="I37466">
        <v>16100</v>
      </c>
      <c r="J37466">
        <v>-1</v>
      </c>
      <c r="K37466">
        <v>0</v>
      </c>
      <c r="L37466" t="s">
        <v>8</v>
      </c>
      <c r="M37466" t="s">
        <v>18</v>
      </c>
      <c r="N37466" t="s">
        <v>29</v>
      </c>
      <c r="O37466" s="3" t="s">
        <v>485</v>
      </c>
      <c r="P37466" s="10">
        <v>2.6967592592592594E-3</v>
      </c>
      <c r="Q37466" s="12">
        <f t="shared" si="585"/>
        <v>233</v>
      </c>
    </row>
    <row r="37467" spans="1:17" x14ac:dyDescent="0.35">
      <c r="A37467">
        <v>60214832</v>
      </c>
      <c r="B37467">
        <v>37</v>
      </c>
      <c r="C37467" t="s">
        <v>4</v>
      </c>
      <c r="D37467" t="s">
        <v>15</v>
      </c>
      <c r="E37467" t="s">
        <v>18</v>
      </c>
      <c r="F37467" t="s">
        <v>18</v>
      </c>
      <c r="G37467" t="s">
        <v>18</v>
      </c>
      <c r="H37467" t="s">
        <v>340</v>
      </c>
      <c r="I37467">
        <v>92600</v>
      </c>
      <c r="J37467">
        <v>370</v>
      </c>
      <c r="K37467">
        <v>1</v>
      </c>
      <c r="L37467" t="s">
        <v>20</v>
      </c>
      <c r="M37467" t="s">
        <v>18</v>
      </c>
      <c r="N37467" t="s">
        <v>29</v>
      </c>
      <c r="O37467" s="3" t="s">
        <v>536</v>
      </c>
      <c r="P37467" s="10">
        <v>1.3541666666666667E-3</v>
      </c>
      <c r="Q37467" s="12">
        <f t="shared" si="585"/>
        <v>117</v>
      </c>
    </row>
    <row r="37468" spans="1:17" x14ac:dyDescent="0.35">
      <c r="A37468">
        <v>30342882</v>
      </c>
      <c r="B37468">
        <v>54</v>
      </c>
      <c r="C37468" t="s">
        <v>7</v>
      </c>
      <c r="D37468" t="s">
        <v>16</v>
      </c>
      <c r="E37468" t="s">
        <v>18</v>
      </c>
      <c r="F37468" t="s">
        <v>19</v>
      </c>
      <c r="G37468" t="s">
        <v>18</v>
      </c>
      <c r="H37468" t="s">
        <v>342</v>
      </c>
      <c r="I37468">
        <v>-5950</v>
      </c>
      <c r="J37468">
        <v>-1</v>
      </c>
      <c r="K37468">
        <v>0</v>
      </c>
      <c r="L37468" t="s">
        <v>8</v>
      </c>
      <c r="M37468" t="s">
        <v>18</v>
      </c>
      <c r="N37468" t="s">
        <v>29</v>
      </c>
      <c r="O37468" s="3" t="s">
        <v>343</v>
      </c>
      <c r="P37468" s="10">
        <v>3.0208333333333333E-3</v>
      </c>
      <c r="Q37468" s="12">
        <f t="shared" si="585"/>
        <v>261</v>
      </c>
    </row>
    <row r="37469" spans="1:17" x14ac:dyDescent="0.35">
      <c r="A37469">
        <v>41734089</v>
      </c>
      <c r="B37469">
        <v>32</v>
      </c>
      <c r="C37469" t="s">
        <v>4</v>
      </c>
      <c r="D37469" t="s">
        <v>16</v>
      </c>
      <c r="E37469" t="s">
        <v>18</v>
      </c>
      <c r="F37469" t="s">
        <v>19</v>
      </c>
      <c r="G37469" t="s">
        <v>18</v>
      </c>
      <c r="H37469" t="s">
        <v>340</v>
      </c>
      <c r="I37469">
        <v>150</v>
      </c>
      <c r="J37469">
        <v>-1</v>
      </c>
      <c r="K37469">
        <v>0</v>
      </c>
      <c r="L37469" t="s">
        <v>8</v>
      </c>
      <c r="M37469" t="s">
        <v>19</v>
      </c>
      <c r="N37469" t="s">
        <v>29</v>
      </c>
      <c r="O37469" s="3" t="s">
        <v>998</v>
      </c>
      <c r="P37469" s="10">
        <v>6.5740740740740733E-3</v>
      </c>
      <c r="Q37469" s="12">
        <f t="shared" si="585"/>
        <v>568</v>
      </c>
    </row>
    <row r="37470" spans="1:17" x14ac:dyDescent="0.35">
      <c r="A37470">
        <v>34079612</v>
      </c>
      <c r="B37470">
        <v>44</v>
      </c>
      <c r="C37470" t="s">
        <v>7</v>
      </c>
      <c r="D37470" t="s">
        <v>17</v>
      </c>
      <c r="E37470" t="s">
        <v>18</v>
      </c>
      <c r="F37470" t="s">
        <v>19</v>
      </c>
      <c r="G37470" t="s">
        <v>18</v>
      </c>
      <c r="H37470" t="s">
        <v>342</v>
      </c>
      <c r="I37470">
        <v>1250</v>
      </c>
      <c r="J37470">
        <v>344</v>
      </c>
      <c r="K37470">
        <v>7</v>
      </c>
      <c r="L37470" t="s">
        <v>20</v>
      </c>
      <c r="M37470" t="s">
        <v>18</v>
      </c>
      <c r="N37470" t="s">
        <v>29</v>
      </c>
      <c r="O37470" s="3" t="s">
        <v>707</v>
      </c>
      <c r="P37470" s="10">
        <v>2.3263888888888887E-3</v>
      </c>
      <c r="Q37470" s="12">
        <f t="shared" si="585"/>
        <v>201</v>
      </c>
    </row>
    <row r="37471" spans="1:17" x14ac:dyDescent="0.35">
      <c r="A37471">
        <v>25174386</v>
      </c>
      <c r="B37471">
        <v>45</v>
      </c>
      <c r="C37471" t="s">
        <v>4</v>
      </c>
      <c r="D37471" t="s">
        <v>17</v>
      </c>
      <c r="E37471" t="s">
        <v>18</v>
      </c>
      <c r="F37471" t="s">
        <v>19</v>
      </c>
      <c r="G37471" t="s">
        <v>18</v>
      </c>
      <c r="H37471" t="s">
        <v>340</v>
      </c>
      <c r="I37471">
        <v>140650</v>
      </c>
      <c r="J37471">
        <v>-1</v>
      </c>
      <c r="K37471">
        <v>0</v>
      </c>
      <c r="L37471" t="s">
        <v>8</v>
      </c>
      <c r="M37471" t="s">
        <v>18</v>
      </c>
      <c r="N37471" t="s">
        <v>29</v>
      </c>
      <c r="O37471" s="3" t="s">
        <v>624</v>
      </c>
      <c r="P37471" s="10">
        <v>4.9768518518518521E-4</v>
      </c>
      <c r="Q37471" s="12">
        <f t="shared" si="585"/>
        <v>43</v>
      </c>
    </row>
    <row r="37472" spans="1:17" x14ac:dyDescent="0.35">
      <c r="A37472">
        <v>31977296</v>
      </c>
      <c r="B37472">
        <v>37</v>
      </c>
      <c r="C37472" t="s">
        <v>5</v>
      </c>
      <c r="D37472" t="s">
        <v>17</v>
      </c>
      <c r="E37472" t="s">
        <v>18</v>
      </c>
      <c r="F37472" t="s">
        <v>19</v>
      </c>
      <c r="G37472" t="s">
        <v>18</v>
      </c>
      <c r="H37472" t="s">
        <v>341</v>
      </c>
      <c r="I37472">
        <v>130500</v>
      </c>
      <c r="J37472">
        <v>-1</v>
      </c>
      <c r="K37472">
        <v>0</v>
      </c>
      <c r="L37472" t="s">
        <v>8</v>
      </c>
      <c r="M37472" t="s">
        <v>18</v>
      </c>
      <c r="N37472" t="s">
        <v>29</v>
      </c>
      <c r="O37472" s="3" t="s">
        <v>650</v>
      </c>
      <c r="P37472" s="10">
        <v>6.134259259259259E-4</v>
      </c>
      <c r="Q37472" s="12">
        <f t="shared" si="585"/>
        <v>53</v>
      </c>
    </row>
    <row r="37473" spans="1:17" x14ac:dyDescent="0.35">
      <c r="A37473">
        <v>69795530</v>
      </c>
      <c r="B37473">
        <v>40</v>
      </c>
      <c r="C37473" t="s">
        <v>11</v>
      </c>
      <c r="D37473" t="s">
        <v>15</v>
      </c>
      <c r="E37473" t="s">
        <v>18</v>
      </c>
      <c r="F37473" t="s">
        <v>19</v>
      </c>
      <c r="G37473" t="s">
        <v>18</v>
      </c>
      <c r="H37473" t="s">
        <v>342</v>
      </c>
      <c r="I37473">
        <v>103850</v>
      </c>
      <c r="J37473">
        <v>173</v>
      </c>
      <c r="K37473">
        <v>24</v>
      </c>
      <c r="L37473" t="s">
        <v>21</v>
      </c>
      <c r="M37473" t="s">
        <v>18</v>
      </c>
      <c r="N37473" t="s">
        <v>29</v>
      </c>
      <c r="O37473" s="3" t="s">
        <v>387</v>
      </c>
      <c r="P37473" s="10">
        <v>4.2013888888888891E-3</v>
      </c>
      <c r="Q37473" s="12">
        <f t="shared" si="585"/>
        <v>363</v>
      </c>
    </row>
    <row r="37474" spans="1:17" x14ac:dyDescent="0.35">
      <c r="A37474">
        <v>25597371</v>
      </c>
      <c r="B37474">
        <v>48</v>
      </c>
      <c r="C37474" t="s">
        <v>7</v>
      </c>
      <c r="D37474" t="s">
        <v>15</v>
      </c>
      <c r="E37474" t="s">
        <v>18</v>
      </c>
      <c r="F37474" t="s">
        <v>19</v>
      </c>
      <c r="G37474" t="s">
        <v>18</v>
      </c>
      <c r="H37474" t="s">
        <v>341</v>
      </c>
      <c r="I37474">
        <v>-4250</v>
      </c>
      <c r="J37474">
        <v>343</v>
      </c>
      <c r="K37474">
        <v>1</v>
      </c>
      <c r="L37474" t="s">
        <v>21</v>
      </c>
      <c r="M37474" t="s">
        <v>18</v>
      </c>
      <c r="N37474" t="s">
        <v>29</v>
      </c>
      <c r="O37474" s="3" t="s">
        <v>796</v>
      </c>
      <c r="P37474" s="10">
        <v>6.4814814814814813E-4</v>
      </c>
      <c r="Q37474" s="12">
        <f t="shared" si="585"/>
        <v>56</v>
      </c>
    </row>
    <row r="37475" spans="1:17" x14ac:dyDescent="0.35">
      <c r="A37475">
        <v>23794098</v>
      </c>
      <c r="B37475">
        <v>43</v>
      </c>
      <c r="C37475" t="s">
        <v>7</v>
      </c>
      <c r="D37475" t="s">
        <v>15</v>
      </c>
      <c r="E37475" t="s">
        <v>18</v>
      </c>
      <c r="F37475" t="s">
        <v>19</v>
      </c>
      <c r="G37475" t="s">
        <v>18</v>
      </c>
      <c r="H37475" t="s">
        <v>341</v>
      </c>
      <c r="I37475">
        <v>8550</v>
      </c>
      <c r="J37475">
        <v>364</v>
      </c>
      <c r="K37475">
        <v>1</v>
      </c>
      <c r="L37475" t="s">
        <v>20</v>
      </c>
      <c r="M37475" t="s">
        <v>18</v>
      </c>
      <c r="N37475" t="s">
        <v>29</v>
      </c>
      <c r="O37475" s="3" t="s">
        <v>690</v>
      </c>
      <c r="P37475" s="10">
        <v>1.1111111111111111E-3</v>
      </c>
      <c r="Q37475" s="12">
        <f t="shared" si="585"/>
        <v>96</v>
      </c>
    </row>
    <row r="37476" spans="1:17" x14ac:dyDescent="0.35">
      <c r="A37476">
        <v>18006109</v>
      </c>
      <c r="B37476">
        <v>52</v>
      </c>
      <c r="C37476" t="s">
        <v>1926</v>
      </c>
      <c r="D37476" t="s">
        <v>15</v>
      </c>
      <c r="E37476" t="s">
        <v>18</v>
      </c>
      <c r="F37476" t="s">
        <v>19</v>
      </c>
      <c r="G37476" t="s">
        <v>19</v>
      </c>
      <c r="H37476" t="s">
        <v>341</v>
      </c>
      <c r="I37476">
        <v>7300</v>
      </c>
      <c r="J37476">
        <v>-1</v>
      </c>
      <c r="K37476">
        <v>0</v>
      </c>
      <c r="L37476" t="s">
        <v>8</v>
      </c>
      <c r="M37476" t="s">
        <v>18</v>
      </c>
      <c r="N37476" t="s">
        <v>29</v>
      </c>
      <c r="O37476" s="3" t="s">
        <v>575</v>
      </c>
      <c r="P37476" s="10">
        <v>1.25E-3</v>
      </c>
      <c r="Q37476" s="12">
        <f t="shared" si="585"/>
        <v>108</v>
      </c>
    </row>
    <row r="37477" spans="1:17" x14ac:dyDescent="0.35">
      <c r="A37477">
        <v>44084377</v>
      </c>
      <c r="B37477">
        <v>39</v>
      </c>
      <c r="C37477" t="s">
        <v>1926</v>
      </c>
      <c r="D37477" t="s">
        <v>17</v>
      </c>
      <c r="E37477" t="s">
        <v>18</v>
      </c>
      <c r="F37477" t="s">
        <v>19</v>
      </c>
      <c r="G37477" t="s">
        <v>18</v>
      </c>
      <c r="H37477" t="s">
        <v>341</v>
      </c>
      <c r="I37477">
        <v>-21350</v>
      </c>
      <c r="J37477">
        <v>-1</v>
      </c>
      <c r="K37477">
        <v>0</v>
      </c>
      <c r="L37477" t="s">
        <v>8</v>
      </c>
      <c r="M37477" t="s">
        <v>18</v>
      </c>
      <c r="N37477" t="s">
        <v>29</v>
      </c>
      <c r="O37477" s="3" t="s">
        <v>899</v>
      </c>
      <c r="P37477" s="10">
        <v>9.2592592592592588E-5</v>
      </c>
      <c r="Q37477" s="12">
        <f t="shared" si="585"/>
        <v>8</v>
      </c>
    </row>
    <row r="37478" spans="1:17" x14ac:dyDescent="0.35">
      <c r="A37478">
        <v>89570748</v>
      </c>
      <c r="B37478">
        <v>58</v>
      </c>
      <c r="C37478" t="s">
        <v>9</v>
      </c>
      <c r="D37478" t="s">
        <v>16</v>
      </c>
      <c r="E37478" t="s">
        <v>18</v>
      </c>
      <c r="F37478" t="s">
        <v>19</v>
      </c>
      <c r="G37478" t="s">
        <v>18</v>
      </c>
      <c r="H37478" t="s">
        <v>340</v>
      </c>
      <c r="I37478">
        <v>70550</v>
      </c>
      <c r="J37478">
        <v>-1</v>
      </c>
      <c r="K37478">
        <v>0</v>
      </c>
      <c r="L37478" t="s">
        <v>8</v>
      </c>
      <c r="M37478" t="s">
        <v>18</v>
      </c>
      <c r="N37478" t="s">
        <v>29</v>
      </c>
      <c r="O37478" s="3" t="s">
        <v>589</v>
      </c>
      <c r="P37478" s="10">
        <v>4.9189814814814816E-3</v>
      </c>
      <c r="Q37478" s="12">
        <f t="shared" si="585"/>
        <v>425</v>
      </c>
    </row>
    <row r="37479" spans="1:17" x14ac:dyDescent="0.35">
      <c r="A37479">
        <v>13647733</v>
      </c>
      <c r="B37479">
        <v>34</v>
      </c>
      <c r="C37479" t="s">
        <v>1926</v>
      </c>
      <c r="D37479" t="s">
        <v>15</v>
      </c>
      <c r="E37479" t="s">
        <v>18</v>
      </c>
      <c r="F37479" t="s">
        <v>19</v>
      </c>
      <c r="G37479" t="s">
        <v>18</v>
      </c>
      <c r="H37479" t="s">
        <v>340</v>
      </c>
      <c r="I37479">
        <v>7100</v>
      </c>
      <c r="J37479">
        <v>-1</v>
      </c>
      <c r="K37479">
        <v>0</v>
      </c>
      <c r="L37479" t="s">
        <v>8</v>
      </c>
      <c r="M37479" t="s">
        <v>19</v>
      </c>
      <c r="N37479" t="s">
        <v>29</v>
      </c>
      <c r="O37479" s="3" t="s">
        <v>866</v>
      </c>
      <c r="P37479" s="10">
        <v>5.3125000000000004E-3</v>
      </c>
      <c r="Q37479" s="12">
        <f t="shared" si="585"/>
        <v>459</v>
      </c>
    </row>
    <row r="37480" spans="1:17" x14ac:dyDescent="0.35">
      <c r="A37480">
        <v>48742584</v>
      </c>
      <c r="B37480">
        <v>55</v>
      </c>
      <c r="C37480" t="s">
        <v>6</v>
      </c>
      <c r="D37480" t="s">
        <v>15</v>
      </c>
      <c r="E37480" t="s">
        <v>18</v>
      </c>
      <c r="F37480" t="s">
        <v>19</v>
      </c>
      <c r="G37480" t="s">
        <v>19</v>
      </c>
      <c r="H37480" t="s">
        <v>340</v>
      </c>
      <c r="I37480">
        <v>16150</v>
      </c>
      <c r="J37480">
        <v>-1</v>
      </c>
      <c r="K37480">
        <v>0</v>
      </c>
      <c r="L37480" t="s">
        <v>8</v>
      </c>
      <c r="M37480" t="s">
        <v>18</v>
      </c>
      <c r="N37480" t="s">
        <v>29</v>
      </c>
      <c r="O37480" s="3" t="s">
        <v>566</v>
      </c>
      <c r="P37480" s="10">
        <v>2.3148148148148151E-3</v>
      </c>
      <c r="Q37480" s="12">
        <f t="shared" si="585"/>
        <v>200</v>
      </c>
    </row>
    <row r="37481" spans="1:17" x14ac:dyDescent="0.35">
      <c r="A37481">
        <v>41306300</v>
      </c>
      <c r="B37481">
        <v>37</v>
      </c>
      <c r="C37481" t="s">
        <v>7</v>
      </c>
      <c r="D37481" t="s">
        <v>15</v>
      </c>
      <c r="E37481" t="s">
        <v>18</v>
      </c>
      <c r="F37481" t="s">
        <v>19</v>
      </c>
      <c r="G37481" t="s">
        <v>19</v>
      </c>
      <c r="H37481" t="s">
        <v>341</v>
      </c>
      <c r="I37481">
        <v>19350</v>
      </c>
      <c r="J37481">
        <v>-1</v>
      </c>
      <c r="K37481">
        <v>0</v>
      </c>
      <c r="L37481" t="s">
        <v>8</v>
      </c>
      <c r="M37481" t="s">
        <v>18</v>
      </c>
      <c r="N37481" t="s">
        <v>29</v>
      </c>
      <c r="O37481" s="3" t="s">
        <v>979</v>
      </c>
      <c r="P37481" s="10">
        <v>4.7800925925925919E-3</v>
      </c>
      <c r="Q37481" s="12">
        <f t="shared" si="585"/>
        <v>413</v>
      </c>
    </row>
    <row r="37482" spans="1:17" x14ac:dyDescent="0.35">
      <c r="A37482">
        <v>47900166</v>
      </c>
      <c r="B37482">
        <v>25</v>
      </c>
      <c r="C37482" t="s">
        <v>5</v>
      </c>
      <c r="D37482" t="s">
        <v>16</v>
      </c>
      <c r="E37482" t="s">
        <v>18</v>
      </c>
      <c r="F37482" t="s">
        <v>19</v>
      </c>
      <c r="G37482" t="s">
        <v>19</v>
      </c>
      <c r="H37482" t="s">
        <v>340</v>
      </c>
      <c r="I37482">
        <v>97700</v>
      </c>
      <c r="J37482">
        <v>351</v>
      </c>
      <c r="K37482">
        <v>1</v>
      </c>
      <c r="L37482" t="s">
        <v>20</v>
      </c>
      <c r="M37482" t="s">
        <v>18</v>
      </c>
      <c r="N37482" t="s">
        <v>29</v>
      </c>
      <c r="O37482" s="3" t="s">
        <v>741</v>
      </c>
      <c r="P37482" s="10">
        <v>7.6388888888888893E-4</v>
      </c>
      <c r="Q37482" s="12">
        <f t="shared" si="585"/>
        <v>66</v>
      </c>
    </row>
    <row r="37483" spans="1:17" x14ac:dyDescent="0.35">
      <c r="A37483">
        <v>72838222</v>
      </c>
      <c r="B37483">
        <v>53</v>
      </c>
      <c r="C37483" t="s">
        <v>1926</v>
      </c>
      <c r="D37483" t="s">
        <v>15</v>
      </c>
      <c r="E37483" t="s">
        <v>18</v>
      </c>
      <c r="F37483" t="s">
        <v>19</v>
      </c>
      <c r="G37483" t="s">
        <v>18</v>
      </c>
      <c r="H37483" t="s">
        <v>341</v>
      </c>
      <c r="I37483">
        <v>444600</v>
      </c>
      <c r="J37483">
        <v>174</v>
      </c>
      <c r="K37483">
        <v>1</v>
      </c>
      <c r="L37483" t="s">
        <v>20</v>
      </c>
      <c r="M37483" t="s">
        <v>18</v>
      </c>
      <c r="N37483" t="s">
        <v>29</v>
      </c>
      <c r="O37483" s="3" t="s">
        <v>405</v>
      </c>
      <c r="P37483" s="10">
        <v>2.0486111111111113E-3</v>
      </c>
      <c r="Q37483" s="12">
        <f t="shared" si="585"/>
        <v>177</v>
      </c>
    </row>
    <row r="37484" spans="1:17" x14ac:dyDescent="0.35">
      <c r="A37484">
        <v>11425494</v>
      </c>
      <c r="B37484">
        <v>34</v>
      </c>
      <c r="C37484" t="s">
        <v>4</v>
      </c>
      <c r="D37484" t="s">
        <v>16</v>
      </c>
      <c r="E37484" t="s">
        <v>18</v>
      </c>
      <c r="F37484" t="s">
        <v>19</v>
      </c>
      <c r="G37484" t="s">
        <v>18</v>
      </c>
      <c r="H37484" t="s">
        <v>340</v>
      </c>
      <c r="I37484">
        <v>3800</v>
      </c>
      <c r="J37484">
        <v>371</v>
      </c>
      <c r="K37484">
        <v>3</v>
      </c>
      <c r="L37484" t="s">
        <v>20</v>
      </c>
      <c r="M37484" t="s">
        <v>19</v>
      </c>
      <c r="N37484" t="s">
        <v>29</v>
      </c>
      <c r="O37484" s="3" t="s">
        <v>1084</v>
      </c>
      <c r="P37484" s="10">
        <v>8.6458333333333335E-3</v>
      </c>
      <c r="Q37484" s="12">
        <f t="shared" si="585"/>
        <v>747</v>
      </c>
    </row>
    <row r="37485" spans="1:17" x14ac:dyDescent="0.35">
      <c r="A37485">
        <v>69646550</v>
      </c>
      <c r="B37485">
        <v>47</v>
      </c>
      <c r="C37485" t="s">
        <v>4</v>
      </c>
      <c r="D37485" t="s">
        <v>17</v>
      </c>
      <c r="E37485" t="s">
        <v>18</v>
      </c>
      <c r="F37485" t="s">
        <v>19</v>
      </c>
      <c r="G37485" t="s">
        <v>18</v>
      </c>
      <c r="H37485" t="s">
        <v>340</v>
      </c>
      <c r="I37485">
        <v>-2450</v>
      </c>
      <c r="J37485">
        <v>327</v>
      </c>
      <c r="K37485">
        <v>23</v>
      </c>
      <c r="L37485" t="s">
        <v>20</v>
      </c>
      <c r="M37485" t="s">
        <v>18</v>
      </c>
      <c r="N37485" t="s">
        <v>29</v>
      </c>
      <c r="O37485" s="3" t="s">
        <v>876</v>
      </c>
      <c r="P37485" s="10">
        <v>1.6203703703703703E-4</v>
      </c>
      <c r="Q37485" s="12">
        <f t="shared" si="585"/>
        <v>14</v>
      </c>
    </row>
    <row r="37486" spans="1:17" x14ac:dyDescent="0.35">
      <c r="A37486">
        <v>88599948</v>
      </c>
      <c r="B37486">
        <v>34</v>
      </c>
      <c r="C37486" t="s">
        <v>5</v>
      </c>
      <c r="D37486" t="s">
        <v>15</v>
      </c>
      <c r="E37486" t="s">
        <v>18</v>
      </c>
      <c r="F37486" t="s">
        <v>19</v>
      </c>
      <c r="G37486" t="s">
        <v>18</v>
      </c>
      <c r="H37486" t="s">
        <v>341</v>
      </c>
      <c r="I37486">
        <v>8900</v>
      </c>
      <c r="J37486">
        <v>-1</v>
      </c>
      <c r="K37486">
        <v>0</v>
      </c>
      <c r="L37486" t="s">
        <v>8</v>
      </c>
      <c r="M37486" t="s">
        <v>18</v>
      </c>
      <c r="N37486" t="s">
        <v>29</v>
      </c>
      <c r="O37486" s="3" t="s">
        <v>389</v>
      </c>
      <c r="P37486" s="10">
        <v>2.9282407407407412E-3</v>
      </c>
      <c r="Q37486" s="12">
        <f t="shared" si="585"/>
        <v>253</v>
      </c>
    </row>
    <row r="37487" spans="1:17" x14ac:dyDescent="0.35">
      <c r="A37487">
        <v>32298969</v>
      </c>
      <c r="B37487">
        <v>32</v>
      </c>
      <c r="C37487" t="s">
        <v>7</v>
      </c>
      <c r="D37487" t="s">
        <v>16</v>
      </c>
      <c r="E37487" t="s">
        <v>18</v>
      </c>
      <c r="F37487" t="s">
        <v>19</v>
      </c>
      <c r="G37487" t="s">
        <v>18</v>
      </c>
      <c r="H37487" t="s">
        <v>342</v>
      </c>
      <c r="I37487">
        <v>19900</v>
      </c>
      <c r="J37487">
        <v>-1</v>
      </c>
      <c r="K37487">
        <v>0</v>
      </c>
      <c r="L37487" t="s">
        <v>8</v>
      </c>
      <c r="M37487" t="s">
        <v>19</v>
      </c>
      <c r="N37487" t="s">
        <v>29</v>
      </c>
      <c r="O37487" s="3" t="s">
        <v>1488</v>
      </c>
      <c r="P37487" s="10">
        <v>8.2870370370370372E-3</v>
      </c>
      <c r="Q37487" s="12">
        <f t="shared" si="585"/>
        <v>716</v>
      </c>
    </row>
    <row r="37488" spans="1:17" x14ac:dyDescent="0.35">
      <c r="A37488">
        <v>79909658</v>
      </c>
      <c r="B37488">
        <v>36</v>
      </c>
      <c r="C37488" t="s">
        <v>7</v>
      </c>
      <c r="D37488" t="s">
        <v>17</v>
      </c>
      <c r="E37488" t="s">
        <v>18</v>
      </c>
      <c r="F37488" t="s">
        <v>19</v>
      </c>
      <c r="G37488" t="s">
        <v>18</v>
      </c>
      <c r="H37488" t="s">
        <v>341</v>
      </c>
      <c r="I37488">
        <v>2600</v>
      </c>
      <c r="J37488">
        <v>348</v>
      </c>
      <c r="K37488">
        <v>1</v>
      </c>
      <c r="L37488" t="s">
        <v>20</v>
      </c>
      <c r="M37488" t="s">
        <v>18</v>
      </c>
      <c r="N37488" t="s">
        <v>29</v>
      </c>
      <c r="O37488" s="3" t="s">
        <v>550</v>
      </c>
      <c r="P37488" s="10">
        <v>1.7592592592592592E-3</v>
      </c>
      <c r="Q37488" s="12">
        <f t="shared" si="585"/>
        <v>152</v>
      </c>
    </row>
    <row r="37489" spans="1:17" x14ac:dyDescent="0.35">
      <c r="A37489">
        <v>34022254</v>
      </c>
      <c r="B37489">
        <v>38</v>
      </c>
      <c r="C37489" t="s">
        <v>7</v>
      </c>
      <c r="D37489" t="s">
        <v>16</v>
      </c>
      <c r="E37489" t="s">
        <v>18</v>
      </c>
      <c r="F37489" t="s">
        <v>18</v>
      </c>
      <c r="G37489" t="s">
        <v>18</v>
      </c>
      <c r="H37489" t="s">
        <v>341</v>
      </c>
      <c r="I37489">
        <v>56850</v>
      </c>
      <c r="J37489">
        <v>-1</v>
      </c>
      <c r="K37489">
        <v>0</v>
      </c>
      <c r="L37489" t="s">
        <v>8</v>
      </c>
      <c r="M37489" t="s">
        <v>18</v>
      </c>
      <c r="N37489" t="s">
        <v>29</v>
      </c>
      <c r="O37489" s="3" t="s">
        <v>587</v>
      </c>
      <c r="P37489" s="10">
        <v>3.6574074074074074E-3</v>
      </c>
      <c r="Q37489" s="12">
        <f t="shared" si="585"/>
        <v>316</v>
      </c>
    </row>
    <row r="37490" spans="1:17" x14ac:dyDescent="0.35">
      <c r="A37490">
        <v>76771440</v>
      </c>
      <c r="B37490">
        <v>50</v>
      </c>
      <c r="C37490" t="s">
        <v>7</v>
      </c>
      <c r="D37490" t="s">
        <v>15</v>
      </c>
      <c r="E37490" t="s">
        <v>18</v>
      </c>
      <c r="F37490" t="s">
        <v>19</v>
      </c>
      <c r="G37490" t="s">
        <v>18</v>
      </c>
      <c r="H37490" t="s">
        <v>342</v>
      </c>
      <c r="I37490">
        <v>10800</v>
      </c>
      <c r="J37490">
        <v>369</v>
      </c>
      <c r="K37490">
        <v>2</v>
      </c>
      <c r="L37490" t="s">
        <v>20</v>
      </c>
      <c r="M37490" t="s">
        <v>18</v>
      </c>
      <c r="N37490" t="s">
        <v>29</v>
      </c>
      <c r="O37490" s="3" t="s">
        <v>354</v>
      </c>
      <c r="P37490" s="10">
        <v>1.5856481481481479E-3</v>
      </c>
      <c r="Q37490" s="12">
        <f t="shared" si="585"/>
        <v>137</v>
      </c>
    </row>
    <row r="37491" spans="1:17" x14ac:dyDescent="0.35">
      <c r="A37491">
        <v>80934597</v>
      </c>
      <c r="B37491">
        <v>51</v>
      </c>
      <c r="C37491" t="s">
        <v>7</v>
      </c>
      <c r="D37491" t="s">
        <v>15</v>
      </c>
      <c r="E37491" t="s">
        <v>18</v>
      </c>
      <c r="F37491" t="s">
        <v>19</v>
      </c>
      <c r="G37491" t="s">
        <v>18</v>
      </c>
      <c r="H37491" t="s">
        <v>342</v>
      </c>
      <c r="I37491">
        <v>159250</v>
      </c>
      <c r="J37491">
        <v>174</v>
      </c>
      <c r="K37491">
        <v>2</v>
      </c>
      <c r="L37491" t="s">
        <v>20</v>
      </c>
      <c r="M37491" t="s">
        <v>18</v>
      </c>
      <c r="N37491" t="s">
        <v>29</v>
      </c>
      <c r="O37491" s="3" t="s">
        <v>407</v>
      </c>
      <c r="P37491" s="10">
        <v>1.7824074074074072E-3</v>
      </c>
      <c r="Q37491" s="12">
        <f t="shared" si="585"/>
        <v>154</v>
      </c>
    </row>
    <row r="37492" spans="1:17" x14ac:dyDescent="0.35">
      <c r="A37492">
        <v>39565455</v>
      </c>
      <c r="B37492">
        <v>28</v>
      </c>
      <c r="C37492" t="s">
        <v>13</v>
      </c>
      <c r="D37492" t="s">
        <v>15</v>
      </c>
      <c r="E37492" t="s">
        <v>19</v>
      </c>
      <c r="F37492" t="s">
        <v>19</v>
      </c>
      <c r="G37492" t="s">
        <v>19</v>
      </c>
      <c r="H37492" t="s">
        <v>341</v>
      </c>
      <c r="I37492">
        <v>3250</v>
      </c>
      <c r="J37492">
        <v>300</v>
      </c>
      <c r="K37492">
        <v>1</v>
      </c>
      <c r="L37492" t="s">
        <v>20</v>
      </c>
      <c r="M37492" t="s">
        <v>18</v>
      </c>
      <c r="N37492" t="s">
        <v>29</v>
      </c>
      <c r="O37492" s="3" t="s">
        <v>821</v>
      </c>
      <c r="P37492" s="10">
        <v>1.9097222222222222E-3</v>
      </c>
      <c r="Q37492" s="12">
        <f t="shared" si="585"/>
        <v>165</v>
      </c>
    </row>
    <row r="37493" spans="1:17" x14ac:dyDescent="0.35">
      <c r="A37493">
        <v>56957035</v>
      </c>
      <c r="B37493">
        <v>47</v>
      </c>
      <c r="C37493" t="s">
        <v>7</v>
      </c>
      <c r="D37493" t="s">
        <v>15</v>
      </c>
      <c r="E37493" t="s">
        <v>18</v>
      </c>
      <c r="F37493" t="s">
        <v>19</v>
      </c>
      <c r="G37493" t="s">
        <v>18</v>
      </c>
      <c r="H37493" t="s">
        <v>342</v>
      </c>
      <c r="I37493">
        <v>-14350</v>
      </c>
      <c r="J37493">
        <v>348</v>
      </c>
      <c r="K37493">
        <v>3</v>
      </c>
      <c r="L37493" t="s">
        <v>20</v>
      </c>
      <c r="M37493" t="s">
        <v>18</v>
      </c>
      <c r="N37493" t="s">
        <v>29</v>
      </c>
      <c r="O37493" s="3" t="s">
        <v>707</v>
      </c>
      <c r="P37493" s="10">
        <v>2.3263888888888887E-3</v>
      </c>
      <c r="Q37493" s="12">
        <f t="shared" si="585"/>
        <v>201</v>
      </c>
    </row>
    <row r="37494" spans="1:17" x14ac:dyDescent="0.35">
      <c r="A37494">
        <v>33309955</v>
      </c>
      <c r="B37494">
        <v>42</v>
      </c>
      <c r="C37494" t="s">
        <v>1926</v>
      </c>
      <c r="D37494" t="s">
        <v>16</v>
      </c>
      <c r="E37494" t="s">
        <v>18</v>
      </c>
      <c r="F37494" t="s">
        <v>19</v>
      </c>
      <c r="G37494" t="s">
        <v>18</v>
      </c>
      <c r="H37494" t="s">
        <v>341</v>
      </c>
      <c r="I37494">
        <v>212650</v>
      </c>
      <c r="J37494">
        <v>-1</v>
      </c>
      <c r="K37494">
        <v>0</v>
      </c>
      <c r="L37494" t="s">
        <v>8</v>
      </c>
      <c r="M37494" t="s">
        <v>18</v>
      </c>
      <c r="N37494" t="s">
        <v>29</v>
      </c>
      <c r="O37494" s="3" t="s">
        <v>498</v>
      </c>
      <c r="P37494" s="10">
        <v>1.689814814814815E-3</v>
      </c>
      <c r="Q37494" s="12">
        <f t="shared" si="585"/>
        <v>146</v>
      </c>
    </row>
    <row r="37495" spans="1:17" x14ac:dyDescent="0.35">
      <c r="A37495">
        <v>73381494</v>
      </c>
      <c r="B37495">
        <v>27</v>
      </c>
      <c r="C37495" t="s">
        <v>1926</v>
      </c>
      <c r="D37495" t="s">
        <v>16</v>
      </c>
      <c r="E37495" t="s">
        <v>18</v>
      </c>
      <c r="F37495" t="s">
        <v>19</v>
      </c>
      <c r="G37495" t="s">
        <v>18</v>
      </c>
      <c r="H37495" t="s">
        <v>341</v>
      </c>
      <c r="I37495">
        <v>27850</v>
      </c>
      <c r="J37495">
        <v>-1</v>
      </c>
      <c r="K37495">
        <v>0</v>
      </c>
      <c r="L37495" t="s">
        <v>8</v>
      </c>
      <c r="M37495" t="s">
        <v>18</v>
      </c>
      <c r="N37495" t="s">
        <v>29</v>
      </c>
      <c r="O37495" s="3" t="s">
        <v>905</v>
      </c>
      <c r="P37495" s="10">
        <v>5.3935185185185188E-3</v>
      </c>
      <c r="Q37495" s="12">
        <f t="shared" si="585"/>
        <v>466</v>
      </c>
    </row>
    <row r="37496" spans="1:17" x14ac:dyDescent="0.35">
      <c r="A37496">
        <v>61976641</v>
      </c>
      <c r="B37496">
        <v>37</v>
      </c>
      <c r="C37496" t="s">
        <v>4</v>
      </c>
      <c r="D37496" t="s">
        <v>15</v>
      </c>
      <c r="E37496" t="s">
        <v>18</v>
      </c>
      <c r="F37496" t="s">
        <v>19</v>
      </c>
      <c r="G37496" t="s">
        <v>18</v>
      </c>
      <c r="H37496" t="s">
        <v>340</v>
      </c>
      <c r="I37496">
        <v>100950</v>
      </c>
      <c r="J37496">
        <v>-1</v>
      </c>
      <c r="K37496">
        <v>0</v>
      </c>
      <c r="L37496" t="s">
        <v>8</v>
      </c>
      <c r="M37496" t="s">
        <v>18</v>
      </c>
      <c r="N37496" t="s">
        <v>29</v>
      </c>
      <c r="O37496" s="3" t="s">
        <v>1270</v>
      </c>
      <c r="P37496" s="10">
        <v>4.2592592592592595E-3</v>
      </c>
      <c r="Q37496" s="12">
        <f t="shared" si="585"/>
        <v>368</v>
      </c>
    </row>
    <row r="37497" spans="1:17" x14ac:dyDescent="0.35">
      <c r="A37497">
        <v>13392269</v>
      </c>
      <c r="B37497">
        <v>48</v>
      </c>
      <c r="C37497" t="s">
        <v>1926</v>
      </c>
      <c r="D37497" t="s">
        <v>17</v>
      </c>
      <c r="E37497" t="s">
        <v>18</v>
      </c>
      <c r="F37497" t="s">
        <v>19</v>
      </c>
      <c r="G37497" t="s">
        <v>18</v>
      </c>
      <c r="H37497" t="s">
        <v>341</v>
      </c>
      <c r="I37497">
        <v>4150</v>
      </c>
      <c r="J37497">
        <v>-1</v>
      </c>
      <c r="K37497">
        <v>0</v>
      </c>
      <c r="L37497" t="s">
        <v>8</v>
      </c>
      <c r="M37497" t="s">
        <v>19</v>
      </c>
      <c r="N37497" t="s">
        <v>29</v>
      </c>
      <c r="O37497" s="3" t="s">
        <v>807</v>
      </c>
      <c r="P37497" s="10">
        <v>1.2743055555555556E-2</v>
      </c>
      <c r="Q37497" s="12">
        <f t="shared" si="585"/>
        <v>1101</v>
      </c>
    </row>
    <row r="37498" spans="1:17" x14ac:dyDescent="0.35">
      <c r="A37498">
        <v>18919247</v>
      </c>
      <c r="B37498">
        <v>32</v>
      </c>
      <c r="C37498" t="s">
        <v>10</v>
      </c>
      <c r="D37498" t="s">
        <v>15</v>
      </c>
      <c r="E37498" t="s">
        <v>18</v>
      </c>
      <c r="F37498" t="s">
        <v>19</v>
      </c>
      <c r="G37498" t="s">
        <v>18</v>
      </c>
      <c r="H37498" t="s">
        <v>341</v>
      </c>
      <c r="I37498">
        <v>1400</v>
      </c>
      <c r="J37498">
        <v>370</v>
      </c>
      <c r="K37498">
        <v>1</v>
      </c>
      <c r="L37498" t="s">
        <v>20</v>
      </c>
      <c r="M37498" t="s">
        <v>18</v>
      </c>
      <c r="N37498" t="s">
        <v>29</v>
      </c>
      <c r="O37498" s="3" t="s">
        <v>603</v>
      </c>
      <c r="P37498" s="10">
        <v>1.0185185185185186E-3</v>
      </c>
      <c r="Q37498" s="12">
        <f t="shared" si="585"/>
        <v>88</v>
      </c>
    </row>
    <row r="37499" spans="1:17" x14ac:dyDescent="0.35">
      <c r="A37499">
        <v>64553156</v>
      </c>
      <c r="B37499">
        <v>47</v>
      </c>
      <c r="C37499" t="s">
        <v>1926</v>
      </c>
      <c r="D37499" t="s">
        <v>15</v>
      </c>
      <c r="E37499" t="s">
        <v>18</v>
      </c>
      <c r="F37499" t="s">
        <v>19</v>
      </c>
      <c r="G37499" t="s">
        <v>18</v>
      </c>
      <c r="H37499" t="s">
        <v>341</v>
      </c>
      <c r="I37499">
        <v>20550</v>
      </c>
      <c r="J37499">
        <v>-1</v>
      </c>
      <c r="K37499">
        <v>0</v>
      </c>
      <c r="L37499" t="s">
        <v>8</v>
      </c>
      <c r="M37499" t="s">
        <v>18</v>
      </c>
      <c r="N37499" t="s">
        <v>29</v>
      </c>
      <c r="O37499" s="3" t="s">
        <v>467</v>
      </c>
      <c r="P37499" s="10">
        <v>1.8171296296296297E-3</v>
      </c>
      <c r="Q37499" s="12">
        <f t="shared" si="585"/>
        <v>157</v>
      </c>
    </row>
    <row r="37500" spans="1:17" x14ac:dyDescent="0.35">
      <c r="A37500">
        <v>20637453</v>
      </c>
      <c r="B37500">
        <v>29</v>
      </c>
      <c r="C37500" t="s">
        <v>1926</v>
      </c>
      <c r="D37500" t="s">
        <v>15</v>
      </c>
      <c r="E37500" t="s">
        <v>18</v>
      </c>
      <c r="F37500" t="s">
        <v>19</v>
      </c>
      <c r="G37500" t="s">
        <v>18</v>
      </c>
      <c r="H37500" t="s">
        <v>341</v>
      </c>
      <c r="I37500">
        <v>3450</v>
      </c>
      <c r="J37500">
        <v>-1</v>
      </c>
      <c r="K37500">
        <v>0</v>
      </c>
      <c r="L37500" t="s">
        <v>8</v>
      </c>
      <c r="M37500" t="s">
        <v>18</v>
      </c>
      <c r="N37500" t="s">
        <v>29</v>
      </c>
      <c r="O37500" s="3" t="s">
        <v>844</v>
      </c>
      <c r="P37500" s="10">
        <v>8.9120370370370362E-4</v>
      </c>
      <c r="Q37500" s="12">
        <f t="shared" si="585"/>
        <v>77</v>
      </c>
    </row>
    <row r="37501" spans="1:17" x14ac:dyDescent="0.35">
      <c r="A37501">
        <v>27915624</v>
      </c>
      <c r="B37501">
        <v>37</v>
      </c>
      <c r="C37501" t="s">
        <v>4</v>
      </c>
      <c r="D37501" t="s">
        <v>16</v>
      </c>
      <c r="E37501" t="s">
        <v>18</v>
      </c>
      <c r="F37501" t="s">
        <v>19</v>
      </c>
      <c r="G37501" t="s">
        <v>18</v>
      </c>
      <c r="H37501" t="s">
        <v>340</v>
      </c>
      <c r="I37501">
        <v>66950</v>
      </c>
      <c r="J37501">
        <v>173</v>
      </c>
      <c r="K37501">
        <v>4</v>
      </c>
      <c r="L37501" t="s">
        <v>21</v>
      </c>
      <c r="M37501" t="s">
        <v>18</v>
      </c>
      <c r="N37501" t="s">
        <v>29</v>
      </c>
      <c r="O37501" s="3" t="s">
        <v>690</v>
      </c>
      <c r="P37501" s="10">
        <v>1.1111111111111111E-3</v>
      </c>
      <c r="Q37501" s="12">
        <f t="shared" si="585"/>
        <v>96</v>
      </c>
    </row>
    <row r="37502" spans="1:17" x14ac:dyDescent="0.35">
      <c r="A37502">
        <v>35286859</v>
      </c>
      <c r="B37502">
        <v>52</v>
      </c>
      <c r="C37502" t="s">
        <v>7</v>
      </c>
      <c r="D37502" t="s">
        <v>15</v>
      </c>
      <c r="E37502" t="s">
        <v>18</v>
      </c>
      <c r="F37502" t="s">
        <v>19</v>
      </c>
      <c r="G37502" t="s">
        <v>18</v>
      </c>
      <c r="H37502" t="s">
        <v>341</v>
      </c>
      <c r="I37502">
        <v>55850</v>
      </c>
      <c r="J37502">
        <v>-1</v>
      </c>
      <c r="K37502">
        <v>0</v>
      </c>
      <c r="L37502" t="s">
        <v>8</v>
      </c>
      <c r="M37502" t="s">
        <v>18</v>
      </c>
      <c r="N37502" t="s">
        <v>29</v>
      </c>
      <c r="O37502" s="3" t="s">
        <v>379</v>
      </c>
      <c r="P37502" s="10">
        <v>4.2245370370370371E-3</v>
      </c>
      <c r="Q37502" s="12">
        <f t="shared" si="585"/>
        <v>365</v>
      </c>
    </row>
    <row r="37503" spans="1:17" x14ac:dyDescent="0.35">
      <c r="A37503">
        <v>30265386</v>
      </c>
      <c r="B37503">
        <v>36</v>
      </c>
      <c r="C37503" t="s">
        <v>5</v>
      </c>
      <c r="D37503" t="s">
        <v>15</v>
      </c>
      <c r="E37503" t="s">
        <v>18</v>
      </c>
      <c r="F37503" t="s">
        <v>19</v>
      </c>
      <c r="G37503" t="s">
        <v>18</v>
      </c>
      <c r="H37503" t="s">
        <v>341</v>
      </c>
      <c r="I37503">
        <v>2750</v>
      </c>
      <c r="J37503">
        <v>369</v>
      </c>
      <c r="K37503">
        <v>4</v>
      </c>
      <c r="L37503" t="s">
        <v>20</v>
      </c>
      <c r="M37503" t="s">
        <v>18</v>
      </c>
      <c r="N37503" t="s">
        <v>29</v>
      </c>
      <c r="O37503" s="3" t="s">
        <v>360</v>
      </c>
      <c r="P37503" s="10">
        <v>4.3981481481481481E-4</v>
      </c>
      <c r="Q37503" s="12">
        <f t="shared" si="585"/>
        <v>38</v>
      </c>
    </row>
    <row r="37504" spans="1:17" x14ac:dyDescent="0.35">
      <c r="A37504">
        <v>74635571</v>
      </c>
      <c r="B37504">
        <v>58</v>
      </c>
      <c r="C37504" t="s">
        <v>9</v>
      </c>
      <c r="D37504" t="s">
        <v>15</v>
      </c>
      <c r="E37504" t="s">
        <v>18</v>
      </c>
      <c r="F37504" t="s">
        <v>19</v>
      </c>
      <c r="G37504" t="s">
        <v>19</v>
      </c>
      <c r="H37504" t="s">
        <v>342</v>
      </c>
      <c r="I37504">
        <v>37350</v>
      </c>
      <c r="J37504">
        <v>-1</v>
      </c>
      <c r="K37504">
        <v>0</v>
      </c>
      <c r="L37504" t="s">
        <v>8</v>
      </c>
      <c r="M37504" t="s">
        <v>18</v>
      </c>
      <c r="N37504" t="s">
        <v>29</v>
      </c>
      <c r="O37504" s="3" t="s">
        <v>393</v>
      </c>
      <c r="P37504" s="10">
        <v>1.2037037037037038E-3</v>
      </c>
      <c r="Q37504" s="12">
        <f t="shared" si="585"/>
        <v>104</v>
      </c>
    </row>
    <row r="37505" spans="1:17" x14ac:dyDescent="0.35">
      <c r="A37505">
        <v>52058099</v>
      </c>
      <c r="B37505">
        <v>45</v>
      </c>
      <c r="C37505" t="s">
        <v>7</v>
      </c>
      <c r="D37505" t="s">
        <v>15</v>
      </c>
      <c r="E37505" t="s">
        <v>18</v>
      </c>
      <c r="F37505" t="s">
        <v>19</v>
      </c>
      <c r="G37505" t="s">
        <v>18</v>
      </c>
      <c r="H37505" t="s">
        <v>341</v>
      </c>
      <c r="I37505">
        <v>9600</v>
      </c>
      <c r="J37505">
        <v>176</v>
      </c>
      <c r="K37505">
        <v>1</v>
      </c>
      <c r="L37505" t="s">
        <v>21</v>
      </c>
      <c r="M37505" t="s">
        <v>18</v>
      </c>
      <c r="N37505" t="s">
        <v>29</v>
      </c>
      <c r="O37505" s="3" t="s">
        <v>407</v>
      </c>
      <c r="P37505" s="10">
        <v>1.7824074074074072E-3</v>
      </c>
      <c r="Q37505" s="12">
        <f t="shared" si="585"/>
        <v>154</v>
      </c>
    </row>
    <row r="37506" spans="1:17" x14ac:dyDescent="0.35">
      <c r="A37506">
        <v>62790203</v>
      </c>
      <c r="B37506">
        <v>21</v>
      </c>
      <c r="C37506" t="s">
        <v>7</v>
      </c>
      <c r="D37506" t="s">
        <v>16</v>
      </c>
      <c r="E37506" t="s">
        <v>18</v>
      </c>
      <c r="F37506" t="s">
        <v>19</v>
      </c>
      <c r="G37506" t="s">
        <v>19</v>
      </c>
      <c r="H37506" t="s">
        <v>341</v>
      </c>
      <c r="I37506">
        <v>14600</v>
      </c>
      <c r="J37506">
        <v>-1</v>
      </c>
      <c r="K37506">
        <v>0</v>
      </c>
      <c r="L37506" t="s">
        <v>8</v>
      </c>
      <c r="M37506" t="s">
        <v>18</v>
      </c>
      <c r="N37506" t="s">
        <v>29</v>
      </c>
      <c r="O37506" s="3" t="s">
        <v>583</v>
      </c>
      <c r="P37506" s="10">
        <v>1.712962962962963E-3</v>
      </c>
      <c r="Q37506" s="12">
        <f t="shared" ref="Q37506:Q37569" si="586">MINUTE(P37506)*60+SECOND(P37506)</f>
        <v>148</v>
      </c>
    </row>
    <row r="37507" spans="1:17" x14ac:dyDescent="0.35">
      <c r="A37507">
        <v>72066911</v>
      </c>
      <c r="B37507">
        <v>31</v>
      </c>
      <c r="C37507" t="s">
        <v>7</v>
      </c>
      <c r="D37507" t="s">
        <v>15</v>
      </c>
      <c r="E37507" t="s">
        <v>18</v>
      </c>
      <c r="F37507" t="s">
        <v>19</v>
      </c>
      <c r="G37507" t="s">
        <v>18</v>
      </c>
      <c r="H37507" t="s">
        <v>342</v>
      </c>
      <c r="I37507">
        <v>56350</v>
      </c>
      <c r="J37507">
        <v>349</v>
      </c>
      <c r="K37507">
        <v>1</v>
      </c>
      <c r="L37507" t="s">
        <v>20</v>
      </c>
      <c r="M37507" t="s">
        <v>18</v>
      </c>
      <c r="N37507" t="s">
        <v>29</v>
      </c>
      <c r="O37507" s="3" t="s">
        <v>624</v>
      </c>
      <c r="P37507" s="10">
        <v>4.9768518518518521E-4</v>
      </c>
      <c r="Q37507" s="12">
        <f t="shared" si="586"/>
        <v>43</v>
      </c>
    </row>
    <row r="37508" spans="1:17" x14ac:dyDescent="0.35">
      <c r="A37508">
        <v>78815629</v>
      </c>
      <c r="B37508">
        <v>35</v>
      </c>
      <c r="C37508" t="s">
        <v>10</v>
      </c>
      <c r="D37508" t="s">
        <v>16</v>
      </c>
      <c r="E37508" t="s">
        <v>18</v>
      </c>
      <c r="F37508" t="s">
        <v>19</v>
      </c>
      <c r="G37508" t="s">
        <v>19</v>
      </c>
      <c r="H37508" t="s">
        <v>341</v>
      </c>
      <c r="I37508">
        <v>7150</v>
      </c>
      <c r="J37508">
        <v>369</v>
      </c>
      <c r="K37508">
        <v>2</v>
      </c>
      <c r="L37508" t="s">
        <v>21</v>
      </c>
      <c r="M37508" t="s">
        <v>18</v>
      </c>
      <c r="N37508" t="s">
        <v>29</v>
      </c>
      <c r="O37508" s="3" t="s">
        <v>760</v>
      </c>
      <c r="P37508" s="10">
        <v>7.8703703703703705E-4</v>
      </c>
      <c r="Q37508" s="12">
        <f t="shared" si="586"/>
        <v>68</v>
      </c>
    </row>
    <row r="37509" spans="1:17" x14ac:dyDescent="0.35">
      <c r="A37509">
        <v>23625735</v>
      </c>
      <c r="B37509">
        <v>31</v>
      </c>
      <c r="C37509" t="s">
        <v>1926</v>
      </c>
      <c r="D37509" t="s">
        <v>15</v>
      </c>
      <c r="E37509" t="s">
        <v>18</v>
      </c>
      <c r="F37509" t="s">
        <v>19</v>
      </c>
      <c r="G37509" t="s">
        <v>18</v>
      </c>
      <c r="H37509" t="s">
        <v>341</v>
      </c>
      <c r="I37509">
        <v>43950</v>
      </c>
      <c r="J37509">
        <v>-1</v>
      </c>
      <c r="K37509">
        <v>0</v>
      </c>
      <c r="L37509" t="s">
        <v>8</v>
      </c>
      <c r="M37509" t="s">
        <v>19</v>
      </c>
      <c r="N37509" t="s">
        <v>29</v>
      </c>
      <c r="O37509" s="3" t="s">
        <v>1176</v>
      </c>
      <c r="P37509" s="10">
        <v>4.5601851851851853E-3</v>
      </c>
      <c r="Q37509" s="12">
        <f t="shared" si="586"/>
        <v>394</v>
      </c>
    </row>
    <row r="37510" spans="1:17" x14ac:dyDescent="0.35">
      <c r="A37510">
        <v>87422943</v>
      </c>
      <c r="B37510">
        <v>59</v>
      </c>
      <c r="C37510" t="s">
        <v>4</v>
      </c>
      <c r="D37510" t="s">
        <v>15</v>
      </c>
      <c r="E37510" t="s">
        <v>18</v>
      </c>
      <c r="F37510" t="s">
        <v>18</v>
      </c>
      <c r="G37510" t="s">
        <v>18</v>
      </c>
      <c r="H37510" t="s">
        <v>341</v>
      </c>
      <c r="I37510">
        <v>38550</v>
      </c>
      <c r="J37510">
        <v>370</v>
      </c>
      <c r="K37510">
        <v>3</v>
      </c>
      <c r="L37510" t="s">
        <v>20</v>
      </c>
      <c r="M37510" t="s">
        <v>18</v>
      </c>
      <c r="N37510" t="s">
        <v>29</v>
      </c>
      <c r="O37510" s="3" t="s">
        <v>459</v>
      </c>
      <c r="P37510" s="10">
        <v>1.4467592592592594E-3</v>
      </c>
      <c r="Q37510" s="12">
        <f t="shared" si="586"/>
        <v>125</v>
      </c>
    </row>
    <row r="37511" spans="1:17" x14ac:dyDescent="0.35">
      <c r="A37511">
        <v>89256962</v>
      </c>
      <c r="B37511">
        <v>39</v>
      </c>
      <c r="C37511" t="s">
        <v>7</v>
      </c>
      <c r="D37511" t="s">
        <v>15</v>
      </c>
      <c r="E37511" t="s">
        <v>18</v>
      </c>
      <c r="F37511" t="s">
        <v>19</v>
      </c>
      <c r="G37511" t="s">
        <v>18</v>
      </c>
      <c r="H37511" t="s">
        <v>342</v>
      </c>
      <c r="I37511">
        <v>50200</v>
      </c>
      <c r="J37511">
        <v>-1</v>
      </c>
      <c r="K37511">
        <v>0</v>
      </c>
      <c r="L37511" t="s">
        <v>8</v>
      </c>
      <c r="M37511" t="s">
        <v>18</v>
      </c>
      <c r="N37511" t="s">
        <v>29</v>
      </c>
      <c r="O37511" s="3" t="s">
        <v>446</v>
      </c>
      <c r="P37511" s="10">
        <v>4.2129629629629626E-3</v>
      </c>
      <c r="Q37511" s="12">
        <f t="shared" si="586"/>
        <v>364</v>
      </c>
    </row>
    <row r="37512" spans="1:17" x14ac:dyDescent="0.35">
      <c r="A37512">
        <v>69210496</v>
      </c>
      <c r="B37512">
        <v>37</v>
      </c>
      <c r="C37512" t="s">
        <v>7</v>
      </c>
      <c r="D37512" t="s">
        <v>15</v>
      </c>
      <c r="E37512" t="s">
        <v>18</v>
      </c>
      <c r="F37512" t="s">
        <v>19</v>
      </c>
      <c r="G37512" t="s">
        <v>18</v>
      </c>
      <c r="H37512" t="s">
        <v>341</v>
      </c>
      <c r="I37512">
        <v>158650</v>
      </c>
      <c r="J37512">
        <v>-1</v>
      </c>
      <c r="K37512">
        <v>0</v>
      </c>
      <c r="L37512" t="s">
        <v>8</v>
      </c>
      <c r="M37512" t="s">
        <v>18</v>
      </c>
      <c r="N37512" t="s">
        <v>29</v>
      </c>
      <c r="O37512" s="3" t="s">
        <v>390</v>
      </c>
      <c r="P37512" s="10">
        <v>2.0717592592592593E-3</v>
      </c>
      <c r="Q37512" s="12">
        <f t="shared" si="586"/>
        <v>179</v>
      </c>
    </row>
    <row r="37513" spans="1:17" x14ac:dyDescent="0.35">
      <c r="A37513">
        <v>55445720</v>
      </c>
      <c r="B37513">
        <v>35</v>
      </c>
      <c r="C37513" t="s">
        <v>10</v>
      </c>
      <c r="D37513" t="s">
        <v>16</v>
      </c>
      <c r="E37513" t="s">
        <v>18</v>
      </c>
      <c r="F37513" t="s">
        <v>19</v>
      </c>
      <c r="G37513" t="s">
        <v>19</v>
      </c>
      <c r="H37513" t="s">
        <v>341</v>
      </c>
      <c r="I37513">
        <v>-31950</v>
      </c>
      <c r="J37513">
        <v>-1</v>
      </c>
      <c r="K37513">
        <v>0</v>
      </c>
      <c r="L37513" t="s">
        <v>8</v>
      </c>
      <c r="M37513" t="s">
        <v>18</v>
      </c>
      <c r="N37513" t="s">
        <v>29</v>
      </c>
      <c r="O37513" s="3" t="s">
        <v>674</v>
      </c>
      <c r="P37513" s="10">
        <v>4.9421296296296288E-3</v>
      </c>
      <c r="Q37513" s="12">
        <f t="shared" si="586"/>
        <v>427</v>
      </c>
    </row>
    <row r="37514" spans="1:17" x14ac:dyDescent="0.35">
      <c r="A37514">
        <v>52450478</v>
      </c>
      <c r="B37514">
        <v>35</v>
      </c>
      <c r="C37514" t="s">
        <v>5</v>
      </c>
      <c r="D37514" t="s">
        <v>16</v>
      </c>
      <c r="E37514" t="s">
        <v>18</v>
      </c>
      <c r="F37514" t="s">
        <v>19</v>
      </c>
      <c r="G37514" t="s">
        <v>18</v>
      </c>
      <c r="H37514" t="s">
        <v>341</v>
      </c>
      <c r="I37514">
        <v>22500</v>
      </c>
      <c r="J37514">
        <v>-1</v>
      </c>
      <c r="K37514">
        <v>0</v>
      </c>
      <c r="L37514" t="s">
        <v>8</v>
      </c>
      <c r="M37514" t="s">
        <v>18</v>
      </c>
      <c r="N37514" t="s">
        <v>29</v>
      </c>
      <c r="O37514" s="3" t="s">
        <v>863</v>
      </c>
      <c r="P37514" s="10">
        <v>7.291666666666667E-4</v>
      </c>
      <c r="Q37514" s="12">
        <f t="shared" si="586"/>
        <v>63</v>
      </c>
    </row>
    <row r="37515" spans="1:17" x14ac:dyDescent="0.35">
      <c r="A37515">
        <v>75697821</v>
      </c>
      <c r="B37515">
        <v>34</v>
      </c>
      <c r="C37515" t="s">
        <v>5</v>
      </c>
      <c r="D37515" t="s">
        <v>15</v>
      </c>
      <c r="E37515" t="s">
        <v>18</v>
      </c>
      <c r="F37515" t="s">
        <v>19</v>
      </c>
      <c r="G37515" t="s">
        <v>18</v>
      </c>
      <c r="H37515" t="s">
        <v>341</v>
      </c>
      <c r="I37515">
        <v>-2800</v>
      </c>
      <c r="J37515">
        <v>-1</v>
      </c>
      <c r="K37515">
        <v>0</v>
      </c>
      <c r="L37515" t="s">
        <v>8</v>
      </c>
      <c r="M37515" t="s">
        <v>18</v>
      </c>
      <c r="N37515" t="s">
        <v>29</v>
      </c>
      <c r="O37515" s="3" t="s">
        <v>431</v>
      </c>
      <c r="P37515" s="10">
        <v>2.2800925925925927E-3</v>
      </c>
      <c r="Q37515" s="12">
        <f t="shared" si="586"/>
        <v>197</v>
      </c>
    </row>
    <row r="37516" spans="1:17" x14ac:dyDescent="0.35">
      <c r="A37516">
        <v>54926374</v>
      </c>
      <c r="B37516">
        <v>35</v>
      </c>
      <c r="C37516" t="s">
        <v>12</v>
      </c>
      <c r="D37516" t="s">
        <v>16</v>
      </c>
      <c r="E37516" t="s">
        <v>18</v>
      </c>
      <c r="F37516" t="s">
        <v>19</v>
      </c>
      <c r="G37516" t="s">
        <v>18</v>
      </c>
      <c r="H37516" t="s">
        <v>341</v>
      </c>
      <c r="I37516">
        <v>105800</v>
      </c>
      <c r="J37516">
        <v>-1</v>
      </c>
      <c r="K37516">
        <v>0</v>
      </c>
      <c r="L37516" t="s">
        <v>8</v>
      </c>
      <c r="M37516" t="s">
        <v>18</v>
      </c>
      <c r="N37516" t="s">
        <v>29</v>
      </c>
      <c r="O37516" s="3" t="s">
        <v>647</v>
      </c>
      <c r="P37516" s="10">
        <v>4.7337962962962958E-3</v>
      </c>
      <c r="Q37516" s="12">
        <f t="shared" si="586"/>
        <v>409</v>
      </c>
    </row>
    <row r="37517" spans="1:17" x14ac:dyDescent="0.35">
      <c r="A37517">
        <v>13855906</v>
      </c>
      <c r="B37517">
        <v>36</v>
      </c>
      <c r="C37517" t="s">
        <v>4</v>
      </c>
      <c r="D37517" t="s">
        <v>15</v>
      </c>
      <c r="E37517" t="s">
        <v>18</v>
      </c>
      <c r="F37517" t="s">
        <v>19</v>
      </c>
      <c r="G37517" t="s">
        <v>18</v>
      </c>
      <c r="H37517" t="s">
        <v>340</v>
      </c>
      <c r="I37517">
        <v>24050</v>
      </c>
      <c r="J37517">
        <v>175</v>
      </c>
      <c r="K37517">
        <v>3</v>
      </c>
      <c r="L37517" t="s">
        <v>20</v>
      </c>
      <c r="M37517" t="s">
        <v>18</v>
      </c>
      <c r="N37517" t="s">
        <v>29</v>
      </c>
      <c r="O37517" s="3" t="s">
        <v>517</v>
      </c>
      <c r="P37517" s="10">
        <v>2.488425925925926E-3</v>
      </c>
      <c r="Q37517" s="12">
        <f t="shared" si="586"/>
        <v>215</v>
      </c>
    </row>
    <row r="37518" spans="1:17" x14ac:dyDescent="0.35">
      <c r="A37518">
        <v>66632173</v>
      </c>
      <c r="B37518">
        <v>36</v>
      </c>
      <c r="C37518" t="s">
        <v>7</v>
      </c>
      <c r="D37518" t="s">
        <v>16</v>
      </c>
      <c r="E37518" t="s">
        <v>19</v>
      </c>
      <c r="F37518" t="s">
        <v>19</v>
      </c>
      <c r="G37518" t="s">
        <v>18</v>
      </c>
      <c r="H37518" t="s">
        <v>341</v>
      </c>
      <c r="I37518">
        <v>-57850</v>
      </c>
      <c r="J37518">
        <v>-1</v>
      </c>
      <c r="K37518">
        <v>0</v>
      </c>
      <c r="L37518" t="s">
        <v>8</v>
      </c>
      <c r="M37518" t="s">
        <v>18</v>
      </c>
      <c r="N37518" t="s">
        <v>29</v>
      </c>
      <c r="O37518" s="3" t="s">
        <v>659</v>
      </c>
      <c r="P37518" s="10">
        <v>3.7384259259259263E-3</v>
      </c>
      <c r="Q37518" s="12">
        <f t="shared" si="586"/>
        <v>323</v>
      </c>
    </row>
    <row r="37519" spans="1:17" x14ac:dyDescent="0.35">
      <c r="A37519">
        <v>80793617</v>
      </c>
      <c r="B37519">
        <v>32</v>
      </c>
      <c r="C37519" t="s">
        <v>4</v>
      </c>
      <c r="D37519" t="s">
        <v>16</v>
      </c>
      <c r="E37519" t="s">
        <v>18</v>
      </c>
      <c r="F37519" t="s">
        <v>19</v>
      </c>
      <c r="G37519" t="s">
        <v>18</v>
      </c>
      <c r="H37519" t="s">
        <v>341</v>
      </c>
      <c r="I37519">
        <v>20800</v>
      </c>
      <c r="J37519">
        <v>176</v>
      </c>
      <c r="K37519">
        <v>2</v>
      </c>
      <c r="L37519" t="s">
        <v>20</v>
      </c>
      <c r="M37519" t="s">
        <v>18</v>
      </c>
      <c r="N37519" t="s">
        <v>29</v>
      </c>
      <c r="O37519" s="3" t="s">
        <v>612</v>
      </c>
      <c r="P37519" s="10">
        <v>3.3564814814814811E-3</v>
      </c>
      <c r="Q37519" s="12">
        <f t="shared" si="586"/>
        <v>290</v>
      </c>
    </row>
    <row r="37520" spans="1:17" x14ac:dyDescent="0.35">
      <c r="A37520">
        <v>83402797</v>
      </c>
      <c r="B37520">
        <v>29</v>
      </c>
      <c r="C37520" t="s">
        <v>7</v>
      </c>
      <c r="D37520" t="s">
        <v>15</v>
      </c>
      <c r="E37520" t="s">
        <v>18</v>
      </c>
      <c r="F37520" t="s">
        <v>19</v>
      </c>
      <c r="G37520" t="s">
        <v>18</v>
      </c>
      <c r="H37520" t="s">
        <v>341</v>
      </c>
      <c r="I37520">
        <v>52600</v>
      </c>
      <c r="J37520">
        <v>-1</v>
      </c>
      <c r="K37520">
        <v>0</v>
      </c>
      <c r="L37520" t="s">
        <v>8</v>
      </c>
      <c r="M37520" t="s">
        <v>18</v>
      </c>
      <c r="N37520" t="s">
        <v>29</v>
      </c>
      <c r="O37520" s="3" t="s">
        <v>699</v>
      </c>
      <c r="P37520" s="10">
        <v>1.7013888888888892E-3</v>
      </c>
      <c r="Q37520" s="12">
        <f t="shared" si="586"/>
        <v>147</v>
      </c>
    </row>
    <row r="37521" spans="1:17" x14ac:dyDescent="0.35">
      <c r="A37521">
        <v>52410176</v>
      </c>
      <c r="B37521">
        <v>38</v>
      </c>
      <c r="C37521" t="s">
        <v>7</v>
      </c>
      <c r="D37521" t="s">
        <v>16</v>
      </c>
      <c r="E37521" t="s">
        <v>18</v>
      </c>
      <c r="F37521" t="s">
        <v>19</v>
      </c>
      <c r="G37521" t="s">
        <v>18</v>
      </c>
      <c r="H37521" t="s">
        <v>341</v>
      </c>
      <c r="I37521">
        <v>167200</v>
      </c>
      <c r="J37521">
        <v>352</v>
      </c>
      <c r="K37521">
        <v>5</v>
      </c>
      <c r="L37521" t="s">
        <v>20</v>
      </c>
      <c r="M37521" t="s">
        <v>18</v>
      </c>
      <c r="N37521" t="s">
        <v>29</v>
      </c>
      <c r="O37521" s="3" t="s">
        <v>454</v>
      </c>
      <c r="P37521" s="10">
        <v>1.6550925925925926E-3</v>
      </c>
      <c r="Q37521" s="12">
        <f t="shared" si="586"/>
        <v>143</v>
      </c>
    </row>
    <row r="37522" spans="1:17" x14ac:dyDescent="0.35">
      <c r="A37522">
        <v>55397397</v>
      </c>
      <c r="B37522">
        <v>40</v>
      </c>
      <c r="C37522" t="s">
        <v>10</v>
      </c>
      <c r="D37522" t="s">
        <v>15</v>
      </c>
      <c r="E37522" t="s">
        <v>18</v>
      </c>
      <c r="F37522" t="s">
        <v>19</v>
      </c>
      <c r="G37522" t="s">
        <v>19</v>
      </c>
      <c r="H37522" t="s">
        <v>341</v>
      </c>
      <c r="I37522">
        <v>-18900</v>
      </c>
      <c r="J37522">
        <v>295</v>
      </c>
      <c r="K37522">
        <v>6</v>
      </c>
      <c r="L37522" t="s">
        <v>20</v>
      </c>
      <c r="M37522" t="s">
        <v>18</v>
      </c>
      <c r="N37522" t="s">
        <v>29</v>
      </c>
      <c r="O37522" s="3" t="s">
        <v>462</v>
      </c>
      <c r="P37522" s="10">
        <v>6.2615740740740748E-3</v>
      </c>
      <c r="Q37522" s="12">
        <f t="shared" si="586"/>
        <v>541</v>
      </c>
    </row>
    <row r="37523" spans="1:17" x14ac:dyDescent="0.35">
      <c r="A37523">
        <v>51864321</v>
      </c>
      <c r="B37523">
        <v>30</v>
      </c>
      <c r="C37523" t="s">
        <v>10</v>
      </c>
      <c r="D37523" t="s">
        <v>17</v>
      </c>
      <c r="E37523" t="s">
        <v>18</v>
      </c>
      <c r="F37523" t="s">
        <v>19</v>
      </c>
      <c r="G37523" t="s">
        <v>18</v>
      </c>
      <c r="H37523" t="s">
        <v>341</v>
      </c>
      <c r="I37523">
        <v>0</v>
      </c>
      <c r="J37523">
        <v>-1</v>
      </c>
      <c r="K37523">
        <v>0</v>
      </c>
      <c r="L37523" t="s">
        <v>8</v>
      </c>
      <c r="M37523" t="s">
        <v>18</v>
      </c>
      <c r="N37523" t="s">
        <v>29</v>
      </c>
      <c r="O37523" s="3" t="s">
        <v>368</v>
      </c>
      <c r="P37523" s="10">
        <v>1.9907407407407408E-3</v>
      </c>
      <c r="Q37523" s="12">
        <f t="shared" si="586"/>
        <v>172</v>
      </c>
    </row>
    <row r="37524" spans="1:17" x14ac:dyDescent="0.35">
      <c r="A37524">
        <v>39987904</v>
      </c>
      <c r="B37524">
        <v>34</v>
      </c>
      <c r="C37524" t="s">
        <v>7</v>
      </c>
      <c r="D37524" t="s">
        <v>15</v>
      </c>
      <c r="E37524" t="s">
        <v>18</v>
      </c>
      <c r="F37524" t="s">
        <v>19</v>
      </c>
      <c r="G37524" t="s">
        <v>18</v>
      </c>
      <c r="H37524" t="s">
        <v>341</v>
      </c>
      <c r="I37524">
        <v>353150</v>
      </c>
      <c r="J37524">
        <v>350</v>
      </c>
      <c r="K37524">
        <v>9</v>
      </c>
      <c r="L37524" t="s">
        <v>20</v>
      </c>
      <c r="M37524" t="s">
        <v>18</v>
      </c>
      <c r="N37524" t="s">
        <v>29</v>
      </c>
      <c r="O37524" s="3" t="s">
        <v>506</v>
      </c>
      <c r="P37524" s="10">
        <v>3.5763888888888894E-3</v>
      </c>
      <c r="Q37524" s="12">
        <f t="shared" si="586"/>
        <v>309</v>
      </c>
    </row>
    <row r="37525" spans="1:17" x14ac:dyDescent="0.35">
      <c r="A37525">
        <v>32492819</v>
      </c>
      <c r="B37525">
        <v>46</v>
      </c>
      <c r="C37525" t="s">
        <v>7</v>
      </c>
      <c r="D37525" t="s">
        <v>17</v>
      </c>
      <c r="E37525" t="s">
        <v>18</v>
      </c>
      <c r="F37525" t="s">
        <v>19</v>
      </c>
      <c r="G37525" t="s">
        <v>18</v>
      </c>
      <c r="H37525" t="s">
        <v>342</v>
      </c>
      <c r="I37525">
        <v>-1750</v>
      </c>
      <c r="J37525">
        <v>-1</v>
      </c>
      <c r="K37525">
        <v>0</v>
      </c>
      <c r="L37525" t="s">
        <v>8</v>
      </c>
      <c r="M37525" t="s">
        <v>18</v>
      </c>
      <c r="N37525" t="s">
        <v>29</v>
      </c>
      <c r="O37525" s="3" t="s">
        <v>688</v>
      </c>
      <c r="P37525" s="10">
        <v>7.9861111111111105E-4</v>
      </c>
      <c r="Q37525" s="12">
        <f t="shared" si="586"/>
        <v>69</v>
      </c>
    </row>
    <row r="37526" spans="1:17" x14ac:dyDescent="0.35">
      <c r="A37526">
        <v>76284164</v>
      </c>
      <c r="B37526">
        <v>49</v>
      </c>
      <c r="C37526" t="s">
        <v>1926</v>
      </c>
      <c r="D37526" t="s">
        <v>17</v>
      </c>
      <c r="E37526" t="s">
        <v>18</v>
      </c>
      <c r="F37526" t="s">
        <v>19</v>
      </c>
      <c r="G37526" t="s">
        <v>18</v>
      </c>
      <c r="H37526" t="s">
        <v>342</v>
      </c>
      <c r="I37526">
        <v>5600</v>
      </c>
      <c r="J37526">
        <v>-1</v>
      </c>
      <c r="K37526">
        <v>0</v>
      </c>
      <c r="L37526" t="s">
        <v>8</v>
      </c>
      <c r="M37526" t="s">
        <v>18</v>
      </c>
      <c r="N37526" t="s">
        <v>29</v>
      </c>
      <c r="O37526" s="3" t="s">
        <v>449</v>
      </c>
      <c r="P37526" s="10">
        <v>9.1435185185185185E-4</v>
      </c>
      <c r="Q37526" s="12">
        <f t="shared" si="586"/>
        <v>79</v>
      </c>
    </row>
    <row r="37527" spans="1:17" x14ac:dyDescent="0.35">
      <c r="A37527">
        <v>37080089</v>
      </c>
      <c r="B37527">
        <v>45</v>
      </c>
      <c r="C37527" t="s">
        <v>4</v>
      </c>
      <c r="D37527" t="s">
        <v>17</v>
      </c>
      <c r="E37527" t="s">
        <v>19</v>
      </c>
      <c r="F37527" t="s">
        <v>19</v>
      </c>
      <c r="G37527" t="s">
        <v>18</v>
      </c>
      <c r="H37527" t="s">
        <v>340</v>
      </c>
      <c r="I37527">
        <v>-47300</v>
      </c>
      <c r="J37527">
        <v>-1</v>
      </c>
      <c r="K37527">
        <v>0</v>
      </c>
      <c r="L37527" t="s">
        <v>8</v>
      </c>
      <c r="M37527" t="s">
        <v>18</v>
      </c>
      <c r="N37527" t="s">
        <v>29</v>
      </c>
      <c r="O37527" s="3" t="s">
        <v>423</v>
      </c>
      <c r="P37527" s="10">
        <v>2.4652777777777776E-3</v>
      </c>
      <c r="Q37527" s="12">
        <f t="shared" si="586"/>
        <v>213</v>
      </c>
    </row>
    <row r="37528" spans="1:17" x14ac:dyDescent="0.35">
      <c r="A37528">
        <v>71923360</v>
      </c>
      <c r="B37528">
        <v>28</v>
      </c>
      <c r="C37528" t="s">
        <v>5</v>
      </c>
      <c r="D37528" t="s">
        <v>16</v>
      </c>
      <c r="E37528" t="s">
        <v>18</v>
      </c>
      <c r="F37528" t="s">
        <v>19</v>
      </c>
      <c r="G37528" t="s">
        <v>18</v>
      </c>
      <c r="H37528" t="s">
        <v>340</v>
      </c>
      <c r="I37528">
        <v>51300</v>
      </c>
      <c r="J37528">
        <v>-1</v>
      </c>
      <c r="K37528">
        <v>0</v>
      </c>
      <c r="L37528" t="s">
        <v>8</v>
      </c>
      <c r="M37528" t="s">
        <v>18</v>
      </c>
      <c r="N37528" t="s">
        <v>29</v>
      </c>
      <c r="O37528" s="3" t="s">
        <v>429</v>
      </c>
      <c r="P37528" s="10">
        <v>1.1689814814814816E-3</v>
      </c>
      <c r="Q37528" s="12">
        <f t="shared" si="586"/>
        <v>101</v>
      </c>
    </row>
    <row r="37529" spans="1:17" x14ac:dyDescent="0.35">
      <c r="A37529">
        <v>39627701</v>
      </c>
      <c r="B37529">
        <v>37</v>
      </c>
      <c r="C37529" t="s">
        <v>7</v>
      </c>
      <c r="D37529" t="s">
        <v>15</v>
      </c>
      <c r="E37529" t="s">
        <v>18</v>
      </c>
      <c r="F37529" t="s">
        <v>19</v>
      </c>
      <c r="G37529" t="s">
        <v>18</v>
      </c>
      <c r="H37529" t="s">
        <v>341</v>
      </c>
      <c r="I37529">
        <v>0</v>
      </c>
      <c r="J37529">
        <v>300</v>
      </c>
      <c r="K37529">
        <v>1</v>
      </c>
      <c r="L37529" t="s">
        <v>20</v>
      </c>
      <c r="M37529" t="s">
        <v>18</v>
      </c>
      <c r="N37529" t="s">
        <v>29</v>
      </c>
      <c r="O37529" s="3" t="s">
        <v>362</v>
      </c>
      <c r="P37529" s="10">
        <v>6.2500000000000001E-4</v>
      </c>
      <c r="Q37529" s="12">
        <f t="shared" si="586"/>
        <v>54</v>
      </c>
    </row>
    <row r="37530" spans="1:17" x14ac:dyDescent="0.35">
      <c r="A37530">
        <v>83522831</v>
      </c>
      <c r="B37530">
        <v>30</v>
      </c>
      <c r="C37530" t="s">
        <v>10</v>
      </c>
      <c r="D37530" t="s">
        <v>17</v>
      </c>
      <c r="E37530" t="s">
        <v>18</v>
      </c>
      <c r="F37530" t="s">
        <v>19</v>
      </c>
      <c r="G37530" t="s">
        <v>18</v>
      </c>
      <c r="H37530" t="s">
        <v>341</v>
      </c>
      <c r="I37530">
        <v>17050</v>
      </c>
      <c r="J37530">
        <v>174</v>
      </c>
      <c r="K37530">
        <v>1</v>
      </c>
      <c r="L37530" t="s">
        <v>22</v>
      </c>
      <c r="M37530" t="s">
        <v>18</v>
      </c>
      <c r="N37530" t="s">
        <v>29</v>
      </c>
      <c r="O37530" s="3" t="s">
        <v>362</v>
      </c>
      <c r="P37530" s="10">
        <v>6.2500000000000001E-4</v>
      </c>
      <c r="Q37530" s="12">
        <f t="shared" si="586"/>
        <v>54</v>
      </c>
    </row>
    <row r="37531" spans="1:17" x14ac:dyDescent="0.35">
      <c r="A37531">
        <v>41816193</v>
      </c>
      <c r="B37531">
        <v>34</v>
      </c>
      <c r="C37531" t="s">
        <v>11</v>
      </c>
      <c r="D37531" t="s">
        <v>16</v>
      </c>
      <c r="E37531" t="s">
        <v>18</v>
      </c>
      <c r="F37531" t="s">
        <v>19</v>
      </c>
      <c r="G37531" t="s">
        <v>18</v>
      </c>
      <c r="H37531" t="s">
        <v>340</v>
      </c>
      <c r="I37531">
        <v>89900</v>
      </c>
      <c r="J37531">
        <v>-1</v>
      </c>
      <c r="K37531">
        <v>0</v>
      </c>
      <c r="L37531" t="s">
        <v>8</v>
      </c>
      <c r="M37531" t="s">
        <v>18</v>
      </c>
      <c r="N37531" t="s">
        <v>29</v>
      </c>
      <c r="O37531" s="3" t="s">
        <v>584</v>
      </c>
      <c r="P37531" s="10">
        <v>2.2685185185185182E-3</v>
      </c>
      <c r="Q37531" s="12">
        <f t="shared" si="586"/>
        <v>196</v>
      </c>
    </row>
    <row r="37532" spans="1:17" x14ac:dyDescent="0.35">
      <c r="A37532">
        <v>85842270</v>
      </c>
      <c r="B37532">
        <v>39</v>
      </c>
      <c r="C37532" t="s">
        <v>7</v>
      </c>
      <c r="D37532" t="s">
        <v>15</v>
      </c>
      <c r="E37532" t="s">
        <v>18</v>
      </c>
      <c r="F37532" t="s">
        <v>19</v>
      </c>
      <c r="G37532" t="s">
        <v>18</v>
      </c>
      <c r="H37532" t="s">
        <v>341</v>
      </c>
      <c r="I37532">
        <v>68000</v>
      </c>
      <c r="J37532">
        <v>-1</v>
      </c>
      <c r="K37532">
        <v>0</v>
      </c>
      <c r="L37532" t="s">
        <v>8</v>
      </c>
      <c r="M37532" t="s">
        <v>18</v>
      </c>
      <c r="N37532" t="s">
        <v>29</v>
      </c>
      <c r="O37532" s="3" t="s">
        <v>444</v>
      </c>
      <c r="P37532" s="10">
        <v>2.8587962962962963E-3</v>
      </c>
      <c r="Q37532" s="12">
        <f t="shared" si="586"/>
        <v>247</v>
      </c>
    </row>
    <row r="37533" spans="1:17" x14ac:dyDescent="0.35">
      <c r="A37533">
        <v>69240517</v>
      </c>
      <c r="B37533">
        <v>41</v>
      </c>
      <c r="C37533" t="s">
        <v>1926</v>
      </c>
      <c r="D37533" t="s">
        <v>15</v>
      </c>
      <c r="E37533" t="s">
        <v>18</v>
      </c>
      <c r="F37533" t="s">
        <v>19</v>
      </c>
      <c r="G37533" t="s">
        <v>18</v>
      </c>
      <c r="H37533" t="s">
        <v>341</v>
      </c>
      <c r="I37533">
        <v>7900</v>
      </c>
      <c r="J37533">
        <v>50</v>
      </c>
      <c r="K37533">
        <v>2</v>
      </c>
      <c r="L37533" t="s">
        <v>20</v>
      </c>
      <c r="M37533" t="s">
        <v>18</v>
      </c>
      <c r="N37533" t="s">
        <v>29</v>
      </c>
      <c r="O37533" s="3" t="s">
        <v>427</v>
      </c>
      <c r="P37533" s="10">
        <v>4.9305555555555552E-3</v>
      </c>
      <c r="Q37533" s="12">
        <f t="shared" si="586"/>
        <v>426</v>
      </c>
    </row>
    <row r="37534" spans="1:17" x14ac:dyDescent="0.35">
      <c r="A37534">
        <v>11840340</v>
      </c>
      <c r="B37534">
        <v>44</v>
      </c>
      <c r="C37534" t="s">
        <v>7</v>
      </c>
      <c r="D37534" t="s">
        <v>17</v>
      </c>
      <c r="E37534" t="s">
        <v>18</v>
      </c>
      <c r="F37534" t="s">
        <v>19</v>
      </c>
      <c r="G37534" t="s">
        <v>18</v>
      </c>
      <c r="H37534" t="s">
        <v>341</v>
      </c>
      <c r="I37534">
        <v>16900</v>
      </c>
      <c r="J37534">
        <v>370</v>
      </c>
      <c r="K37534">
        <v>1</v>
      </c>
      <c r="L37534" t="s">
        <v>20</v>
      </c>
      <c r="M37534" t="s">
        <v>18</v>
      </c>
      <c r="N37534" t="s">
        <v>29</v>
      </c>
      <c r="O37534" s="3" t="s">
        <v>613</v>
      </c>
      <c r="P37534" s="10">
        <v>1.5393518518518519E-3</v>
      </c>
      <c r="Q37534" s="12">
        <f t="shared" si="586"/>
        <v>133</v>
      </c>
    </row>
    <row r="37535" spans="1:17" x14ac:dyDescent="0.35">
      <c r="A37535">
        <v>34223173</v>
      </c>
      <c r="B37535">
        <v>37</v>
      </c>
      <c r="C37535" t="s">
        <v>5</v>
      </c>
      <c r="D37535" t="s">
        <v>16</v>
      </c>
      <c r="E37535" t="s">
        <v>18</v>
      </c>
      <c r="F37535" t="s">
        <v>18</v>
      </c>
      <c r="G37535" t="s">
        <v>18</v>
      </c>
      <c r="H37535" t="s">
        <v>341</v>
      </c>
      <c r="I37535">
        <v>13350</v>
      </c>
      <c r="J37535">
        <v>-1</v>
      </c>
      <c r="K37535">
        <v>0</v>
      </c>
      <c r="L37535" t="s">
        <v>8</v>
      </c>
      <c r="M37535" t="s">
        <v>18</v>
      </c>
      <c r="N37535" t="s">
        <v>29</v>
      </c>
      <c r="O37535" s="3" t="s">
        <v>531</v>
      </c>
      <c r="P37535" s="10">
        <v>1.4004629629629629E-3</v>
      </c>
      <c r="Q37535" s="12">
        <f t="shared" si="586"/>
        <v>121</v>
      </c>
    </row>
    <row r="37536" spans="1:17" x14ac:dyDescent="0.35">
      <c r="A37536">
        <v>72329835</v>
      </c>
      <c r="B37536">
        <v>33</v>
      </c>
      <c r="C37536" t="s">
        <v>10</v>
      </c>
      <c r="D37536" t="s">
        <v>15</v>
      </c>
      <c r="E37536" t="s">
        <v>18</v>
      </c>
      <c r="F37536" t="s">
        <v>19</v>
      </c>
      <c r="G37536" t="s">
        <v>18</v>
      </c>
      <c r="H37536" t="s">
        <v>341</v>
      </c>
      <c r="I37536">
        <v>8100</v>
      </c>
      <c r="J37536">
        <v>364</v>
      </c>
      <c r="K37536">
        <v>2</v>
      </c>
      <c r="L37536" t="s">
        <v>20</v>
      </c>
      <c r="M37536" t="s">
        <v>18</v>
      </c>
      <c r="N37536" t="s">
        <v>29</v>
      </c>
      <c r="O37536" s="3" t="s">
        <v>590</v>
      </c>
      <c r="P37536" s="10">
        <v>1.5624999999999999E-3</v>
      </c>
      <c r="Q37536" s="12">
        <f t="shared" si="586"/>
        <v>135</v>
      </c>
    </row>
    <row r="37537" spans="1:17" x14ac:dyDescent="0.35">
      <c r="A37537">
        <v>22759879</v>
      </c>
      <c r="B37537">
        <v>35</v>
      </c>
      <c r="C37537" t="s">
        <v>7</v>
      </c>
      <c r="D37537" t="s">
        <v>17</v>
      </c>
      <c r="E37537" t="s">
        <v>18</v>
      </c>
      <c r="F37537" t="s">
        <v>19</v>
      </c>
      <c r="G37537" t="s">
        <v>18</v>
      </c>
      <c r="H37537" t="s">
        <v>341</v>
      </c>
      <c r="I37537">
        <v>0</v>
      </c>
      <c r="J37537">
        <v>-1</v>
      </c>
      <c r="K37537">
        <v>0</v>
      </c>
      <c r="L37537" t="s">
        <v>8</v>
      </c>
      <c r="M37537" t="s">
        <v>18</v>
      </c>
      <c r="N37537" t="s">
        <v>29</v>
      </c>
      <c r="O37537" s="3" t="s">
        <v>601</v>
      </c>
      <c r="P37537" s="10">
        <v>4.6759259259259263E-3</v>
      </c>
      <c r="Q37537" s="12">
        <f t="shared" si="586"/>
        <v>404</v>
      </c>
    </row>
    <row r="37538" spans="1:17" x14ac:dyDescent="0.35">
      <c r="A37538">
        <v>20781007</v>
      </c>
      <c r="B37538">
        <v>51</v>
      </c>
      <c r="C37538" t="s">
        <v>1926</v>
      </c>
      <c r="D37538" t="s">
        <v>15</v>
      </c>
      <c r="E37538" t="s">
        <v>18</v>
      </c>
      <c r="F37538" t="s">
        <v>19</v>
      </c>
      <c r="G37538" t="s">
        <v>18</v>
      </c>
      <c r="H37538" t="s">
        <v>341</v>
      </c>
      <c r="I37538">
        <v>2100</v>
      </c>
      <c r="J37538">
        <v>-1</v>
      </c>
      <c r="K37538">
        <v>0</v>
      </c>
      <c r="L37538" t="s">
        <v>8</v>
      </c>
      <c r="M37538" t="s">
        <v>18</v>
      </c>
      <c r="N37538" t="s">
        <v>29</v>
      </c>
      <c r="O37538" s="3" t="s">
        <v>670</v>
      </c>
      <c r="P37538" s="10">
        <v>9.2592592592592585E-4</v>
      </c>
      <c r="Q37538" s="12">
        <f t="shared" si="586"/>
        <v>80</v>
      </c>
    </row>
    <row r="37539" spans="1:17" x14ac:dyDescent="0.35">
      <c r="A37539">
        <v>68844363</v>
      </c>
      <c r="B37539">
        <v>51</v>
      </c>
      <c r="C37539" t="s">
        <v>7</v>
      </c>
      <c r="D37539" t="s">
        <v>17</v>
      </c>
      <c r="E37539" t="s">
        <v>18</v>
      </c>
      <c r="F37539" t="s">
        <v>19</v>
      </c>
      <c r="G37539" t="s">
        <v>18</v>
      </c>
      <c r="H37539" t="s">
        <v>342</v>
      </c>
      <c r="I37539">
        <v>1850</v>
      </c>
      <c r="J37539">
        <v>-1</v>
      </c>
      <c r="K37539">
        <v>0</v>
      </c>
      <c r="L37539" t="s">
        <v>8</v>
      </c>
      <c r="M37539" t="s">
        <v>18</v>
      </c>
      <c r="N37539" t="s">
        <v>29</v>
      </c>
      <c r="O37539" s="3" t="s">
        <v>695</v>
      </c>
      <c r="P37539" s="10">
        <v>3.9467592592592592E-3</v>
      </c>
      <c r="Q37539" s="12">
        <f t="shared" si="586"/>
        <v>341</v>
      </c>
    </row>
    <row r="37540" spans="1:17" x14ac:dyDescent="0.35">
      <c r="A37540">
        <v>56442047</v>
      </c>
      <c r="B37540">
        <v>39</v>
      </c>
      <c r="C37540" t="s">
        <v>7</v>
      </c>
      <c r="D37540" t="s">
        <v>15</v>
      </c>
      <c r="E37540" t="s">
        <v>18</v>
      </c>
      <c r="F37540" t="s">
        <v>19</v>
      </c>
      <c r="G37540" t="s">
        <v>18</v>
      </c>
      <c r="H37540" t="s">
        <v>342</v>
      </c>
      <c r="I37540">
        <v>24950</v>
      </c>
      <c r="J37540">
        <v>-1</v>
      </c>
      <c r="K37540">
        <v>0</v>
      </c>
      <c r="L37540" t="s">
        <v>8</v>
      </c>
      <c r="M37540" t="s">
        <v>18</v>
      </c>
      <c r="N37540" t="s">
        <v>29</v>
      </c>
      <c r="O37540" s="3" t="s">
        <v>561</v>
      </c>
      <c r="P37540" s="10">
        <v>1.8055555555555557E-3</v>
      </c>
      <c r="Q37540" s="12">
        <f t="shared" si="586"/>
        <v>156</v>
      </c>
    </row>
    <row r="37541" spans="1:17" x14ac:dyDescent="0.35">
      <c r="A37541">
        <v>47870027</v>
      </c>
      <c r="B37541">
        <v>30</v>
      </c>
      <c r="C37541" t="s">
        <v>1926</v>
      </c>
      <c r="D37541" t="s">
        <v>15</v>
      </c>
      <c r="E37541" t="s">
        <v>18</v>
      </c>
      <c r="F37541" t="s">
        <v>19</v>
      </c>
      <c r="G37541" t="s">
        <v>18</v>
      </c>
      <c r="H37541" t="s">
        <v>341</v>
      </c>
      <c r="I37541">
        <v>19800</v>
      </c>
      <c r="J37541">
        <v>348</v>
      </c>
      <c r="K37541">
        <v>2</v>
      </c>
      <c r="L37541" t="s">
        <v>20</v>
      </c>
      <c r="M37541" t="s">
        <v>19</v>
      </c>
      <c r="N37541" t="s">
        <v>29</v>
      </c>
      <c r="O37541" s="3" t="s">
        <v>519</v>
      </c>
      <c r="P37541" s="10">
        <v>4.2361111111111106E-3</v>
      </c>
      <c r="Q37541" s="12">
        <f t="shared" si="586"/>
        <v>366</v>
      </c>
    </row>
    <row r="37542" spans="1:17" x14ac:dyDescent="0.35">
      <c r="A37542">
        <v>22606552</v>
      </c>
      <c r="B37542">
        <v>50</v>
      </c>
      <c r="C37542" t="s">
        <v>10</v>
      </c>
      <c r="D37542" t="s">
        <v>15</v>
      </c>
      <c r="E37542" t="s">
        <v>18</v>
      </c>
      <c r="F37542" t="s">
        <v>19</v>
      </c>
      <c r="G37542" t="s">
        <v>18</v>
      </c>
      <c r="H37542" t="s">
        <v>341</v>
      </c>
      <c r="I37542">
        <v>24050</v>
      </c>
      <c r="J37542">
        <v>-1</v>
      </c>
      <c r="K37542">
        <v>0</v>
      </c>
      <c r="L37542" t="s">
        <v>8</v>
      </c>
      <c r="M37542" t="s">
        <v>18</v>
      </c>
      <c r="N37542" t="s">
        <v>29</v>
      </c>
      <c r="O37542" s="3" t="s">
        <v>522</v>
      </c>
      <c r="P37542" s="10">
        <v>1.9444444444444442E-3</v>
      </c>
      <c r="Q37542" s="12">
        <f t="shared" si="586"/>
        <v>168</v>
      </c>
    </row>
    <row r="37543" spans="1:17" x14ac:dyDescent="0.35">
      <c r="A37543">
        <v>54679354</v>
      </c>
      <c r="B37543">
        <v>45</v>
      </c>
      <c r="C37543" t="s">
        <v>7</v>
      </c>
      <c r="D37543" t="s">
        <v>17</v>
      </c>
      <c r="E37543" t="s">
        <v>18</v>
      </c>
      <c r="F37543" t="s">
        <v>19</v>
      </c>
      <c r="G37543" t="s">
        <v>18</v>
      </c>
      <c r="H37543" t="s">
        <v>342</v>
      </c>
      <c r="I37543">
        <v>-3450</v>
      </c>
      <c r="J37543">
        <v>-1</v>
      </c>
      <c r="K37543">
        <v>0</v>
      </c>
      <c r="L37543" t="s">
        <v>8</v>
      </c>
      <c r="M37543" t="s">
        <v>18</v>
      </c>
      <c r="N37543" t="s">
        <v>29</v>
      </c>
      <c r="O37543" s="3" t="s">
        <v>555</v>
      </c>
      <c r="P37543" s="10">
        <v>1.3657407407407409E-3</v>
      </c>
      <c r="Q37543" s="12">
        <f t="shared" si="586"/>
        <v>118</v>
      </c>
    </row>
    <row r="37544" spans="1:17" x14ac:dyDescent="0.35">
      <c r="A37544">
        <v>18038714</v>
      </c>
      <c r="B37544">
        <v>44</v>
      </c>
      <c r="C37544" t="s">
        <v>7</v>
      </c>
      <c r="D37544" t="s">
        <v>17</v>
      </c>
      <c r="E37544" t="s">
        <v>18</v>
      </c>
      <c r="F37544" t="s">
        <v>19</v>
      </c>
      <c r="G37544" t="s">
        <v>18</v>
      </c>
      <c r="H37544" t="s">
        <v>342</v>
      </c>
      <c r="I37544">
        <v>3500</v>
      </c>
      <c r="J37544">
        <v>-1</v>
      </c>
      <c r="K37544">
        <v>0</v>
      </c>
      <c r="L37544" t="s">
        <v>8</v>
      </c>
      <c r="M37544" t="s">
        <v>18</v>
      </c>
      <c r="N37544" t="s">
        <v>29</v>
      </c>
      <c r="O37544" s="3" t="s">
        <v>409</v>
      </c>
      <c r="P37544" s="10">
        <v>2.0370370370370373E-3</v>
      </c>
      <c r="Q37544" s="12">
        <f t="shared" si="586"/>
        <v>176</v>
      </c>
    </row>
    <row r="37545" spans="1:17" x14ac:dyDescent="0.35">
      <c r="A37545">
        <v>51842916</v>
      </c>
      <c r="B37545">
        <v>32</v>
      </c>
      <c r="C37545" t="s">
        <v>10</v>
      </c>
      <c r="D37545" t="s">
        <v>15</v>
      </c>
      <c r="E37545" t="s">
        <v>18</v>
      </c>
      <c r="F37545" t="s">
        <v>18</v>
      </c>
      <c r="G37545" t="s">
        <v>18</v>
      </c>
      <c r="H37545" t="s">
        <v>341</v>
      </c>
      <c r="I37545">
        <v>83500</v>
      </c>
      <c r="J37545">
        <v>299</v>
      </c>
      <c r="K37545">
        <v>2</v>
      </c>
      <c r="L37545" t="s">
        <v>20</v>
      </c>
      <c r="M37545" t="s">
        <v>18</v>
      </c>
      <c r="N37545" t="s">
        <v>29</v>
      </c>
      <c r="O37545" s="3" t="s">
        <v>786</v>
      </c>
      <c r="P37545" s="10">
        <v>2.5810185185185185E-3</v>
      </c>
      <c r="Q37545" s="12">
        <f t="shared" si="586"/>
        <v>223</v>
      </c>
    </row>
    <row r="37546" spans="1:17" x14ac:dyDescent="0.35">
      <c r="A37546">
        <v>53279708</v>
      </c>
      <c r="B37546">
        <v>34</v>
      </c>
      <c r="C37546" t="s">
        <v>4</v>
      </c>
      <c r="D37546" t="s">
        <v>15</v>
      </c>
      <c r="E37546" t="s">
        <v>18</v>
      </c>
      <c r="F37546" t="s">
        <v>19</v>
      </c>
      <c r="G37546" t="s">
        <v>18</v>
      </c>
      <c r="H37546" t="s">
        <v>340</v>
      </c>
      <c r="I37546">
        <v>152500</v>
      </c>
      <c r="J37546">
        <v>-1</v>
      </c>
      <c r="K37546">
        <v>0</v>
      </c>
      <c r="L37546" t="s">
        <v>8</v>
      </c>
      <c r="M37546" t="s">
        <v>19</v>
      </c>
      <c r="N37546" t="s">
        <v>29</v>
      </c>
      <c r="O37546" s="3" t="s">
        <v>1161</v>
      </c>
      <c r="P37546" s="10">
        <v>5.4282407407407404E-3</v>
      </c>
      <c r="Q37546" s="12">
        <f t="shared" si="586"/>
        <v>469</v>
      </c>
    </row>
    <row r="37547" spans="1:17" x14ac:dyDescent="0.35">
      <c r="A37547">
        <v>84171331</v>
      </c>
      <c r="B37547">
        <v>55</v>
      </c>
      <c r="C37547" t="s">
        <v>7</v>
      </c>
      <c r="D37547" t="s">
        <v>17</v>
      </c>
      <c r="E37547" t="s">
        <v>18</v>
      </c>
      <c r="F37547" t="s">
        <v>19</v>
      </c>
      <c r="G37547" t="s">
        <v>18</v>
      </c>
      <c r="H37547" t="s">
        <v>8</v>
      </c>
      <c r="I37547">
        <v>13800</v>
      </c>
      <c r="J37547">
        <v>-1</v>
      </c>
      <c r="K37547">
        <v>0</v>
      </c>
      <c r="L37547" t="s">
        <v>8</v>
      </c>
      <c r="M37547" t="s">
        <v>18</v>
      </c>
      <c r="N37547" t="s">
        <v>29</v>
      </c>
      <c r="O37547" s="3" t="s">
        <v>750</v>
      </c>
      <c r="P37547" s="10">
        <v>4.0509259259259258E-4</v>
      </c>
      <c r="Q37547" s="12">
        <f t="shared" si="586"/>
        <v>35</v>
      </c>
    </row>
    <row r="37548" spans="1:17" x14ac:dyDescent="0.35">
      <c r="A37548">
        <v>58226601</v>
      </c>
      <c r="B37548">
        <v>37</v>
      </c>
      <c r="C37548" t="s">
        <v>13</v>
      </c>
      <c r="D37548" t="s">
        <v>17</v>
      </c>
      <c r="E37548" t="s">
        <v>18</v>
      </c>
      <c r="F37548" t="s">
        <v>19</v>
      </c>
      <c r="G37548" t="s">
        <v>18</v>
      </c>
      <c r="H37548" t="s">
        <v>341</v>
      </c>
      <c r="I37548">
        <v>52000</v>
      </c>
      <c r="J37548">
        <v>173</v>
      </c>
      <c r="K37548">
        <v>2</v>
      </c>
      <c r="L37548" t="s">
        <v>20</v>
      </c>
      <c r="M37548" t="s">
        <v>18</v>
      </c>
      <c r="N37548" t="s">
        <v>29</v>
      </c>
      <c r="O37548" s="3" t="s">
        <v>622</v>
      </c>
      <c r="P37548" s="10">
        <v>2.3032407407407407E-3</v>
      </c>
      <c r="Q37548" s="12">
        <f t="shared" si="586"/>
        <v>199</v>
      </c>
    </row>
    <row r="37549" spans="1:17" x14ac:dyDescent="0.35">
      <c r="A37549">
        <v>43519967</v>
      </c>
      <c r="B37549">
        <v>31</v>
      </c>
      <c r="C37549" t="s">
        <v>7</v>
      </c>
      <c r="D37549" t="s">
        <v>15</v>
      </c>
      <c r="E37549" t="s">
        <v>18</v>
      </c>
      <c r="F37549" t="s">
        <v>19</v>
      </c>
      <c r="G37549" t="s">
        <v>18</v>
      </c>
      <c r="H37549" t="s">
        <v>342</v>
      </c>
      <c r="I37549">
        <v>47550</v>
      </c>
      <c r="J37549">
        <v>-1</v>
      </c>
      <c r="K37549">
        <v>0</v>
      </c>
      <c r="L37549" t="s">
        <v>8</v>
      </c>
      <c r="M37549" t="s">
        <v>18</v>
      </c>
      <c r="N37549" t="s">
        <v>29</v>
      </c>
      <c r="O37549" s="3" t="s">
        <v>533</v>
      </c>
      <c r="P37549" s="10">
        <v>2.3842592592592591E-3</v>
      </c>
      <c r="Q37549" s="12">
        <f t="shared" si="586"/>
        <v>206</v>
      </c>
    </row>
    <row r="37550" spans="1:17" x14ac:dyDescent="0.35">
      <c r="A37550">
        <v>56947678</v>
      </c>
      <c r="B37550">
        <v>42</v>
      </c>
      <c r="C37550" t="s">
        <v>7</v>
      </c>
      <c r="D37550" t="s">
        <v>15</v>
      </c>
      <c r="E37550" t="s">
        <v>18</v>
      </c>
      <c r="F37550" t="s">
        <v>19</v>
      </c>
      <c r="G37550" t="s">
        <v>18</v>
      </c>
      <c r="H37550" t="s">
        <v>342</v>
      </c>
      <c r="I37550">
        <v>48450</v>
      </c>
      <c r="J37550">
        <v>-1</v>
      </c>
      <c r="K37550">
        <v>0</v>
      </c>
      <c r="L37550" t="s">
        <v>8</v>
      </c>
      <c r="M37550" t="s">
        <v>18</v>
      </c>
      <c r="N37550" t="s">
        <v>29</v>
      </c>
      <c r="O37550" s="3" t="s">
        <v>1453</v>
      </c>
      <c r="P37550" s="10">
        <v>8.3449074074074085E-3</v>
      </c>
      <c r="Q37550" s="12">
        <f t="shared" si="586"/>
        <v>721</v>
      </c>
    </row>
    <row r="37551" spans="1:17" x14ac:dyDescent="0.35">
      <c r="A37551">
        <v>17048359</v>
      </c>
      <c r="B37551">
        <v>32</v>
      </c>
      <c r="C37551" t="s">
        <v>7</v>
      </c>
      <c r="D37551" t="s">
        <v>15</v>
      </c>
      <c r="E37551" t="s">
        <v>18</v>
      </c>
      <c r="F37551" t="s">
        <v>19</v>
      </c>
      <c r="G37551" t="s">
        <v>18</v>
      </c>
      <c r="H37551" t="s">
        <v>341</v>
      </c>
      <c r="I37551">
        <v>-3200</v>
      </c>
      <c r="J37551">
        <v>-1</v>
      </c>
      <c r="K37551">
        <v>0</v>
      </c>
      <c r="L37551" t="s">
        <v>8</v>
      </c>
      <c r="M37551" t="s">
        <v>18</v>
      </c>
      <c r="N37551" t="s">
        <v>29</v>
      </c>
      <c r="O37551" s="3" t="s">
        <v>1215</v>
      </c>
      <c r="P37551" s="10">
        <v>7.4189814814814813E-3</v>
      </c>
      <c r="Q37551" s="12">
        <f t="shared" si="586"/>
        <v>641</v>
      </c>
    </row>
    <row r="37552" spans="1:17" x14ac:dyDescent="0.35">
      <c r="A37552">
        <v>82811297</v>
      </c>
      <c r="B37552">
        <v>43</v>
      </c>
      <c r="C37552" t="s">
        <v>4</v>
      </c>
      <c r="D37552" t="s">
        <v>17</v>
      </c>
      <c r="E37552" t="s">
        <v>18</v>
      </c>
      <c r="F37552" t="s">
        <v>19</v>
      </c>
      <c r="G37552" t="s">
        <v>19</v>
      </c>
      <c r="H37552" t="s">
        <v>341</v>
      </c>
      <c r="I37552">
        <v>11450</v>
      </c>
      <c r="J37552">
        <v>-1</v>
      </c>
      <c r="K37552">
        <v>0</v>
      </c>
      <c r="L37552" t="s">
        <v>8</v>
      </c>
      <c r="M37552" t="s">
        <v>18</v>
      </c>
      <c r="N37552" t="s">
        <v>29</v>
      </c>
      <c r="O37552" s="3" t="s">
        <v>463</v>
      </c>
      <c r="P37552" s="10">
        <v>1.8865740740740742E-3</v>
      </c>
      <c r="Q37552" s="12">
        <f t="shared" si="586"/>
        <v>163</v>
      </c>
    </row>
    <row r="37553" spans="1:17" x14ac:dyDescent="0.35">
      <c r="A37553">
        <v>43747507</v>
      </c>
      <c r="B37553">
        <v>33</v>
      </c>
      <c r="C37553" t="s">
        <v>10</v>
      </c>
      <c r="D37553" t="s">
        <v>15</v>
      </c>
      <c r="E37553" t="s">
        <v>18</v>
      </c>
      <c r="F37553" t="s">
        <v>19</v>
      </c>
      <c r="G37553" t="s">
        <v>18</v>
      </c>
      <c r="H37553" t="s">
        <v>341</v>
      </c>
      <c r="I37553">
        <v>10500</v>
      </c>
      <c r="J37553">
        <v>-1</v>
      </c>
      <c r="K37553">
        <v>0</v>
      </c>
      <c r="L37553" t="s">
        <v>8</v>
      </c>
      <c r="M37553" t="s">
        <v>19</v>
      </c>
      <c r="N37553" t="s">
        <v>29</v>
      </c>
      <c r="O37553" s="3" t="s">
        <v>1331</v>
      </c>
      <c r="P37553" s="10">
        <v>1.3969907407407408E-2</v>
      </c>
      <c r="Q37553" s="12">
        <f t="shared" si="586"/>
        <v>1207</v>
      </c>
    </row>
    <row r="37554" spans="1:17" x14ac:dyDescent="0.35">
      <c r="A37554">
        <v>11035711</v>
      </c>
      <c r="B37554">
        <v>47</v>
      </c>
      <c r="C37554" t="s">
        <v>7</v>
      </c>
      <c r="D37554" t="s">
        <v>15</v>
      </c>
      <c r="E37554" t="s">
        <v>18</v>
      </c>
      <c r="F37554" t="s">
        <v>18</v>
      </c>
      <c r="G37554" t="s">
        <v>19</v>
      </c>
      <c r="H37554" t="s">
        <v>342</v>
      </c>
      <c r="I37554">
        <v>-8450</v>
      </c>
      <c r="J37554">
        <v>349</v>
      </c>
      <c r="K37554">
        <v>3</v>
      </c>
      <c r="L37554" t="s">
        <v>20</v>
      </c>
      <c r="M37554" t="s">
        <v>18</v>
      </c>
      <c r="N37554" t="s">
        <v>29</v>
      </c>
      <c r="O37554" s="3" t="s">
        <v>557</v>
      </c>
      <c r="P37554" s="10">
        <v>2.7083333333333334E-3</v>
      </c>
      <c r="Q37554" s="12">
        <f t="shared" si="586"/>
        <v>234</v>
      </c>
    </row>
    <row r="37555" spans="1:17" x14ac:dyDescent="0.35">
      <c r="A37555">
        <v>40595049</v>
      </c>
      <c r="B37555">
        <v>32</v>
      </c>
      <c r="C37555" t="s">
        <v>4</v>
      </c>
      <c r="D37555" t="s">
        <v>16</v>
      </c>
      <c r="E37555" t="s">
        <v>18</v>
      </c>
      <c r="F37555" t="s">
        <v>19</v>
      </c>
      <c r="G37555" t="s">
        <v>18</v>
      </c>
      <c r="H37555" t="s">
        <v>340</v>
      </c>
      <c r="I37555">
        <v>29650</v>
      </c>
      <c r="J37555">
        <v>-1</v>
      </c>
      <c r="K37555">
        <v>0</v>
      </c>
      <c r="L37555" t="s">
        <v>8</v>
      </c>
      <c r="M37555" t="s">
        <v>18</v>
      </c>
      <c r="N37555" t="s">
        <v>29</v>
      </c>
      <c r="O37555" s="3" t="s">
        <v>921</v>
      </c>
      <c r="P37555" s="10">
        <v>9.9537037037037042E-4</v>
      </c>
      <c r="Q37555" s="12">
        <f t="shared" si="586"/>
        <v>86</v>
      </c>
    </row>
    <row r="37556" spans="1:17" x14ac:dyDescent="0.35">
      <c r="A37556">
        <v>39904202</v>
      </c>
      <c r="B37556">
        <v>43</v>
      </c>
      <c r="C37556" t="s">
        <v>11</v>
      </c>
      <c r="D37556" t="s">
        <v>17</v>
      </c>
      <c r="E37556" t="s">
        <v>18</v>
      </c>
      <c r="F37556" t="s">
        <v>19</v>
      </c>
      <c r="G37556" t="s">
        <v>18</v>
      </c>
      <c r="H37556" t="s">
        <v>341</v>
      </c>
      <c r="I37556">
        <v>24200</v>
      </c>
      <c r="J37556">
        <v>173</v>
      </c>
      <c r="K37556">
        <v>6</v>
      </c>
      <c r="L37556" t="s">
        <v>20</v>
      </c>
      <c r="M37556" t="s">
        <v>18</v>
      </c>
      <c r="N37556" t="s">
        <v>29</v>
      </c>
      <c r="O37556" s="3" t="s">
        <v>382</v>
      </c>
      <c r="P37556" s="10">
        <v>2.0833333333333333E-3</v>
      </c>
      <c r="Q37556" s="12">
        <f t="shared" si="586"/>
        <v>180</v>
      </c>
    </row>
    <row r="37557" spans="1:17" x14ac:dyDescent="0.35">
      <c r="A37557">
        <v>47630845</v>
      </c>
      <c r="B37557">
        <v>34</v>
      </c>
      <c r="C37557" t="s">
        <v>7</v>
      </c>
      <c r="D37557" t="s">
        <v>15</v>
      </c>
      <c r="E37557" t="s">
        <v>18</v>
      </c>
      <c r="F37557" t="s">
        <v>19</v>
      </c>
      <c r="G37557" t="s">
        <v>18</v>
      </c>
      <c r="H37557" t="s">
        <v>341</v>
      </c>
      <c r="I37557">
        <v>0</v>
      </c>
      <c r="J37557">
        <v>357</v>
      </c>
      <c r="K37557">
        <v>3</v>
      </c>
      <c r="L37557" t="s">
        <v>22</v>
      </c>
      <c r="M37557" t="s">
        <v>18</v>
      </c>
      <c r="N37557" t="s">
        <v>29</v>
      </c>
      <c r="O37557" s="3" t="s">
        <v>760</v>
      </c>
      <c r="P37557" s="10">
        <v>7.8703703703703705E-4</v>
      </c>
      <c r="Q37557" s="12">
        <f t="shared" si="586"/>
        <v>68</v>
      </c>
    </row>
    <row r="37558" spans="1:17" x14ac:dyDescent="0.35">
      <c r="A37558">
        <v>35360933</v>
      </c>
      <c r="B37558">
        <v>29</v>
      </c>
      <c r="C37558" t="s">
        <v>6</v>
      </c>
      <c r="D37558" t="s">
        <v>15</v>
      </c>
      <c r="E37558" t="s">
        <v>18</v>
      </c>
      <c r="F37558" t="s">
        <v>19</v>
      </c>
      <c r="G37558" t="s">
        <v>18</v>
      </c>
      <c r="H37558" t="s">
        <v>341</v>
      </c>
      <c r="I37558">
        <v>295900</v>
      </c>
      <c r="J37558">
        <v>-1</v>
      </c>
      <c r="K37558">
        <v>0</v>
      </c>
      <c r="L37558" t="s">
        <v>8</v>
      </c>
      <c r="M37558" t="s">
        <v>18</v>
      </c>
      <c r="N37558" t="s">
        <v>29</v>
      </c>
      <c r="O37558" s="3" t="s">
        <v>813</v>
      </c>
      <c r="P37558" s="10">
        <v>1.1921296296296296E-3</v>
      </c>
      <c r="Q37558" s="12">
        <f t="shared" si="586"/>
        <v>103</v>
      </c>
    </row>
    <row r="37559" spans="1:17" x14ac:dyDescent="0.35">
      <c r="A37559">
        <v>59884455</v>
      </c>
      <c r="B37559">
        <v>59</v>
      </c>
      <c r="C37559" t="s">
        <v>7</v>
      </c>
      <c r="D37559" t="s">
        <v>15</v>
      </c>
      <c r="E37559" t="s">
        <v>18</v>
      </c>
      <c r="F37559" t="s">
        <v>19</v>
      </c>
      <c r="G37559" t="s">
        <v>18</v>
      </c>
      <c r="H37559" t="s">
        <v>342</v>
      </c>
      <c r="I37559">
        <v>-4550</v>
      </c>
      <c r="J37559">
        <v>369</v>
      </c>
      <c r="K37559">
        <v>5</v>
      </c>
      <c r="L37559" t="s">
        <v>20</v>
      </c>
      <c r="M37559" t="s">
        <v>18</v>
      </c>
      <c r="N37559" t="s">
        <v>29</v>
      </c>
      <c r="O37559" s="3" t="s">
        <v>845</v>
      </c>
      <c r="P37559" s="10">
        <v>2.7662037037037034E-3</v>
      </c>
      <c r="Q37559" s="12">
        <f t="shared" si="586"/>
        <v>239</v>
      </c>
    </row>
    <row r="37560" spans="1:17" x14ac:dyDescent="0.35">
      <c r="A37560">
        <v>49856681</v>
      </c>
      <c r="B37560">
        <v>47</v>
      </c>
      <c r="C37560" t="s">
        <v>4</v>
      </c>
      <c r="D37560" t="s">
        <v>15</v>
      </c>
      <c r="E37560" t="s">
        <v>18</v>
      </c>
      <c r="F37560" t="s">
        <v>19</v>
      </c>
      <c r="G37560" t="s">
        <v>18</v>
      </c>
      <c r="H37560" t="s">
        <v>341</v>
      </c>
      <c r="I37560">
        <v>31150</v>
      </c>
      <c r="J37560">
        <v>-1</v>
      </c>
      <c r="K37560">
        <v>0</v>
      </c>
      <c r="L37560" t="s">
        <v>8</v>
      </c>
      <c r="M37560" t="s">
        <v>18</v>
      </c>
      <c r="N37560" t="s">
        <v>29</v>
      </c>
      <c r="O37560" s="3" t="s">
        <v>605</v>
      </c>
      <c r="P37560" s="10">
        <v>1.1805555555555556E-3</v>
      </c>
      <c r="Q37560" s="12">
        <f t="shared" si="586"/>
        <v>102</v>
      </c>
    </row>
    <row r="37561" spans="1:17" x14ac:dyDescent="0.35">
      <c r="A37561">
        <v>60012012</v>
      </c>
      <c r="B37561">
        <v>45</v>
      </c>
      <c r="C37561" t="s">
        <v>6</v>
      </c>
      <c r="D37561" t="s">
        <v>17</v>
      </c>
      <c r="E37561" t="s">
        <v>18</v>
      </c>
      <c r="F37561" t="s">
        <v>19</v>
      </c>
      <c r="G37561" t="s">
        <v>18</v>
      </c>
      <c r="H37561" t="s">
        <v>340</v>
      </c>
      <c r="I37561">
        <v>0</v>
      </c>
      <c r="J37561">
        <v>-1</v>
      </c>
      <c r="K37561">
        <v>0</v>
      </c>
      <c r="L37561" t="s">
        <v>8</v>
      </c>
      <c r="M37561" t="s">
        <v>18</v>
      </c>
      <c r="N37561" t="s">
        <v>29</v>
      </c>
      <c r="O37561" s="3" t="s">
        <v>593</v>
      </c>
      <c r="P37561" s="10">
        <v>3.7615740740740739E-3</v>
      </c>
      <c r="Q37561" s="12">
        <f t="shared" si="586"/>
        <v>325</v>
      </c>
    </row>
    <row r="37562" spans="1:17" x14ac:dyDescent="0.35">
      <c r="A37562">
        <v>54289692</v>
      </c>
      <c r="B37562">
        <v>45</v>
      </c>
      <c r="C37562" t="s">
        <v>7</v>
      </c>
      <c r="D37562" t="s">
        <v>15</v>
      </c>
      <c r="E37562" t="s">
        <v>18</v>
      </c>
      <c r="F37562" t="s">
        <v>19</v>
      </c>
      <c r="G37562" t="s">
        <v>19</v>
      </c>
      <c r="H37562" t="s">
        <v>340</v>
      </c>
      <c r="I37562">
        <v>1150</v>
      </c>
      <c r="J37562">
        <v>-1</v>
      </c>
      <c r="K37562">
        <v>0</v>
      </c>
      <c r="L37562" t="s">
        <v>8</v>
      </c>
      <c r="M37562" t="s">
        <v>18</v>
      </c>
      <c r="N37562" t="s">
        <v>29</v>
      </c>
      <c r="O37562" s="3" t="s">
        <v>557</v>
      </c>
      <c r="P37562" s="10">
        <v>2.7083333333333334E-3</v>
      </c>
      <c r="Q37562" s="12">
        <f t="shared" si="586"/>
        <v>234</v>
      </c>
    </row>
    <row r="37563" spans="1:17" x14ac:dyDescent="0.35">
      <c r="A37563">
        <v>80345678</v>
      </c>
      <c r="B37563">
        <v>56</v>
      </c>
      <c r="C37563" t="s">
        <v>4</v>
      </c>
      <c r="D37563" t="s">
        <v>17</v>
      </c>
      <c r="E37563" t="s">
        <v>18</v>
      </c>
      <c r="F37563" t="s">
        <v>19</v>
      </c>
      <c r="G37563" t="s">
        <v>18</v>
      </c>
      <c r="H37563" t="s">
        <v>342</v>
      </c>
      <c r="I37563">
        <v>1300</v>
      </c>
      <c r="J37563">
        <v>359</v>
      </c>
      <c r="K37563">
        <v>2</v>
      </c>
      <c r="L37563" t="s">
        <v>21</v>
      </c>
      <c r="M37563" t="s">
        <v>18</v>
      </c>
      <c r="N37563" t="s">
        <v>29</v>
      </c>
      <c r="O37563" s="3" t="s">
        <v>440</v>
      </c>
      <c r="P37563" s="10">
        <v>2.2453703703703702E-3</v>
      </c>
      <c r="Q37563" s="12">
        <f t="shared" si="586"/>
        <v>194</v>
      </c>
    </row>
    <row r="37564" spans="1:17" x14ac:dyDescent="0.35">
      <c r="A37564">
        <v>45809247</v>
      </c>
      <c r="B37564">
        <v>37</v>
      </c>
      <c r="C37564" t="s">
        <v>7</v>
      </c>
      <c r="D37564" t="s">
        <v>15</v>
      </c>
      <c r="E37564" t="s">
        <v>18</v>
      </c>
      <c r="F37564" t="s">
        <v>19</v>
      </c>
      <c r="G37564" t="s">
        <v>18</v>
      </c>
      <c r="H37564" t="s">
        <v>341</v>
      </c>
      <c r="I37564">
        <v>25650</v>
      </c>
      <c r="J37564">
        <v>362</v>
      </c>
      <c r="K37564">
        <v>3</v>
      </c>
      <c r="L37564" t="s">
        <v>20</v>
      </c>
      <c r="M37564" t="s">
        <v>18</v>
      </c>
      <c r="N37564" t="s">
        <v>29</v>
      </c>
      <c r="O37564" s="3" t="s">
        <v>651</v>
      </c>
      <c r="P37564" s="10">
        <v>1.5509259259259261E-3</v>
      </c>
      <c r="Q37564" s="12">
        <f t="shared" si="586"/>
        <v>134</v>
      </c>
    </row>
    <row r="37565" spans="1:17" x14ac:dyDescent="0.35">
      <c r="A37565">
        <v>77446826</v>
      </c>
      <c r="B37565">
        <v>52</v>
      </c>
      <c r="C37565" t="s">
        <v>10</v>
      </c>
      <c r="D37565" t="s">
        <v>15</v>
      </c>
      <c r="E37565" t="s">
        <v>18</v>
      </c>
      <c r="F37565" t="s">
        <v>19</v>
      </c>
      <c r="G37565" t="s">
        <v>18</v>
      </c>
      <c r="H37565" t="s">
        <v>342</v>
      </c>
      <c r="I37565">
        <v>15300</v>
      </c>
      <c r="J37565">
        <v>-1</v>
      </c>
      <c r="K37565">
        <v>0</v>
      </c>
      <c r="L37565" t="s">
        <v>8</v>
      </c>
      <c r="M37565" t="s">
        <v>19</v>
      </c>
      <c r="N37565" t="s">
        <v>29</v>
      </c>
      <c r="O37565" s="3" t="s">
        <v>802</v>
      </c>
      <c r="P37565" s="10">
        <v>7.5231481481481477E-3</v>
      </c>
      <c r="Q37565" s="12">
        <f t="shared" si="586"/>
        <v>650</v>
      </c>
    </row>
    <row r="37566" spans="1:17" x14ac:dyDescent="0.35">
      <c r="A37566">
        <v>51927371</v>
      </c>
      <c r="B37566">
        <v>29</v>
      </c>
      <c r="C37566" t="s">
        <v>5</v>
      </c>
      <c r="D37566" t="s">
        <v>16</v>
      </c>
      <c r="E37566" t="s">
        <v>18</v>
      </c>
      <c r="F37566" t="s">
        <v>19</v>
      </c>
      <c r="G37566" t="s">
        <v>19</v>
      </c>
      <c r="H37566" t="s">
        <v>341</v>
      </c>
      <c r="I37566">
        <v>0</v>
      </c>
      <c r="J37566">
        <v>-1</v>
      </c>
      <c r="K37566">
        <v>0</v>
      </c>
      <c r="L37566" t="s">
        <v>8</v>
      </c>
      <c r="M37566" t="s">
        <v>18</v>
      </c>
      <c r="N37566" t="s">
        <v>29</v>
      </c>
      <c r="O37566" s="3" t="s">
        <v>844</v>
      </c>
      <c r="P37566" s="10">
        <v>8.9120370370370362E-4</v>
      </c>
      <c r="Q37566" s="12">
        <f t="shared" si="586"/>
        <v>77</v>
      </c>
    </row>
    <row r="37567" spans="1:17" x14ac:dyDescent="0.35">
      <c r="A37567">
        <v>13308692</v>
      </c>
      <c r="B37567">
        <v>48</v>
      </c>
      <c r="C37567" t="s">
        <v>10</v>
      </c>
      <c r="D37567" t="s">
        <v>17</v>
      </c>
      <c r="E37567" t="s">
        <v>18</v>
      </c>
      <c r="F37567" t="s">
        <v>19</v>
      </c>
      <c r="G37567" t="s">
        <v>19</v>
      </c>
      <c r="H37567" t="s">
        <v>341</v>
      </c>
      <c r="I37567">
        <v>-13800</v>
      </c>
      <c r="J37567">
        <v>-1</v>
      </c>
      <c r="K37567">
        <v>0</v>
      </c>
      <c r="L37567" t="s">
        <v>8</v>
      </c>
      <c r="M37567" t="s">
        <v>19</v>
      </c>
      <c r="N37567" t="s">
        <v>29</v>
      </c>
      <c r="O37567" s="3" t="s">
        <v>1301</v>
      </c>
      <c r="P37567" s="10">
        <v>7.8009259259259256E-3</v>
      </c>
      <c r="Q37567" s="12">
        <f t="shared" si="586"/>
        <v>674</v>
      </c>
    </row>
    <row r="37568" spans="1:17" x14ac:dyDescent="0.35">
      <c r="A37568">
        <v>81618560</v>
      </c>
      <c r="B37568">
        <v>32</v>
      </c>
      <c r="C37568" t="s">
        <v>4</v>
      </c>
      <c r="D37568" t="s">
        <v>17</v>
      </c>
      <c r="E37568" t="s">
        <v>18</v>
      </c>
      <c r="F37568" t="s">
        <v>19</v>
      </c>
      <c r="G37568" t="s">
        <v>18</v>
      </c>
      <c r="H37568" t="s">
        <v>340</v>
      </c>
      <c r="I37568">
        <v>90200</v>
      </c>
      <c r="J37568">
        <v>355</v>
      </c>
      <c r="K37568">
        <v>1</v>
      </c>
      <c r="L37568" t="s">
        <v>20</v>
      </c>
      <c r="M37568" t="s">
        <v>18</v>
      </c>
      <c r="N37568" t="s">
        <v>29</v>
      </c>
      <c r="O37568" s="3" t="s">
        <v>740</v>
      </c>
      <c r="P37568" s="10">
        <v>1.4120370370370369E-3</v>
      </c>
      <c r="Q37568" s="12">
        <f t="shared" si="586"/>
        <v>122</v>
      </c>
    </row>
    <row r="37569" spans="1:17" x14ac:dyDescent="0.35">
      <c r="A37569">
        <v>50705746</v>
      </c>
      <c r="B37569">
        <v>37</v>
      </c>
      <c r="C37569" t="s">
        <v>4</v>
      </c>
      <c r="D37569" t="s">
        <v>16</v>
      </c>
      <c r="E37569" t="s">
        <v>18</v>
      </c>
      <c r="F37569" t="s">
        <v>19</v>
      </c>
      <c r="G37569" t="s">
        <v>18</v>
      </c>
      <c r="H37569" t="s">
        <v>340</v>
      </c>
      <c r="I37569">
        <v>0</v>
      </c>
      <c r="J37569">
        <v>344</v>
      </c>
      <c r="K37569">
        <v>1</v>
      </c>
      <c r="L37569" t="s">
        <v>20</v>
      </c>
      <c r="M37569" t="s">
        <v>18</v>
      </c>
      <c r="N37569" t="s">
        <v>29</v>
      </c>
      <c r="O37569" s="3" t="s">
        <v>729</v>
      </c>
      <c r="P37569" s="10">
        <v>1.261574074074074E-3</v>
      </c>
      <c r="Q37569" s="12">
        <f t="shared" si="586"/>
        <v>109</v>
      </c>
    </row>
    <row r="37570" spans="1:17" x14ac:dyDescent="0.35">
      <c r="A37570">
        <v>26865515</v>
      </c>
      <c r="B37570">
        <v>50</v>
      </c>
      <c r="C37570" t="s">
        <v>4</v>
      </c>
      <c r="D37570" t="s">
        <v>15</v>
      </c>
      <c r="E37570" t="s">
        <v>18</v>
      </c>
      <c r="F37570" t="s">
        <v>19</v>
      </c>
      <c r="G37570" t="s">
        <v>18</v>
      </c>
      <c r="H37570" t="s">
        <v>342</v>
      </c>
      <c r="I37570">
        <v>5850</v>
      </c>
      <c r="J37570">
        <v>-1</v>
      </c>
      <c r="K37570">
        <v>0</v>
      </c>
      <c r="L37570" t="s">
        <v>8</v>
      </c>
      <c r="M37570" t="s">
        <v>18</v>
      </c>
      <c r="N37570" t="s">
        <v>29</v>
      </c>
      <c r="O37570" s="3" t="s">
        <v>518</v>
      </c>
      <c r="P37570" s="10">
        <v>2.5000000000000001E-3</v>
      </c>
      <c r="Q37570" s="12">
        <f t="shared" ref="Q37570:Q37633" si="587">MINUTE(P37570)*60+SECOND(P37570)</f>
        <v>216</v>
      </c>
    </row>
    <row r="37571" spans="1:17" x14ac:dyDescent="0.35">
      <c r="A37571">
        <v>29891334</v>
      </c>
      <c r="B37571">
        <v>36</v>
      </c>
      <c r="C37571" t="s">
        <v>7</v>
      </c>
      <c r="D37571" t="s">
        <v>16</v>
      </c>
      <c r="E37571" t="s">
        <v>18</v>
      </c>
      <c r="F37571" t="s">
        <v>19</v>
      </c>
      <c r="G37571" t="s">
        <v>18</v>
      </c>
      <c r="H37571" t="s">
        <v>342</v>
      </c>
      <c r="I37571">
        <v>97950</v>
      </c>
      <c r="J37571">
        <v>-1</v>
      </c>
      <c r="K37571">
        <v>0</v>
      </c>
      <c r="L37571" t="s">
        <v>8</v>
      </c>
      <c r="M37571" t="s">
        <v>18</v>
      </c>
      <c r="N37571" t="s">
        <v>29</v>
      </c>
      <c r="O37571" s="3" t="s">
        <v>1859</v>
      </c>
      <c r="P37571" s="10">
        <v>2.2754629629629628E-2</v>
      </c>
      <c r="Q37571" s="12">
        <f t="shared" si="587"/>
        <v>1966</v>
      </c>
    </row>
    <row r="37572" spans="1:17" x14ac:dyDescent="0.35">
      <c r="A37572">
        <v>89203678</v>
      </c>
      <c r="B37572">
        <v>36</v>
      </c>
      <c r="C37572" t="s">
        <v>4</v>
      </c>
      <c r="D37572" t="s">
        <v>16</v>
      </c>
      <c r="E37572" t="s">
        <v>18</v>
      </c>
      <c r="F37572" t="s">
        <v>19</v>
      </c>
      <c r="G37572" t="s">
        <v>18</v>
      </c>
      <c r="H37572" t="s">
        <v>340</v>
      </c>
      <c r="I37572">
        <v>50</v>
      </c>
      <c r="J37572">
        <v>-1</v>
      </c>
      <c r="K37572">
        <v>0</v>
      </c>
      <c r="L37572" t="s">
        <v>8</v>
      </c>
      <c r="M37572" t="s">
        <v>18</v>
      </c>
      <c r="N37572" t="s">
        <v>29</v>
      </c>
      <c r="O37572" s="3" t="s">
        <v>758</v>
      </c>
      <c r="P37572" s="10">
        <v>1.5162037037037036E-3</v>
      </c>
      <c r="Q37572" s="12">
        <f t="shared" si="587"/>
        <v>131</v>
      </c>
    </row>
    <row r="37573" spans="1:17" x14ac:dyDescent="0.35">
      <c r="A37573">
        <v>43464636</v>
      </c>
      <c r="B37573">
        <v>33</v>
      </c>
      <c r="C37573" t="s">
        <v>7</v>
      </c>
      <c r="D37573" t="s">
        <v>16</v>
      </c>
      <c r="E37573" t="s">
        <v>18</v>
      </c>
      <c r="F37573" t="s">
        <v>19</v>
      </c>
      <c r="G37573" t="s">
        <v>18</v>
      </c>
      <c r="H37573" t="s">
        <v>342</v>
      </c>
      <c r="I37573">
        <v>43150</v>
      </c>
      <c r="J37573">
        <v>-1</v>
      </c>
      <c r="K37573">
        <v>0</v>
      </c>
      <c r="L37573" t="s">
        <v>8</v>
      </c>
      <c r="M37573" t="s">
        <v>19</v>
      </c>
      <c r="N37573" t="s">
        <v>29</v>
      </c>
      <c r="O37573" s="3" t="s">
        <v>849</v>
      </c>
      <c r="P37573" s="10">
        <v>7.1990740740740739E-3</v>
      </c>
      <c r="Q37573" s="12">
        <f t="shared" si="587"/>
        <v>622</v>
      </c>
    </row>
    <row r="37574" spans="1:17" x14ac:dyDescent="0.35">
      <c r="A37574">
        <v>15729501</v>
      </c>
      <c r="B37574">
        <v>59</v>
      </c>
      <c r="C37574" t="s">
        <v>1926</v>
      </c>
      <c r="D37574" t="s">
        <v>15</v>
      </c>
      <c r="E37574" t="s">
        <v>18</v>
      </c>
      <c r="F37574" t="s">
        <v>19</v>
      </c>
      <c r="G37574" t="s">
        <v>18</v>
      </c>
      <c r="H37574" t="s">
        <v>341</v>
      </c>
      <c r="I37574">
        <v>25300</v>
      </c>
      <c r="J37574">
        <v>-1</v>
      </c>
      <c r="K37574">
        <v>0</v>
      </c>
      <c r="L37574" t="s">
        <v>8</v>
      </c>
      <c r="M37574" t="s">
        <v>18</v>
      </c>
      <c r="N37574" t="s">
        <v>29</v>
      </c>
      <c r="O37574" s="3" t="s">
        <v>838</v>
      </c>
      <c r="P37574" s="10">
        <v>3.2523148148148151E-3</v>
      </c>
      <c r="Q37574" s="12">
        <f t="shared" si="587"/>
        <v>281</v>
      </c>
    </row>
    <row r="37575" spans="1:17" x14ac:dyDescent="0.35">
      <c r="A37575">
        <v>34964259</v>
      </c>
      <c r="B37575">
        <v>37</v>
      </c>
      <c r="C37575" t="s">
        <v>7</v>
      </c>
      <c r="D37575" t="s">
        <v>15</v>
      </c>
      <c r="E37575" t="s">
        <v>18</v>
      </c>
      <c r="F37575" t="s">
        <v>19</v>
      </c>
      <c r="G37575" t="s">
        <v>18</v>
      </c>
      <c r="H37575" t="s">
        <v>341</v>
      </c>
      <c r="I37575">
        <v>9900</v>
      </c>
      <c r="J37575">
        <v>369</v>
      </c>
      <c r="K37575">
        <v>2</v>
      </c>
      <c r="L37575" t="s">
        <v>20</v>
      </c>
      <c r="M37575" t="s">
        <v>18</v>
      </c>
      <c r="N37575" t="s">
        <v>29</v>
      </c>
      <c r="O37575" s="3" t="s">
        <v>561</v>
      </c>
      <c r="P37575" s="10">
        <v>1.8055555555555557E-3</v>
      </c>
      <c r="Q37575" s="12">
        <f t="shared" si="587"/>
        <v>156</v>
      </c>
    </row>
    <row r="37576" spans="1:17" x14ac:dyDescent="0.35">
      <c r="A37576">
        <v>41403660</v>
      </c>
      <c r="B37576">
        <v>35</v>
      </c>
      <c r="C37576" t="s">
        <v>7</v>
      </c>
      <c r="D37576" t="s">
        <v>16</v>
      </c>
      <c r="E37576" t="s">
        <v>18</v>
      </c>
      <c r="F37576" t="s">
        <v>19</v>
      </c>
      <c r="G37576" t="s">
        <v>18</v>
      </c>
      <c r="H37576" t="s">
        <v>341</v>
      </c>
      <c r="I37576">
        <v>27300</v>
      </c>
      <c r="J37576">
        <v>-1</v>
      </c>
      <c r="K37576">
        <v>0</v>
      </c>
      <c r="L37576" t="s">
        <v>8</v>
      </c>
      <c r="M37576" t="s">
        <v>18</v>
      </c>
      <c r="N37576" t="s">
        <v>29</v>
      </c>
      <c r="O37576" s="3" t="s">
        <v>682</v>
      </c>
      <c r="P37576" s="10">
        <v>1.8634259259259261E-3</v>
      </c>
      <c r="Q37576" s="12">
        <f t="shared" si="587"/>
        <v>161</v>
      </c>
    </row>
    <row r="37577" spans="1:17" x14ac:dyDescent="0.35">
      <c r="A37577">
        <v>37526516</v>
      </c>
      <c r="B37577">
        <v>30</v>
      </c>
      <c r="C37577" t="s">
        <v>7</v>
      </c>
      <c r="D37577" t="s">
        <v>15</v>
      </c>
      <c r="E37577" t="s">
        <v>18</v>
      </c>
      <c r="F37577" t="s">
        <v>19</v>
      </c>
      <c r="G37577" t="s">
        <v>18</v>
      </c>
      <c r="H37577" t="s">
        <v>342</v>
      </c>
      <c r="I37577">
        <v>11800</v>
      </c>
      <c r="J37577">
        <v>364</v>
      </c>
      <c r="K37577">
        <v>1</v>
      </c>
      <c r="L37577" t="s">
        <v>20</v>
      </c>
      <c r="M37577" t="s">
        <v>18</v>
      </c>
      <c r="N37577" t="s">
        <v>29</v>
      </c>
      <c r="O37577" s="3" t="s">
        <v>878</v>
      </c>
      <c r="P37577" s="10">
        <v>5.0925925925925921E-4</v>
      </c>
      <c r="Q37577" s="12">
        <f t="shared" si="587"/>
        <v>44</v>
      </c>
    </row>
    <row r="37578" spans="1:17" x14ac:dyDescent="0.35">
      <c r="A37578">
        <v>25031041</v>
      </c>
      <c r="B37578">
        <v>40</v>
      </c>
      <c r="C37578" t="s">
        <v>10</v>
      </c>
      <c r="D37578" t="s">
        <v>17</v>
      </c>
      <c r="E37578" t="s">
        <v>18</v>
      </c>
      <c r="F37578" t="s">
        <v>19</v>
      </c>
      <c r="G37578" t="s">
        <v>18</v>
      </c>
      <c r="H37578" t="s">
        <v>341</v>
      </c>
      <c r="I37578">
        <v>14100</v>
      </c>
      <c r="J37578">
        <v>300</v>
      </c>
      <c r="K37578">
        <v>1</v>
      </c>
      <c r="L37578" t="s">
        <v>20</v>
      </c>
      <c r="M37578" t="s">
        <v>18</v>
      </c>
      <c r="N37578" t="s">
        <v>29</v>
      </c>
      <c r="O37578" s="3" t="s">
        <v>483</v>
      </c>
      <c r="P37578" s="10">
        <v>2.7777777777777779E-3</v>
      </c>
      <c r="Q37578" s="12">
        <f t="shared" si="587"/>
        <v>240</v>
      </c>
    </row>
    <row r="37579" spans="1:17" x14ac:dyDescent="0.35">
      <c r="A37579">
        <v>27621469</v>
      </c>
      <c r="B37579">
        <v>34</v>
      </c>
      <c r="C37579" t="s">
        <v>12</v>
      </c>
      <c r="D37579" t="s">
        <v>15</v>
      </c>
      <c r="E37579" t="s">
        <v>18</v>
      </c>
      <c r="F37579" t="s">
        <v>19</v>
      </c>
      <c r="G37579" t="s">
        <v>18</v>
      </c>
      <c r="H37579" t="s">
        <v>341</v>
      </c>
      <c r="I37579">
        <v>0</v>
      </c>
      <c r="J37579">
        <v>-1</v>
      </c>
      <c r="K37579">
        <v>0</v>
      </c>
      <c r="L37579" t="s">
        <v>8</v>
      </c>
      <c r="M37579" t="s">
        <v>18</v>
      </c>
      <c r="N37579" t="s">
        <v>29</v>
      </c>
      <c r="O37579" s="3" t="s">
        <v>368</v>
      </c>
      <c r="P37579" s="10">
        <v>1.9907407407407408E-3</v>
      </c>
      <c r="Q37579" s="12">
        <f t="shared" si="587"/>
        <v>172</v>
      </c>
    </row>
    <row r="37580" spans="1:17" x14ac:dyDescent="0.35">
      <c r="A37580">
        <v>67716719</v>
      </c>
      <c r="B37580">
        <v>31</v>
      </c>
      <c r="C37580" t="s">
        <v>7</v>
      </c>
      <c r="D37580" t="s">
        <v>15</v>
      </c>
      <c r="E37580" t="s">
        <v>18</v>
      </c>
      <c r="F37580" t="s">
        <v>19</v>
      </c>
      <c r="G37580" t="s">
        <v>19</v>
      </c>
      <c r="H37580" t="s">
        <v>341</v>
      </c>
      <c r="I37580">
        <v>43200</v>
      </c>
      <c r="J37580">
        <v>-1</v>
      </c>
      <c r="K37580">
        <v>0</v>
      </c>
      <c r="L37580" t="s">
        <v>8</v>
      </c>
      <c r="M37580" t="s">
        <v>18</v>
      </c>
      <c r="N37580" t="s">
        <v>29</v>
      </c>
      <c r="O37580" s="3" t="s">
        <v>370</v>
      </c>
      <c r="P37580" s="10">
        <v>1.4699074074074074E-3</v>
      </c>
      <c r="Q37580" s="12">
        <f t="shared" si="587"/>
        <v>127</v>
      </c>
    </row>
    <row r="37581" spans="1:17" x14ac:dyDescent="0.35">
      <c r="A37581">
        <v>75998714</v>
      </c>
      <c r="B37581">
        <v>31</v>
      </c>
      <c r="C37581" t="s">
        <v>7</v>
      </c>
      <c r="D37581" t="s">
        <v>15</v>
      </c>
      <c r="E37581" t="s">
        <v>18</v>
      </c>
      <c r="F37581" t="s">
        <v>19</v>
      </c>
      <c r="G37581" t="s">
        <v>18</v>
      </c>
      <c r="H37581" t="s">
        <v>341</v>
      </c>
      <c r="I37581">
        <v>53900</v>
      </c>
      <c r="J37581">
        <v>330</v>
      </c>
      <c r="K37581">
        <v>3</v>
      </c>
      <c r="L37581" t="s">
        <v>21</v>
      </c>
      <c r="M37581" t="s">
        <v>18</v>
      </c>
      <c r="N37581" t="s">
        <v>29</v>
      </c>
      <c r="O37581" s="3" t="s">
        <v>507</v>
      </c>
      <c r="P37581" s="10">
        <v>2.8703703703703708E-3</v>
      </c>
      <c r="Q37581" s="12">
        <f t="shared" si="587"/>
        <v>248</v>
      </c>
    </row>
    <row r="37582" spans="1:17" x14ac:dyDescent="0.35">
      <c r="A37582">
        <v>15799665</v>
      </c>
      <c r="B37582">
        <v>36</v>
      </c>
      <c r="C37582" t="s">
        <v>7</v>
      </c>
      <c r="D37582" t="s">
        <v>15</v>
      </c>
      <c r="E37582" t="s">
        <v>18</v>
      </c>
      <c r="F37582" t="s">
        <v>19</v>
      </c>
      <c r="G37582" t="s">
        <v>19</v>
      </c>
      <c r="H37582" t="s">
        <v>342</v>
      </c>
      <c r="I37582">
        <v>33950</v>
      </c>
      <c r="J37582">
        <v>-1</v>
      </c>
      <c r="K37582">
        <v>0</v>
      </c>
      <c r="L37582" t="s">
        <v>8</v>
      </c>
      <c r="M37582" t="s">
        <v>18</v>
      </c>
      <c r="N37582" t="s">
        <v>29</v>
      </c>
      <c r="O37582" s="3" t="s">
        <v>929</v>
      </c>
      <c r="P37582" s="10">
        <v>1.3310185185185185E-3</v>
      </c>
      <c r="Q37582" s="12">
        <f t="shared" si="587"/>
        <v>115</v>
      </c>
    </row>
    <row r="37583" spans="1:17" x14ac:dyDescent="0.35">
      <c r="A37583">
        <v>81511478</v>
      </c>
      <c r="B37583">
        <v>44</v>
      </c>
      <c r="C37583" t="s">
        <v>4</v>
      </c>
      <c r="D37583" t="s">
        <v>16</v>
      </c>
      <c r="E37583" t="s">
        <v>18</v>
      </c>
      <c r="F37583" t="s">
        <v>19</v>
      </c>
      <c r="G37583" t="s">
        <v>19</v>
      </c>
      <c r="H37583" t="s">
        <v>341</v>
      </c>
      <c r="I37583">
        <v>-11400</v>
      </c>
      <c r="J37583">
        <v>362</v>
      </c>
      <c r="K37583">
        <v>2</v>
      </c>
      <c r="L37583" t="s">
        <v>20</v>
      </c>
      <c r="M37583" t="s">
        <v>18</v>
      </c>
      <c r="N37583" t="s">
        <v>29</v>
      </c>
      <c r="O37583" s="3" t="s">
        <v>360</v>
      </c>
      <c r="P37583" s="10">
        <v>4.3981481481481481E-4</v>
      </c>
      <c r="Q37583" s="12">
        <f t="shared" si="587"/>
        <v>38</v>
      </c>
    </row>
    <row r="37584" spans="1:17" x14ac:dyDescent="0.35">
      <c r="A37584">
        <v>20089174</v>
      </c>
      <c r="B37584">
        <v>27</v>
      </c>
      <c r="C37584" t="s">
        <v>6</v>
      </c>
      <c r="D37584" t="s">
        <v>15</v>
      </c>
      <c r="E37584" t="s">
        <v>18</v>
      </c>
      <c r="F37584" t="s">
        <v>19</v>
      </c>
      <c r="G37584" t="s">
        <v>19</v>
      </c>
      <c r="H37584" t="s">
        <v>340</v>
      </c>
      <c r="I37584">
        <v>3950</v>
      </c>
      <c r="J37584">
        <v>369</v>
      </c>
      <c r="K37584">
        <v>3</v>
      </c>
      <c r="L37584" t="s">
        <v>20</v>
      </c>
      <c r="M37584" t="s">
        <v>18</v>
      </c>
      <c r="N37584" t="s">
        <v>29</v>
      </c>
      <c r="O37584" s="3" t="s">
        <v>707</v>
      </c>
      <c r="P37584" s="10">
        <v>2.3263888888888887E-3</v>
      </c>
      <c r="Q37584" s="12">
        <f t="shared" si="587"/>
        <v>201</v>
      </c>
    </row>
    <row r="37585" spans="1:17" x14ac:dyDescent="0.35">
      <c r="A37585">
        <v>85972231</v>
      </c>
      <c r="B37585">
        <v>25</v>
      </c>
      <c r="C37585" t="s">
        <v>11</v>
      </c>
      <c r="D37585" t="s">
        <v>16</v>
      </c>
      <c r="E37585" t="s">
        <v>18</v>
      </c>
      <c r="F37585" t="s">
        <v>19</v>
      </c>
      <c r="G37585" t="s">
        <v>18</v>
      </c>
      <c r="H37585" t="s">
        <v>340</v>
      </c>
      <c r="I37585">
        <v>44100</v>
      </c>
      <c r="J37585">
        <v>-1</v>
      </c>
      <c r="K37585">
        <v>0</v>
      </c>
      <c r="L37585" t="s">
        <v>8</v>
      </c>
      <c r="M37585" t="s">
        <v>18</v>
      </c>
      <c r="N37585" t="s">
        <v>29</v>
      </c>
      <c r="O37585" s="3" t="s">
        <v>695</v>
      </c>
      <c r="P37585" s="10">
        <v>3.9467592592592592E-3</v>
      </c>
      <c r="Q37585" s="12">
        <f t="shared" si="587"/>
        <v>341</v>
      </c>
    </row>
    <row r="37586" spans="1:17" x14ac:dyDescent="0.35">
      <c r="A37586">
        <v>28264870</v>
      </c>
      <c r="B37586">
        <v>30</v>
      </c>
      <c r="C37586" t="s">
        <v>14</v>
      </c>
      <c r="D37586" t="s">
        <v>16</v>
      </c>
      <c r="E37586" t="s">
        <v>18</v>
      </c>
      <c r="F37586" t="s">
        <v>19</v>
      </c>
      <c r="G37586" t="s">
        <v>18</v>
      </c>
      <c r="H37586" t="s">
        <v>340</v>
      </c>
      <c r="I37586">
        <v>11400</v>
      </c>
      <c r="J37586">
        <v>-1</v>
      </c>
      <c r="K37586">
        <v>0</v>
      </c>
      <c r="L37586" t="s">
        <v>8</v>
      </c>
      <c r="M37586" t="s">
        <v>19</v>
      </c>
      <c r="N37586" t="s">
        <v>29</v>
      </c>
      <c r="O37586" s="3" t="s">
        <v>736</v>
      </c>
      <c r="P37586" s="10">
        <v>3.6342592592592594E-3</v>
      </c>
      <c r="Q37586" s="12">
        <f t="shared" si="587"/>
        <v>314</v>
      </c>
    </row>
    <row r="37587" spans="1:17" x14ac:dyDescent="0.35">
      <c r="A37587">
        <v>27768247</v>
      </c>
      <c r="B37587">
        <v>36</v>
      </c>
      <c r="C37587" t="s">
        <v>10</v>
      </c>
      <c r="D37587" t="s">
        <v>15</v>
      </c>
      <c r="E37587" t="s">
        <v>18</v>
      </c>
      <c r="F37587" t="s">
        <v>19</v>
      </c>
      <c r="G37587" t="s">
        <v>18</v>
      </c>
      <c r="H37587" t="s">
        <v>340</v>
      </c>
      <c r="I37587">
        <v>35100</v>
      </c>
      <c r="J37587">
        <v>-1</v>
      </c>
      <c r="K37587">
        <v>0</v>
      </c>
      <c r="L37587" t="s">
        <v>8</v>
      </c>
      <c r="M37587" t="s">
        <v>18</v>
      </c>
      <c r="N37587" t="s">
        <v>29</v>
      </c>
      <c r="O37587" s="3" t="s">
        <v>1019</v>
      </c>
      <c r="P37587" s="10">
        <v>6.018518518518519E-4</v>
      </c>
      <c r="Q37587" s="12">
        <f t="shared" si="587"/>
        <v>52</v>
      </c>
    </row>
    <row r="37588" spans="1:17" x14ac:dyDescent="0.35">
      <c r="A37588">
        <v>49543029</v>
      </c>
      <c r="B37588">
        <v>36</v>
      </c>
      <c r="C37588" t="s">
        <v>4</v>
      </c>
      <c r="D37588" t="s">
        <v>16</v>
      </c>
      <c r="E37588" t="s">
        <v>18</v>
      </c>
      <c r="F37588" t="s">
        <v>19</v>
      </c>
      <c r="G37588" t="s">
        <v>18</v>
      </c>
      <c r="H37588" t="s">
        <v>341</v>
      </c>
      <c r="I37588">
        <v>66550</v>
      </c>
      <c r="J37588">
        <v>174</v>
      </c>
      <c r="K37588">
        <v>1</v>
      </c>
      <c r="L37588" t="s">
        <v>21</v>
      </c>
      <c r="M37588" t="s">
        <v>18</v>
      </c>
      <c r="N37588" t="s">
        <v>29</v>
      </c>
      <c r="O37588" s="3" t="s">
        <v>844</v>
      </c>
      <c r="P37588" s="10">
        <v>8.9120370370370362E-4</v>
      </c>
      <c r="Q37588" s="12">
        <f t="shared" si="587"/>
        <v>77</v>
      </c>
    </row>
    <row r="37589" spans="1:17" x14ac:dyDescent="0.35">
      <c r="A37589">
        <v>49909517</v>
      </c>
      <c r="B37589">
        <v>40</v>
      </c>
      <c r="C37589" t="s">
        <v>7</v>
      </c>
      <c r="D37589" t="s">
        <v>16</v>
      </c>
      <c r="E37589" t="s">
        <v>18</v>
      </c>
      <c r="F37589" t="s">
        <v>19</v>
      </c>
      <c r="G37589" t="s">
        <v>18</v>
      </c>
      <c r="H37589" t="s">
        <v>342</v>
      </c>
      <c r="I37589">
        <v>7350</v>
      </c>
      <c r="J37589">
        <v>-1</v>
      </c>
      <c r="K37589">
        <v>0</v>
      </c>
      <c r="L37589" t="s">
        <v>8</v>
      </c>
      <c r="M37589" t="s">
        <v>18</v>
      </c>
      <c r="N37589" t="s">
        <v>29</v>
      </c>
      <c r="O37589" s="3" t="s">
        <v>729</v>
      </c>
      <c r="P37589" s="10">
        <v>1.261574074074074E-3</v>
      </c>
      <c r="Q37589" s="12">
        <f t="shared" si="587"/>
        <v>109</v>
      </c>
    </row>
    <row r="37590" spans="1:17" x14ac:dyDescent="0.35">
      <c r="A37590">
        <v>17602350</v>
      </c>
      <c r="B37590">
        <v>30</v>
      </c>
      <c r="C37590" t="s">
        <v>1926</v>
      </c>
      <c r="D37590" t="s">
        <v>16</v>
      </c>
      <c r="E37590" t="s">
        <v>18</v>
      </c>
      <c r="F37590" t="s">
        <v>19</v>
      </c>
      <c r="G37590" t="s">
        <v>18</v>
      </c>
      <c r="H37590" t="s">
        <v>341</v>
      </c>
      <c r="I37590">
        <v>9300</v>
      </c>
      <c r="J37590">
        <v>-1</v>
      </c>
      <c r="K37590">
        <v>0</v>
      </c>
      <c r="L37590" t="s">
        <v>8</v>
      </c>
      <c r="M37590" t="s">
        <v>18</v>
      </c>
      <c r="N37590" t="s">
        <v>29</v>
      </c>
      <c r="O37590" s="3" t="s">
        <v>693</v>
      </c>
      <c r="P37590" s="10">
        <v>4.5138888888888893E-3</v>
      </c>
      <c r="Q37590" s="12">
        <f t="shared" si="587"/>
        <v>390</v>
      </c>
    </row>
    <row r="37591" spans="1:17" x14ac:dyDescent="0.35">
      <c r="A37591">
        <v>49257626</v>
      </c>
      <c r="B37591">
        <v>32</v>
      </c>
      <c r="C37591" t="s">
        <v>7</v>
      </c>
      <c r="D37591" t="s">
        <v>16</v>
      </c>
      <c r="E37591" t="s">
        <v>18</v>
      </c>
      <c r="F37591" t="s">
        <v>19</v>
      </c>
      <c r="G37591" t="s">
        <v>18</v>
      </c>
      <c r="H37591" t="s">
        <v>342</v>
      </c>
      <c r="I37591">
        <v>9000</v>
      </c>
      <c r="J37591">
        <v>-1</v>
      </c>
      <c r="K37591">
        <v>0</v>
      </c>
      <c r="L37591" t="s">
        <v>8</v>
      </c>
      <c r="M37591" t="s">
        <v>18</v>
      </c>
      <c r="N37591" t="s">
        <v>29</v>
      </c>
      <c r="O37591" s="3" t="s">
        <v>1496</v>
      </c>
      <c r="P37591" s="10">
        <v>9.3055555555555548E-3</v>
      </c>
      <c r="Q37591" s="12">
        <f t="shared" si="587"/>
        <v>804</v>
      </c>
    </row>
    <row r="37592" spans="1:17" x14ac:dyDescent="0.35">
      <c r="A37592">
        <v>33237853</v>
      </c>
      <c r="B37592">
        <v>51</v>
      </c>
      <c r="C37592" t="s">
        <v>12</v>
      </c>
      <c r="D37592" t="s">
        <v>15</v>
      </c>
      <c r="E37592" t="s">
        <v>18</v>
      </c>
      <c r="F37592" t="s">
        <v>19</v>
      </c>
      <c r="G37592" t="s">
        <v>18</v>
      </c>
      <c r="H37592" t="s">
        <v>341</v>
      </c>
      <c r="I37592">
        <v>-650</v>
      </c>
      <c r="J37592">
        <v>364</v>
      </c>
      <c r="K37592">
        <v>1</v>
      </c>
      <c r="L37592" t="s">
        <v>20</v>
      </c>
      <c r="M37592" t="s">
        <v>18</v>
      </c>
      <c r="N37592" t="s">
        <v>29</v>
      </c>
      <c r="O37592" s="3" t="s">
        <v>543</v>
      </c>
      <c r="P37592" s="10">
        <v>4.1782407407407402E-3</v>
      </c>
      <c r="Q37592" s="12">
        <f t="shared" si="587"/>
        <v>361</v>
      </c>
    </row>
    <row r="37593" spans="1:17" x14ac:dyDescent="0.35">
      <c r="A37593">
        <v>33020707</v>
      </c>
      <c r="B37593">
        <v>37</v>
      </c>
      <c r="C37593" t="s">
        <v>4</v>
      </c>
      <c r="D37593" t="s">
        <v>16</v>
      </c>
      <c r="E37593" t="s">
        <v>18</v>
      </c>
      <c r="F37593" t="s">
        <v>19</v>
      </c>
      <c r="G37593" t="s">
        <v>18</v>
      </c>
      <c r="H37593" t="s">
        <v>340</v>
      </c>
      <c r="I37593">
        <v>128800</v>
      </c>
      <c r="J37593">
        <v>-1</v>
      </c>
      <c r="K37593">
        <v>0</v>
      </c>
      <c r="L37593" t="s">
        <v>8</v>
      </c>
      <c r="M37593" t="s">
        <v>18</v>
      </c>
      <c r="N37593" t="s">
        <v>29</v>
      </c>
      <c r="O37593" s="3" t="s">
        <v>1098</v>
      </c>
      <c r="P37593" s="10">
        <v>4.8263888888888887E-3</v>
      </c>
      <c r="Q37593" s="12">
        <f t="shared" si="587"/>
        <v>417</v>
      </c>
    </row>
    <row r="37594" spans="1:17" x14ac:dyDescent="0.35">
      <c r="A37594">
        <v>88719042</v>
      </c>
      <c r="B37594">
        <v>35</v>
      </c>
      <c r="C37594" t="s">
        <v>4</v>
      </c>
      <c r="D37594" t="s">
        <v>16</v>
      </c>
      <c r="E37594" t="s">
        <v>18</v>
      </c>
      <c r="F37594" t="s">
        <v>19</v>
      </c>
      <c r="G37594" t="s">
        <v>18</v>
      </c>
      <c r="H37594" t="s">
        <v>340</v>
      </c>
      <c r="I37594">
        <v>69800</v>
      </c>
      <c r="J37594">
        <v>300</v>
      </c>
      <c r="K37594">
        <v>1</v>
      </c>
      <c r="L37594" t="s">
        <v>20</v>
      </c>
      <c r="M37594" t="s">
        <v>19</v>
      </c>
      <c r="N37594" t="s">
        <v>29</v>
      </c>
      <c r="O37594" s="3" t="s">
        <v>1125</v>
      </c>
      <c r="P37594" s="10">
        <v>9.3634259259259261E-3</v>
      </c>
      <c r="Q37594" s="12">
        <f t="shared" si="587"/>
        <v>809</v>
      </c>
    </row>
    <row r="37595" spans="1:17" x14ac:dyDescent="0.35">
      <c r="A37595">
        <v>25278026</v>
      </c>
      <c r="B37595">
        <v>38</v>
      </c>
      <c r="C37595" t="s">
        <v>10</v>
      </c>
      <c r="D37595" t="s">
        <v>15</v>
      </c>
      <c r="E37595" t="s">
        <v>18</v>
      </c>
      <c r="F37595" t="s">
        <v>19</v>
      </c>
      <c r="G37595" t="s">
        <v>18</v>
      </c>
      <c r="H37595" t="s">
        <v>341</v>
      </c>
      <c r="I37595">
        <v>39000</v>
      </c>
      <c r="J37595">
        <v>343</v>
      </c>
      <c r="K37595">
        <v>5</v>
      </c>
      <c r="L37595" t="s">
        <v>20</v>
      </c>
      <c r="M37595" t="s">
        <v>18</v>
      </c>
      <c r="N37595" t="s">
        <v>29</v>
      </c>
      <c r="O37595" s="3" t="s">
        <v>363</v>
      </c>
      <c r="P37595" s="10">
        <v>3.0324074074074073E-3</v>
      </c>
      <c r="Q37595" s="12">
        <f t="shared" si="587"/>
        <v>262</v>
      </c>
    </row>
    <row r="37596" spans="1:17" x14ac:dyDescent="0.35">
      <c r="A37596">
        <v>80110839</v>
      </c>
      <c r="B37596">
        <v>35</v>
      </c>
      <c r="C37596" t="s">
        <v>11</v>
      </c>
      <c r="D37596" t="s">
        <v>16</v>
      </c>
      <c r="E37596" t="s">
        <v>18</v>
      </c>
      <c r="F37596" t="s">
        <v>18</v>
      </c>
      <c r="G37596" t="s">
        <v>19</v>
      </c>
      <c r="H37596" t="s">
        <v>340</v>
      </c>
      <c r="I37596">
        <v>33500</v>
      </c>
      <c r="J37596">
        <v>-1</v>
      </c>
      <c r="K37596">
        <v>0</v>
      </c>
      <c r="L37596" t="s">
        <v>8</v>
      </c>
      <c r="M37596" t="s">
        <v>18</v>
      </c>
      <c r="N37596" t="s">
        <v>29</v>
      </c>
      <c r="O37596" s="3" t="s">
        <v>878</v>
      </c>
      <c r="P37596" s="10">
        <v>5.0925925925925921E-4</v>
      </c>
      <c r="Q37596" s="12">
        <f t="shared" si="587"/>
        <v>44</v>
      </c>
    </row>
    <row r="37597" spans="1:17" x14ac:dyDescent="0.35">
      <c r="A37597">
        <v>83496092</v>
      </c>
      <c r="B37597">
        <v>35</v>
      </c>
      <c r="C37597" t="s">
        <v>5</v>
      </c>
      <c r="D37597" t="s">
        <v>15</v>
      </c>
      <c r="E37597" t="s">
        <v>18</v>
      </c>
      <c r="F37597" t="s">
        <v>19</v>
      </c>
      <c r="G37597" t="s">
        <v>18</v>
      </c>
      <c r="H37597" t="s">
        <v>341</v>
      </c>
      <c r="I37597">
        <v>77300</v>
      </c>
      <c r="J37597">
        <v>174</v>
      </c>
      <c r="K37597">
        <v>4</v>
      </c>
      <c r="L37597" t="s">
        <v>20</v>
      </c>
      <c r="M37597" t="s">
        <v>18</v>
      </c>
      <c r="N37597" t="s">
        <v>29</v>
      </c>
      <c r="O37597" s="3" t="s">
        <v>561</v>
      </c>
      <c r="P37597" s="10">
        <v>1.8055555555555557E-3</v>
      </c>
      <c r="Q37597" s="12">
        <f t="shared" si="587"/>
        <v>156</v>
      </c>
    </row>
    <row r="37598" spans="1:17" x14ac:dyDescent="0.35">
      <c r="A37598">
        <v>88539034</v>
      </c>
      <c r="B37598">
        <v>39</v>
      </c>
      <c r="C37598" t="s">
        <v>5</v>
      </c>
      <c r="D37598" t="s">
        <v>15</v>
      </c>
      <c r="E37598" t="s">
        <v>18</v>
      </c>
      <c r="F37598" t="s">
        <v>19</v>
      </c>
      <c r="G37598" t="s">
        <v>18</v>
      </c>
      <c r="H37598" t="s">
        <v>341</v>
      </c>
      <c r="I37598">
        <v>237050</v>
      </c>
      <c r="J37598">
        <v>338</v>
      </c>
      <c r="K37598">
        <v>10</v>
      </c>
      <c r="L37598" t="s">
        <v>20</v>
      </c>
      <c r="M37598" t="s">
        <v>18</v>
      </c>
      <c r="N37598" t="s">
        <v>29</v>
      </c>
      <c r="O37598" s="3" t="s">
        <v>803</v>
      </c>
      <c r="P37598" s="10">
        <v>1.9212962962962962E-3</v>
      </c>
      <c r="Q37598" s="12">
        <f t="shared" si="587"/>
        <v>166</v>
      </c>
    </row>
    <row r="37599" spans="1:17" x14ac:dyDescent="0.35">
      <c r="A37599">
        <v>54515840</v>
      </c>
      <c r="B37599">
        <v>30</v>
      </c>
      <c r="C37599" t="s">
        <v>4</v>
      </c>
      <c r="D37599" t="s">
        <v>16</v>
      </c>
      <c r="E37599" t="s">
        <v>18</v>
      </c>
      <c r="F37599" t="s">
        <v>19</v>
      </c>
      <c r="G37599" t="s">
        <v>18</v>
      </c>
      <c r="H37599" t="s">
        <v>340</v>
      </c>
      <c r="I37599">
        <v>18250</v>
      </c>
      <c r="J37599">
        <v>-1</v>
      </c>
      <c r="K37599">
        <v>0</v>
      </c>
      <c r="L37599" t="s">
        <v>8</v>
      </c>
      <c r="M37599" t="s">
        <v>18</v>
      </c>
      <c r="N37599" t="s">
        <v>29</v>
      </c>
      <c r="O37599" s="3" t="s">
        <v>345</v>
      </c>
      <c r="P37599" s="10">
        <v>8.7962962962962962E-4</v>
      </c>
      <c r="Q37599" s="12">
        <f t="shared" si="587"/>
        <v>76</v>
      </c>
    </row>
    <row r="37600" spans="1:17" x14ac:dyDescent="0.35">
      <c r="A37600">
        <v>83324439</v>
      </c>
      <c r="B37600">
        <v>33</v>
      </c>
      <c r="C37600" t="s">
        <v>7</v>
      </c>
      <c r="D37600" t="s">
        <v>16</v>
      </c>
      <c r="E37600" t="s">
        <v>18</v>
      </c>
      <c r="F37600" t="s">
        <v>19</v>
      </c>
      <c r="G37600" t="s">
        <v>18</v>
      </c>
      <c r="H37600" t="s">
        <v>341</v>
      </c>
      <c r="I37600">
        <v>9250</v>
      </c>
      <c r="J37600">
        <v>-1</v>
      </c>
      <c r="K37600">
        <v>0</v>
      </c>
      <c r="L37600" t="s">
        <v>8</v>
      </c>
      <c r="M37600" t="s">
        <v>18</v>
      </c>
      <c r="N37600" t="s">
        <v>29</v>
      </c>
      <c r="O37600" s="3" t="s">
        <v>777</v>
      </c>
      <c r="P37600" s="10">
        <v>3.4490740740740745E-3</v>
      </c>
      <c r="Q37600" s="12">
        <f t="shared" si="587"/>
        <v>298</v>
      </c>
    </row>
    <row r="37601" spans="1:17" x14ac:dyDescent="0.35">
      <c r="A37601">
        <v>46086030</v>
      </c>
      <c r="B37601">
        <v>37</v>
      </c>
      <c r="C37601" t="s">
        <v>7</v>
      </c>
      <c r="D37601" t="s">
        <v>15</v>
      </c>
      <c r="E37601" t="s">
        <v>18</v>
      </c>
      <c r="F37601" t="s">
        <v>18</v>
      </c>
      <c r="G37601" t="s">
        <v>18</v>
      </c>
      <c r="H37601" t="s">
        <v>341</v>
      </c>
      <c r="I37601">
        <v>10400</v>
      </c>
      <c r="J37601">
        <v>-1</v>
      </c>
      <c r="K37601">
        <v>0</v>
      </c>
      <c r="L37601" t="s">
        <v>8</v>
      </c>
      <c r="M37601" t="s">
        <v>18</v>
      </c>
      <c r="N37601" t="s">
        <v>29</v>
      </c>
      <c r="O37601" s="3" t="s">
        <v>905</v>
      </c>
      <c r="P37601" s="10">
        <v>5.3935185185185188E-3</v>
      </c>
      <c r="Q37601" s="12">
        <f t="shared" si="587"/>
        <v>466</v>
      </c>
    </row>
    <row r="37602" spans="1:17" x14ac:dyDescent="0.35">
      <c r="A37602">
        <v>16415964</v>
      </c>
      <c r="B37602">
        <v>51</v>
      </c>
      <c r="C37602" t="s">
        <v>7</v>
      </c>
      <c r="D37602" t="s">
        <v>17</v>
      </c>
      <c r="E37602" t="s">
        <v>18</v>
      </c>
      <c r="F37602" t="s">
        <v>19</v>
      </c>
      <c r="G37602" t="s">
        <v>18</v>
      </c>
      <c r="H37602" t="s">
        <v>342</v>
      </c>
      <c r="I37602">
        <v>-950</v>
      </c>
      <c r="J37602">
        <v>296</v>
      </c>
      <c r="K37602">
        <v>11</v>
      </c>
      <c r="L37602" t="s">
        <v>20</v>
      </c>
      <c r="M37602" t="s">
        <v>19</v>
      </c>
      <c r="N37602" t="s">
        <v>29</v>
      </c>
      <c r="O37602" s="3" t="s">
        <v>1062</v>
      </c>
      <c r="P37602" s="10">
        <v>9.5949074074074079E-3</v>
      </c>
      <c r="Q37602" s="12">
        <f t="shared" si="587"/>
        <v>829</v>
      </c>
    </row>
    <row r="37603" spans="1:17" x14ac:dyDescent="0.35">
      <c r="A37603">
        <v>79906179</v>
      </c>
      <c r="B37603">
        <v>35</v>
      </c>
      <c r="C37603" t="s">
        <v>7</v>
      </c>
      <c r="D37603" t="s">
        <v>15</v>
      </c>
      <c r="E37603" t="s">
        <v>18</v>
      </c>
      <c r="F37603" t="s">
        <v>19</v>
      </c>
      <c r="G37603" t="s">
        <v>19</v>
      </c>
      <c r="H37603" t="s">
        <v>341</v>
      </c>
      <c r="I37603">
        <v>0</v>
      </c>
      <c r="J37603">
        <v>293</v>
      </c>
      <c r="K37603">
        <v>1</v>
      </c>
      <c r="L37603" t="s">
        <v>20</v>
      </c>
      <c r="M37603" t="s">
        <v>18</v>
      </c>
      <c r="N37603" t="s">
        <v>29</v>
      </c>
      <c r="O37603" s="3" t="s">
        <v>408</v>
      </c>
      <c r="P37603" s="10">
        <v>3.3680555555555551E-3</v>
      </c>
      <c r="Q37603" s="12">
        <f t="shared" si="587"/>
        <v>291</v>
      </c>
    </row>
    <row r="37604" spans="1:17" x14ac:dyDescent="0.35">
      <c r="A37604">
        <v>41658516</v>
      </c>
      <c r="B37604">
        <v>35</v>
      </c>
      <c r="C37604" t="s">
        <v>7</v>
      </c>
      <c r="D37604" t="s">
        <v>15</v>
      </c>
      <c r="E37604" t="s">
        <v>18</v>
      </c>
      <c r="F37604" t="s">
        <v>19</v>
      </c>
      <c r="G37604" t="s">
        <v>18</v>
      </c>
      <c r="H37604" t="s">
        <v>341</v>
      </c>
      <c r="I37604">
        <v>16400</v>
      </c>
      <c r="J37604">
        <v>364</v>
      </c>
      <c r="K37604">
        <v>1</v>
      </c>
      <c r="L37604" t="s">
        <v>21</v>
      </c>
      <c r="M37604" t="s">
        <v>18</v>
      </c>
      <c r="N37604" t="s">
        <v>29</v>
      </c>
      <c r="O37604" s="3" t="s">
        <v>923</v>
      </c>
      <c r="P37604" s="10">
        <v>5.6018518518518518E-3</v>
      </c>
      <c r="Q37604" s="12">
        <f t="shared" si="587"/>
        <v>484</v>
      </c>
    </row>
    <row r="37605" spans="1:17" x14ac:dyDescent="0.35">
      <c r="A37605">
        <v>26662409</v>
      </c>
      <c r="B37605">
        <v>26</v>
      </c>
      <c r="C37605" t="s">
        <v>1926</v>
      </c>
      <c r="D37605" t="s">
        <v>16</v>
      </c>
      <c r="E37605" t="s">
        <v>18</v>
      </c>
      <c r="F37605" t="s">
        <v>19</v>
      </c>
      <c r="G37605" t="s">
        <v>18</v>
      </c>
      <c r="H37605" t="s">
        <v>341</v>
      </c>
      <c r="I37605">
        <v>0</v>
      </c>
      <c r="J37605">
        <v>-1</v>
      </c>
      <c r="K37605">
        <v>0</v>
      </c>
      <c r="L37605" t="s">
        <v>8</v>
      </c>
      <c r="M37605" t="s">
        <v>18</v>
      </c>
      <c r="N37605" t="s">
        <v>29</v>
      </c>
      <c r="O37605" s="3" t="s">
        <v>466</v>
      </c>
      <c r="P37605" s="10">
        <v>2.3611111111111111E-3</v>
      </c>
      <c r="Q37605" s="12">
        <f t="shared" si="587"/>
        <v>204</v>
      </c>
    </row>
    <row r="37606" spans="1:17" x14ac:dyDescent="0.35">
      <c r="A37606">
        <v>45080981</v>
      </c>
      <c r="B37606">
        <v>57</v>
      </c>
      <c r="C37606" t="s">
        <v>7</v>
      </c>
      <c r="D37606" t="s">
        <v>15</v>
      </c>
      <c r="E37606" t="s">
        <v>18</v>
      </c>
      <c r="F37606" t="s">
        <v>19</v>
      </c>
      <c r="G37606" t="s">
        <v>18</v>
      </c>
      <c r="H37606" t="s">
        <v>342</v>
      </c>
      <c r="I37606">
        <v>32450</v>
      </c>
      <c r="J37606">
        <v>-1</v>
      </c>
      <c r="K37606">
        <v>0</v>
      </c>
      <c r="L37606" t="s">
        <v>8</v>
      </c>
      <c r="M37606" t="s">
        <v>18</v>
      </c>
      <c r="N37606" t="s">
        <v>29</v>
      </c>
      <c r="O37606" s="3" t="s">
        <v>665</v>
      </c>
      <c r="P37606" s="10">
        <v>1.9560185185185184E-3</v>
      </c>
      <c r="Q37606" s="12">
        <f t="shared" si="587"/>
        <v>169</v>
      </c>
    </row>
    <row r="37607" spans="1:17" x14ac:dyDescent="0.35">
      <c r="A37607">
        <v>73194710</v>
      </c>
      <c r="B37607">
        <v>23</v>
      </c>
      <c r="C37607" t="s">
        <v>10</v>
      </c>
      <c r="D37607" t="s">
        <v>16</v>
      </c>
      <c r="E37607" t="s">
        <v>18</v>
      </c>
      <c r="F37607" t="s">
        <v>19</v>
      </c>
      <c r="G37607" t="s">
        <v>18</v>
      </c>
      <c r="H37607" t="s">
        <v>341</v>
      </c>
      <c r="I37607">
        <v>14600</v>
      </c>
      <c r="J37607">
        <v>-1</v>
      </c>
      <c r="K37607">
        <v>0</v>
      </c>
      <c r="L37607" t="s">
        <v>8</v>
      </c>
      <c r="M37607" t="s">
        <v>18</v>
      </c>
      <c r="N37607" t="s">
        <v>29</v>
      </c>
      <c r="O37607" s="3" t="s">
        <v>616</v>
      </c>
      <c r="P37607" s="10">
        <v>5.0578703703703706E-3</v>
      </c>
      <c r="Q37607" s="12">
        <f t="shared" si="587"/>
        <v>437</v>
      </c>
    </row>
    <row r="37608" spans="1:17" x14ac:dyDescent="0.35">
      <c r="A37608">
        <v>86235316</v>
      </c>
      <c r="B37608">
        <v>38</v>
      </c>
      <c r="C37608" t="s">
        <v>10</v>
      </c>
      <c r="D37608" t="s">
        <v>16</v>
      </c>
      <c r="E37608" t="s">
        <v>18</v>
      </c>
      <c r="F37608" t="s">
        <v>19</v>
      </c>
      <c r="G37608" t="s">
        <v>18</v>
      </c>
      <c r="H37608" t="s">
        <v>341</v>
      </c>
      <c r="I37608">
        <v>112650</v>
      </c>
      <c r="J37608">
        <v>-1</v>
      </c>
      <c r="K37608">
        <v>0</v>
      </c>
      <c r="L37608" t="s">
        <v>8</v>
      </c>
      <c r="M37608" t="s">
        <v>19</v>
      </c>
      <c r="N37608" t="s">
        <v>29</v>
      </c>
      <c r="O37608" s="3" t="s">
        <v>1267</v>
      </c>
      <c r="P37608" s="10">
        <v>1.0844907407407407E-2</v>
      </c>
      <c r="Q37608" s="12">
        <f t="shared" si="587"/>
        <v>937</v>
      </c>
    </row>
    <row r="37609" spans="1:17" x14ac:dyDescent="0.35">
      <c r="A37609">
        <v>83903819</v>
      </c>
      <c r="B37609">
        <v>35</v>
      </c>
      <c r="C37609" t="s">
        <v>1926</v>
      </c>
      <c r="D37609" t="s">
        <v>16</v>
      </c>
      <c r="E37609" t="s">
        <v>18</v>
      </c>
      <c r="F37609" t="s">
        <v>19</v>
      </c>
      <c r="G37609" t="s">
        <v>18</v>
      </c>
      <c r="H37609" t="s">
        <v>340</v>
      </c>
      <c r="I37609">
        <v>7650</v>
      </c>
      <c r="J37609">
        <v>302</v>
      </c>
      <c r="K37609">
        <v>3</v>
      </c>
      <c r="L37609" t="s">
        <v>21</v>
      </c>
      <c r="M37609" t="s">
        <v>18</v>
      </c>
      <c r="N37609" t="s">
        <v>29</v>
      </c>
      <c r="O37609" s="3" t="s">
        <v>711</v>
      </c>
      <c r="P37609" s="10">
        <v>4.2824074074074075E-4</v>
      </c>
      <c r="Q37609" s="12">
        <f t="shared" si="587"/>
        <v>37</v>
      </c>
    </row>
    <row r="37610" spans="1:17" x14ac:dyDescent="0.35">
      <c r="A37610">
        <v>80943098</v>
      </c>
      <c r="B37610">
        <v>31</v>
      </c>
      <c r="C37610" t="s">
        <v>7</v>
      </c>
      <c r="D37610" t="s">
        <v>15</v>
      </c>
      <c r="E37610" t="s">
        <v>18</v>
      </c>
      <c r="F37610" t="s">
        <v>19</v>
      </c>
      <c r="G37610" t="s">
        <v>19</v>
      </c>
      <c r="H37610" t="s">
        <v>341</v>
      </c>
      <c r="I37610">
        <v>14750</v>
      </c>
      <c r="J37610">
        <v>344</v>
      </c>
      <c r="K37610">
        <v>1</v>
      </c>
      <c r="L37610" t="s">
        <v>21</v>
      </c>
      <c r="M37610" t="s">
        <v>18</v>
      </c>
      <c r="N37610" t="s">
        <v>29</v>
      </c>
      <c r="O37610" s="3" t="s">
        <v>413</v>
      </c>
      <c r="P37610" s="10">
        <v>2.2337962962962967E-3</v>
      </c>
      <c r="Q37610" s="12">
        <f t="shared" si="587"/>
        <v>193</v>
      </c>
    </row>
    <row r="37611" spans="1:17" x14ac:dyDescent="0.35">
      <c r="A37611">
        <v>20052804</v>
      </c>
      <c r="B37611">
        <v>41</v>
      </c>
      <c r="C37611" t="s">
        <v>4</v>
      </c>
      <c r="D37611" t="s">
        <v>16</v>
      </c>
      <c r="E37611" t="s">
        <v>18</v>
      </c>
      <c r="F37611" t="s">
        <v>19</v>
      </c>
      <c r="G37611" t="s">
        <v>19</v>
      </c>
      <c r="H37611" t="s">
        <v>340</v>
      </c>
      <c r="I37611">
        <v>168550</v>
      </c>
      <c r="J37611">
        <v>-1</v>
      </c>
      <c r="K37611">
        <v>0</v>
      </c>
      <c r="L37611" t="s">
        <v>8</v>
      </c>
      <c r="M37611" t="s">
        <v>18</v>
      </c>
      <c r="N37611" t="s">
        <v>29</v>
      </c>
      <c r="O37611" s="3" t="s">
        <v>466</v>
      </c>
      <c r="P37611" s="10">
        <v>2.3611111111111111E-3</v>
      </c>
      <c r="Q37611" s="12">
        <f t="shared" si="587"/>
        <v>204</v>
      </c>
    </row>
    <row r="37612" spans="1:17" x14ac:dyDescent="0.35">
      <c r="A37612">
        <v>83596663</v>
      </c>
      <c r="B37612">
        <v>43</v>
      </c>
      <c r="C37612" t="s">
        <v>7</v>
      </c>
      <c r="D37612" t="s">
        <v>17</v>
      </c>
      <c r="E37612" t="s">
        <v>18</v>
      </c>
      <c r="F37612" t="s">
        <v>19</v>
      </c>
      <c r="G37612" t="s">
        <v>19</v>
      </c>
      <c r="H37612" t="s">
        <v>341</v>
      </c>
      <c r="I37612">
        <v>2350</v>
      </c>
      <c r="J37612">
        <v>370</v>
      </c>
      <c r="K37612">
        <v>1</v>
      </c>
      <c r="L37612" t="s">
        <v>20</v>
      </c>
      <c r="M37612" t="s">
        <v>18</v>
      </c>
      <c r="N37612" t="s">
        <v>29</v>
      </c>
      <c r="O37612" s="3" t="s">
        <v>463</v>
      </c>
      <c r="P37612" s="10">
        <v>1.8865740740740742E-3</v>
      </c>
      <c r="Q37612" s="12">
        <f t="shared" si="587"/>
        <v>163</v>
      </c>
    </row>
    <row r="37613" spans="1:17" x14ac:dyDescent="0.35">
      <c r="A37613">
        <v>77413860</v>
      </c>
      <c r="B37613">
        <v>36</v>
      </c>
      <c r="C37613" t="s">
        <v>4</v>
      </c>
      <c r="D37613" t="s">
        <v>16</v>
      </c>
      <c r="E37613" t="s">
        <v>18</v>
      </c>
      <c r="F37613" t="s">
        <v>19</v>
      </c>
      <c r="G37613" t="s">
        <v>18</v>
      </c>
      <c r="H37613" t="s">
        <v>340</v>
      </c>
      <c r="I37613">
        <v>9050</v>
      </c>
      <c r="J37613">
        <v>278</v>
      </c>
      <c r="K37613">
        <v>4</v>
      </c>
      <c r="L37613" t="s">
        <v>20</v>
      </c>
      <c r="M37613" t="s">
        <v>18</v>
      </c>
      <c r="N37613" t="s">
        <v>29</v>
      </c>
      <c r="O37613" s="3" t="s">
        <v>646</v>
      </c>
      <c r="P37613" s="10">
        <v>1.8402777777777777E-3</v>
      </c>
      <c r="Q37613" s="12">
        <f t="shared" si="587"/>
        <v>159</v>
      </c>
    </row>
    <row r="37614" spans="1:17" x14ac:dyDescent="0.35">
      <c r="A37614">
        <v>65308072</v>
      </c>
      <c r="B37614">
        <v>59</v>
      </c>
      <c r="C37614" t="s">
        <v>10</v>
      </c>
      <c r="D37614" t="s">
        <v>15</v>
      </c>
      <c r="E37614" t="s">
        <v>18</v>
      </c>
      <c r="F37614" t="s">
        <v>19</v>
      </c>
      <c r="G37614" t="s">
        <v>18</v>
      </c>
      <c r="H37614" t="s">
        <v>341</v>
      </c>
      <c r="I37614">
        <v>148250</v>
      </c>
      <c r="J37614">
        <v>-1</v>
      </c>
      <c r="K37614">
        <v>0</v>
      </c>
      <c r="L37614" t="s">
        <v>8</v>
      </c>
      <c r="M37614" t="s">
        <v>19</v>
      </c>
      <c r="N37614" t="s">
        <v>29</v>
      </c>
      <c r="O37614" s="3" t="s">
        <v>1860</v>
      </c>
      <c r="P37614" s="10">
        <v>2.2800925925925929E-2</v>
      </c>
      <c r="Q37614" s="12">
        <f t="shared" si="587"/>
        <v>1970</v>
      </c>
    </row>
    <row r="37615" spans="1:17" x14ac:dyDescent="0.35">
      <c r="A37615">
        <v>40228697</v>
      </c>
      <c r="B37615">
        <v>55</v>
      </c>
      <c r="C37615" t="s">
        <v>4</v>
      </c>
      <c r="D37615" t="s">
        <v>15</v>
      </c>
      <c r="E37615" t="s">
        <v>18</v>
      </c>
      <c r="F37615" t="s">
        <v>19</v>
      </c>
      <c r="G37615" t="s">
        <v>18</v>
      </c>
      <c r="H37615" t="s">
        <v>342</v>
      </c>
      <c r="I37615">
        <v>84550</v>
      </c>
      <c r="J37615">
        <v>174</v>
      </c>
      <c r="K37615">
        <v>1</v>
      </c>
      <c r="L37615" t="s">
        <v>20</v>
      </c>
      <c r="M37615" t="s">
        <v>18</v>
      </c>
      <c r="N37615" t="s">
        <v>29</v>
      </c>
      <c r="O37615" s="3" t="s">
        <v>578</v>
      </c>
      <c r="P37615" s="10">
        <v>4.1435185185185186E-3</v>
      </c>
      <c r="Q37615" s="12">
        <f t="shared" si="587"/>
        <v>358</v>
      </c>
    </row>
    <row r="37616" spans="1:17" x14ac:dyDescent="0.35">
      <c r="A37616">
        <v>88533273</v>
      </c>
      <c r="B37616">
        <v>34</v>
      </c>
      <c r="C37616" t="s">
        <v>7</v>
      </c>
      <c r="D37616" t="s">
        <v>15</v>
      </c>
      <c r="E37616" t="s">
        <v>18</v>
      </c>
      <c r="F37616" t="s">
        <v>19</v>
      </c>
      <c r="G37616" t="s">
        <v>18</v>
      </c>
      <c r="H37616" t="s">
        <v>341</v>
      </c>
      <c r="I37616">
        <v>23350</v>
      </c>
      <c r="J37616">
        <v>357</v>
      </c>
      <c r="K37616">
        <v>2</v>
      </c>
      <c r="L37616" t="s">
        <v>20</v>
      </c>
      <c r="M37616" t="s">
        <v>18</v>
      </c>
      <c r="N37616" t="s">
        <v>29</v>
      </c>
      <c r="O37616" s="3" t="s">
        <v>599</v>
      </c>
      <c r="P37616" s="10">
        <v>2.2569444444444447E-3</v>
      </c>
      <c r="Q37616" s="12">
        <f t="shared" si="587"/>
        <v>195</v>
      </c>
    </row>
    <row r="37617" spans="1:17" x14ac:dyDescent="0.35">
      <c r="A37617">
        <v>46357744</v>
      </c>
      <c r="B37617">
        <v>44</v>
      </c>
      <c r="C37617" t="s">
        <v>4</v>
      </c>
      <c r="D37617" t="s">
        <v>17</v>
      </c>
      <c r="E37617" t="s">
        <v>18</v>
      </c>
      <c r="F37617" t="s">
        <v>19</v>
      </c>
      <c r="G37617" t="s">
        <v>18</v>
      </c>
      <c r="H37617" t="s">
        <v>340</v>
      </c>
      <c r="I37617">
        <v>19400</v>
      </c>
      <c r="J37617">
        <v>370</v>
      </c>
      <c r="K37617">
        <v>2</v>
      </c>
      <c r="L37617" t="s">
        <v>22</v>
      </c>
      <c r="M37617" t="s">
        <v>18</v>
      </c>
      <c r="N37617" t="s">
        <v>29</v>
      </c>
      <c r="O37617" s="3" t="s">
        <v>417</v>
      </c>
      <c r="P37617" s="10">
        <v>2.8472222222222219E-3</v>
      </c>
      <c r="Q37617" s="12">
        <f t="shared" si="587"/>
        <v>246</v>
      </c>
    </row>
    <row r="37618" spans="1:17" x14ac:dyDescent="0.35">
      <c r="A37618">
        <v>27036063</v>
      </c>
      <c r="B37618">
        <v>40</v>
      </c>
      <c r="C37618" t="s">
        <v>7</v>
      </c>
      <c r="D37618" t="s">
        <v>17</v>
      </c>
      <c r="E37618" t="s">
        <v>18</v>
      </c>
      <c r="F37618" t="s">
        <v>19</v>
      </c>
      <c r="G37618" t="s">
        <v>18</v>
      </c>
      <c r="H37618" t="s">
        <v>341</v>
      </c>
      <c r="I37618">
        <v>31750</v>
      </c>
      <c r="J37618">
        <v>-1</v>
      </c>
      <c r="K37618">
        <v>0</v>
      </c>
      <c r="L37618" t="s">
        <v>8</v>
      </c>
      <c r="M37618" t="s">
        <v>18</v>
      </c>
      <c r="N37618" t="s">
        <v>29</v>
      </c>
      <c r="O37618" s="3" t="s">
        <v>740</v>
      </c>
      <c r="P37618" s="10">
        <v>1.4120370370370369E-3</v>
      </c>
      <c r="Q37618" s="12">
        <f t="shared" si="587"/>
        <v>122</v>
      </c>
    </row>
    <row r="37619" spans="1:17" x14ac:dyDescent="0.35">
      <c r="A37619">
        <v>80623793</v>
      </c>
      <c r="B37619">
        <v>52</v>
      </c>
      <c r="C37619" t="s">
        <v>7</v>
      </c>
      <c r="D37619" t="s">
        <v>15</v>
      </c>
      <c r="E37619" t="s">
        <v>18</v>
      </c>
      <c r="F37619" t="s">
        <v>19</v>
      </c>
      <c r="G37619" t="s">
        <v>18</v>
      </c>
      <c r="H37619" t="s">
        <v>341</v>
      </c>
      <c r="I37619">
        <v>291400</v>
      </c>
      <c r="J37619">
        <v>-1</v>
      </c>
      <c r="K37619">
        <v>0</v>
      </c>
      <c r="L37619" t="s">
        <v>8</v>
      </c>
      <c r="M37619" t="s">
        <v>18</v>
      </c>
      <c r="N37619" t="s">
        <v>29</v>
      </c>
      <c r="O37619" s="3" t="s">
        <v>635</v>
      </c>
      <c r="P37619" s="10">
        <v>3.1944444444444442E-3</v>
      </c>
      <c r="Q37619" s="12">
        <f t="shared" si="587"/>
        <v>276</v>
      </c>
    </row>
    <row r="37620" spans="1:17" x14ac:dyDescent="0.35">
      <c r="A37620">
        <v>25451253</v>
      </c>
      <c r="B37620">
        <v>34</v>
      </c>
      <c r="C37620" t="s">
        <v>7</v>
      </c>
      <c r="D37620" t="s">
        <v>16</v>
      </c>
      <c r="E37620" t="s">
        <v>18</v>
      </c>
      <c r="F37620" t="s">
        <v>19</v>
      </c>
      <c r="G37620" t="s">
        <v>18</v>
      </c>
      <c r="H37620" t="s">
        <v>341</v>
      </c>
      <c r="I37620">
        <v>14150</v>
      </c>
      <c r="J37620">
        <v>-1</v>
      </c>
      <c r="K37620">
        <v>0</v>
      </c>
      <c r="L37620" t="s">
        <v>8</v>
      </c>
      <c r="M37620" t="s">
        <v>18</v>
      </c>
      <c r="N37620" t="s">
        <v>29</v>
      </c>
      <c r="O37620" s="3" t="s">
        <v>344</v>
      </c>
      <c r="P37620" s="10">
        <v>1.7476851851851852E-3</v>
      </c>
      <c r="Q37620" s="12">
        <f t="shared" si="587"/>
        <v>151</v>
      </c>
    </row>
    <row r="37621" spans="1:17" x14ac:dyDescent="0.35">
      <c r="A37621">
        <v>82995877</v>
      </c>
      <c r="B37621">
        <v>27</v>
      </c>
      <c r="C37621" t="s">
        <v>10</v>
      </c>
      <c r="D37621" t="s">
        <v>16</v>
      </c>
      <c r="E37621" t="s">
        <v>18</v>
      </c>
      <c r="F37621" t="s">
        <v>19</v>
      </c>
      <c r="G37621" t="s">
        <v>19</v>
      </c>
      <c r="H37621" t="s">
        <v>341</v>
      </c>
      <c r="I37621">
        <v>11150</v>
      </c>
      <c r="J37621">
        <v>-1</v>
      </c>
      <c r="K37621">
        <v>0</v>
      </c>
      <c r="L37621" t="s">
        <v>8</v>
      </c>
      <c r="M37621" t="s">
        <v>18</v>
      </c>
      <c r="N37621" t="s">
        <v>29</v>
      </c>
      <c r="O37621" s="3" t="s">
        <v>823</v>
      </c>
      <c r="P37621" s="10">
        <v>3.4375E-3</v>
      </c>
      <c r="Q37621" s="12">
        <f t="shared" si="587"/>
        <v>297</v>
      </c>
    </row>
    <row r="37622" spans="1:17" x14ac:dyDescent="0.35">
      <c r="A37622">
        <v>20864715</v>
      </c>
      <c r="B37622">
        <v>40</v>
      </c>
      <c r="C37622" t="s">
        <v>7</v>
      </c>
      <c r="D37622" t="s">
        <v>15</v>
      </c>
      <c r="E37622" t="s">
        <v>18</v>
      </c>
      <c r="F37622" t="s">
        <v>19</v>
      </c>
      <c r="G37622" t="s">
        <v>18</v>
      </c>
      <c r="H37622" t="s">
        <v>341</v>
      </c>
      <c r="I37622">
        <v>6250</v>
      </c>
      <c r="J37622">
        <v>370</v>
      </c>
      <c r="K37622">
        <v>1</v>
      </c>
      <c r="L37622" t="s">
        <v>20</v>
      </c>
      <c r="M37622" t="s">
        <v>18</v>
      </c>
      <c r="N37622" t="s">
        <v>29</v>
      </c>
      <c r="O37622" s="3" t="s">
        <v>542</v>
      </c>
      <c r="P37622" s="10">
        <v>1.3773148148148147E-3</v>
      </c>
      <c r="Q37622" s="12">
        <f t="shared" si="587"/>
        <v>119</v>
      </c>
    </row>
    <row r="37623" spans="1:17" x14ac:dyDescent="0.35">
      <c r="A37623">
        <v>83064134</v>
      </c>
      <c r="B37623">
        <v>33</v>
      </c>
      <c r="C37623" t="s">
        <v>6</v>
      </c>
      <c r="D37623" t="s">
        <v>16</v>
      </c>
      <c r="E37623" t="s">
        <v>18</v>
      </c>
      <c r="F37623" t="s">
        <v>19</v>
      </c>
      <c r="G37623" t="s">
        <v>18</v>
      </c>
      <c r="H37623" t="s">
        <v>340</v>
      </c>
      <c r="I37623">
        <v>74050</v>
      </c>
      <c r="J37623">
        <v>173</v>
      </c>
      <c r="K37623">
        <v>1</v>
      </c>
      <c r="L37623" t="s">
        <v>21</v>
      </c>
      <c r="M37623" t="s">
        <v>18</v>
      </c>
      <c r="N37623" t="s">
        <v>29</v>
      </c>
      <c r="O37623" s="3" t="s">
        <v>368</v>
      </c>
      <c r="P37623" s="10">
        <v>1.9907407407407408E-3</v>
      </c>
      <c r="Q37623" s="12">
        <f t="shared" si="587"/>
        <v>172</v>
      </c>
    </row>
    <row r="37624" spans="1:17" x14ac:dyDescent="0.35">
      <c r="A37624">
        <v>10669282</v>
      </c>
      <c r="B37624">
        <v>44</v>
      </c>
      <c r="C37624" t="s">
        <v>7</v>
      </c>
      <c r="D37624" t="s">
        <v>15</v>
      </c>
      <c r="E37624" t="s">
        <v>18</v>
      </c>
      <c r="F37624" t="s">
        <v>18</v>
      </c>
      <c r="G37624" t="s">
        <v>18</v>
      </c>
      <c r="H37624" t="s">
        <v>340</v>
      </c>
      <c r="I37624">
        <v>68550</v>
      </c>
      <c r="J37624">
        <v>363</v>
      </c>
      <c r="K37624">
        <v>4</v>
      </c>
      <c r="L37624" t="s">
        <v>21</v>
      </c>
      <c r="M37624" t="s">
        <v>18</v>
      </c>
      <c r="N37624" t="s">
        <v>29</v>
      </c>
      <c r="O37624" s="3" t="s">
        <v>967</v>
      </c>
      <c r="P37624" s="10">
        <v>9.1203703703703707E-3</v>
      </c>
      <c r="Q37624" s="12">
        <f t="shared" si="587"/>
        <v>788</v>
      </c>
    </row>
    <row r="37625" spans="1:17" x14ac:dyDescent="0.35">
      <c r="A37625">
        <v>31734367</v>
      </c>
      <c r="B37625">
        <v>50</v>
      </c>
      <c r="C37625" t="s">
        <v>7</v>
      </c>
      <c r="D37625" t="s">
        <v>15</v>
      </c>
      <c r="E37625" t="s">
        <v>18</v>
      </c>
      <c r="F37625" t="s">
        <v>19</v>
      </c>
      <c r="G37625" t="s">
        <v>18</v>
      </c>
      <c r="H37625" t="s">
        <v>340</v>
      </c>
      <c r="I37625">
        <v>13350</v>
      </c>
      <c r="J37625">
        <v>-1</v>
      </c>
      <c r="K37625">
        <v>0</v>
      </c>
      <c r="L37625" t="s">
        <v>8</v>
      </c>
      <c r="M37625" t="s">
        <v>18</v>
      </c>
      <c r="N37625" t="s">
        <v>29</v>
      </c>
      <c r="O37625" s="3" t="s">
        <v>644</v>
      </c>
      <c r="P37625" s="10">
        <v>2.1643518518518518E-3</v>
      </c>
      <c r="Q37625" s="12">
        <f t="shared" si="587"/>
        <v>187</v>
      </c>
    </row>
    <row r="37626" spans="1:17" x14ac:dyDescent="0.35">
      <c r="A37626">
        <v>50629930</v>
      </c>
      <c r="B37626">
        <v>33</v>
      </c>
      <c r="C37626" t="s">
        <v>4</v>
      </c>
      <c r="D37626" t="s">
        <v>17</v>
      </c>
      <c r="E37626" t="s">
        <v>18</v>
      </c>
      <c r="F37626" t="s">
        <v>19</v>
      </c>
      <c r="G37626" t="s">
        <v>18</v>
      </c>
      <c r="H37626" t="s">
        <v>340</v>
      </c>
      <c r="I37626">
        <v>277500</v>
      </c>
      <c r="J37626">
        <v>278</v>
      </c>
      <c r="K37626">
        <v>4</v>
      </c>
      <c r="L37626" t="s">
        <v>20</v>
      </c>
      <c r="M37626" t="s">
        <v>18</v>
      </c>
      <c r="N37626" t="s">
        <v>29</v>
      </c>
      <c r="O37626" s="3" t="s">
        <v>433</v>
      </c>
      <c r="P37626" s="10">
        <v>1.4351851851851854E-3</v>
      </c>
      <c r="Q37626" s="12">
        <f t="shared" si="587"/>
        <v>124</v>
      </c>
    </row>
    <row r="37627" spans="1:17" x14ac:dyDescent="0.35">
      <c r="A37627">
        <v>88616056</v>
      </c>
      <c r="B37627">
        <v>39</v>
      </c>
      <c r="C37627" t="s">
        <v>7</v>
      </c>
      <c r="D37627" t="s">
        <v>16</v>
      </c>
      <c r="E37627" t="s">
        <v>18</v>
      </c>
      <c r="F37627" t="s">
        <v>19</v>
      </c>
      <c r="G37627" t="s">
        <v>19</v>
      </c>
      <c r="H37627" t="s">
        <v>342</v>
      </c>
      <c r="I37627">
        <v>0</v>
      </c>
      <c r="J37627">
        <v>-1</v>
      </c>
      <c r="K37627">
        <v>0</v>
      </c>
      <c r="L37627" t="s">
        <v>8</v>
      </c>
      <c r="M37627" t="s">
        <v>19</v>
      </c>
      <c r="N37627" t="s">
        <v>29</v>
      </c>
      <c r="O37627" s="3" t="s">
        <v>1861</v>
      </c>
      <c r="P37627" s="10">
        <v>2.2858796296296294E-2</v>
      </c>
      <c r="Q37627" s="12">
        <f t="shared" si="587"/>
        <v>1975</v>
      </c>
    </row>
    <row r="37628" spans="1:17" x14ac:dyDescent="0.35">
      <c r="A37628">
        <v>16336930</v>
      </c>
      <c r="B37628">
        <v>35</v>
      </c>
      <c r="C37628" t="s">
        <v>10</v>
      </c>
      <c r="D37628" t="s">
        <v>15</v>
      </c>
      <c r="E37628" t="s">
        <v>18</v>
      </c>
      <c r="F37628" t="s">
        <v>19</v>
      </c>
      <c r="G37628" t="s">
        <v>18</v>
      </c>
      <c r="H37628" t="s">
        <v>341</v>
      </c>
      <c r="I37628">
        <v>5100</v>
      </c>
      <c r="J37628">
        <v>-1</v>
      </c>
      <c r="K37628">
        <v>0</v>
      </c>
      <c r="L37628" t="s">
        <v>8</v>
      </c>
      <c r="M37628" t="s">
        <v>18</v>
      </c>
      <c r="N37628" t="s">
        <v>29</v>
      </c>
      <c r="O37628" s="3" t="s">
        <v>488</v>
      </c>
      <c r="P37628" s="10">
        <v>2.9166666666666668E-3</v>
      </c>
      <c r="Q37628" s="12">
        <f t="shared" si="587"/>
        <v>252</v>
      </c>
    </row>
    <row r="37629" spans="1:17" x14ac:dyDescent="0.35">
      <c r="A37629">
        <v>63244471</v>
      </c>
      <c r="B37629">
        <v>47</v>
      </c>
      <c r="C37629" t="s">
        <v>1926</v>
      </c>
      <c r="D37629" t="s">
        <v>17</v>
      </c>
      <c r="E37629" t="s">
        <v>18</v>
      </c>
      <c r="F37629" t="s">
        <v>19</v>
      </c>
      <c r="G37629" t="s">
        <v>18</v>
      </c>
      <c r="H37629" t="s">
        <v>340</v>
      </c>
      <c r="I37629">
        <v>42300</v>
      </c>
      <c r="J37629">
        <v>370</v>
      </c>
      <c r="K37629">
        <v>2</v>
      </c>
      <c r="L37629" t="s">
        <v>20</v>
      </c>
      <c r="M37629" t="s">
        <v>18</v>
      </c>
      <c r="N37629" t="s">
        <v>29</v>
      </c>
      <c r="O37629" s="3" t="s">
        <v>472</v>
      </c>
      <c r="P37629" s="10">
        <v>9.8379629629629642E-4</v>
      </c>
      <c r="Q37629" s="12">
        <f t="shared" si="587"/>
        <v>85</v>
      </c>
    </row>
    <row r="37630" spans="1:17" x14ac:dyDescent="0.35">
      <c r="A37630">
        <v>70548753</v>
      </c>
      <c r="B37630">
        <v>34</v>
      </c>
      <c r="C37630" t="s">
        <v>4</v>
      </c>
      <c r="D37630" t="s">
        <v>16</v>
      </c>
      <c r="E37630" t="s">
        <v>18</v>
      </c>
      <c r="F37630" t="s">
        <v>19</v>
      </c>
      <c r="G37630" t="s">
        <v>18</v>
      </c>
      <c r="H37630" t="s">
        <v>340</v>
      </c>
      <c r="I37630">
        <v>1450</v>
      </c>
      <c r="J37630">
        <v>-1</v>
      </c>
      <c r="K37630">
        <v>0</v>
      </c>
      <c r="L37630" t="s">
        <v>8</v>
      </c>
      <c r="M37630" t="s">
        <v>18</v>
      </c>
      <c r="N37630" t="s">
        <v>29</v>
      </c>
      <c r="O37630" s="3" t="s">
        <v>507</v>
      </c>
      <c r="P37630" s="10">
        <v>2.8703703703703708E-3</v>
      </c>
      <c r="Q37630" s="12">
        <f t="shared" si="587"/>
        <v>248</v>
      </c>
    </row>
    <row r="37631" spans="1:17" x14ac:dyDescent="0.35">
      <c r="A37631">
        <v>42265871</v>
      </c>
      <c r="B37631">
        <v>35</v>
      </c>
      <c r="C37631" t="s">
        <v>7</v>
      </c>
      <c r="D37631" t="s">
        <v>15</v>
      </c>
      <c r="E37631" t="s">
        <v>18</v>
      </c>
      <c r="F37631" t="s">
        <v>19</v>
      </c>
      <c r="G37631" t="s">
        <v>18</v>
      </c>
      <c r="H37631" t="s">
        <v>341</v>
      </c>
      <c r="I37631">
        <v>136850</v>
      </c>
      <c r="J37631">
        <v>-1</v>
      </c>
      <c r="K37631">
        <v>0</v>
      </c>
      <c r="L37631" t="s">
        <v>8</v>
      </c>
      <c r="M37631" t="s">
        <v>18</v>
      </c>
      <c r="N37631" t="s">
        <v>29</v>
      </c>
      <c r="O37631" s="3" t="s">
        <v>622</v>
      </c>
      <c r="P37631" s="10">
        <v>2.3032407407407407E-3</v>
      </c>
      <c r="Q37631" s="12">
        <f t="shared" si="587"/>
        <v>199</v>
      </c>
    </row>
    <row r="37632" spans="1:17" x14ac:dyDescent="0.35">
      <c r="A37632">
        <v>79390917</v>
      </c>
      <c r="B37632">
        <v>29</v>
      </c>
      <c r="C37632" t="s">
        <v>6</v>
      </c>
      <c r="D37632" t="s">
        <v>15</v>
      </c>
      <c r="E37632" t="s">
        <v>18</v>
      </c>
      <c r="F37632" t="s">
        <v>19</v>
      </c>
      <c r="G37632" t="s">
        <v>19</v>
      </c>
      <c r="H37632" t="s">
        <v>341</v>
      </c>
      <c r="I37632">
        <v>35700</v>
      </c>
      <c r="J37632">
        <v>-1</v>
      </c>
      <c r="K37632">
        <v>0</v>
      </c>
      <c r="L37632" t="s">
        <v>8</v>
      </c>
      <c r="M37632" t="s">
        <v>19</v>
      </c>
      <c r="N37632" t="s">
        <v>29</v>
      </c>
      <c r="O37632" s="3" t="s">
        <v>1078</v>
      </c>
      <c r="P37632" s="10">
        <v>5.5787037037037038E-3</v>
      </c>
      <c r="Q37632" s="12">
        <f t="shared" si="587"/>
        <v>482</v>
      </c>
    </row>
    <row r="37633" spans="1:17" x14ac:dyDescent="0.35">
      <c r="A37633">
        <v>42541654</v>
      </c>
      <c r="B37633">
        <v>37</v>
      </c>
      <c r="C37633" t="s">
        <v>10</v>
      </c>
      <c r="D37633" t="s">
        <v>16</v>
      </c>
      <c r="E37633" t="s">
        <v>18</v>
      </c>
      <c r="F37633" t="s">
        <v>19</v>
      </c>
      <c r="G37633" t="s">
        <v>18</v>
      </c>
      <c r="H37633" t="s">
        <v>340</v>
      </c>
      <c r="I37633">
        <v>3600</v>
      </c>
      <c r="J37633">
        <v>370</v>
      </c>
      <c r="K37633">
        <v>1</v>
      </c>
      <c r="L37633" t="s">
        <v>20</v>
      </c>
      <c r="M37633" t="s">
        <v>18</v>
      </c>
      <c r="N37633" t="s">
        <v>29</v>
      </c>
      <c r="O37633" s="3" t="s">
        <v>359</v>
      </c>
      <c r="P37633" s="10">
        <v>1.1342592592592591E-3</v>
      </c>
      <c r="Q37633" s="12">
        <f t="shared" si="587"/>
        <v>98</v>
      </c>
    </row>
    <row r="37634" spans="1:17" x14ac:dyDescent="0.35">
      <c r="A37634">
        <v>50490697</v>
      </c>
      <c r="B37634">
        <v>51</v>
      </c>
      <c r="C37634" t="s">
        <v>7</v>
      </c>
      <c r="D37634" t="s">
        <v>17</v>
      </c>
      <c r="E37634" t="s">
        <v>18</v>
      </c>
      <c r="F37634" t="s">
        <v>19</v>
      </c>
      <c r="G37634" t="s">
        <v>18</v>
      </c>
      <c r="H37634" t="s">
        <v>341</v>
      </c>
      <c r="I37634">
        <v>29050</v>
      </c>
      <c r="J37634">
        <v>173</v>
      </c>
      <c r="K37634">
        <v>2</v>
      </c>
      <c r="L37634" t="s">
        <v>21</v>
      </c>
      <c r="M37634" t="s">
        <v>18</v>
      </c>
      <c r="N37634" t="s">
        <v>29</v>
      </c>
      <c r="O37634" s="3" t="s">
        <v>443</v>
      </c>
      <c r="P37634" s="10">
        <v>1.2384259259259258E-3</v>
      </c>
      <c r="Q37634" s="12">
        <f t="shared" ref="Q37634:Q37697" si="588">MINUTE(P37634)*60+SECOND(P37634)</f>
        <v>107</v>
      </c>
    </row>
    <row r="37635" spans="1:17" x14ac:dyDescent="0.35">
      <c r="A37635">
        <v>75333555</v>
      </c>
      <c r="B37635">
        <v>22</v>
      </c>
      <c r="C37635" t="s">
        <v>4</v>
      </c>
      <c r="D37635" t="s">
        <v>16</v>
      </c>
      <c r="E37635" t="s">
        <v>18</v>
      </c>
      <c r="F37635" t="s">
        <v>19</v>
      </c>
      <c r="G37635" t="s">
        <v>18</v>
      </c>
      <c r="H37635" t="s">
        <v>340</v>
      </c>
      <c r="I37635">
        <v>18700</v>
      </c>
      <c r="J37635">
        <v>-1</v>
      </c>
      <c r="K37635">
        <v>0</v>
      </c>
      <c r="L37635" t="s">
        <v>8</v>
      </c>
      <c r="M37635" t="s">
        <v>18</v>
      </c>
      <c r="N37635" t="s">
        <v>29</v>
      </c>
      <c r="O37635" s="3" t="s">
        <v>404</v>
      </c>
      <c r="P37635" s="10">
        <v>1.8287037037037037E-3</v>
      </c>
      <c r="Q37635" s="12">
        <f t="shared" si="588"/>
        <v>158</v>
      </c>
    </row>
    <row r="37636" spans="1:17" x14ac:dyDescent="0.35">
      <c r="A37636">
        <v>78541215</v>
      </c>
      <c r="B37636">
        <v>36</v>
      </c>
      <c r="C37636" t="s">
        <v>10</v>
      </c>
      <c r="D37636" t="s">
        <v>16</v>
      </c>
      <c r="E37636" t="s">
        <v>18</v>
      </c>
      <c r="F37636" t="s">
        <v>19</v>
      </c>
      <c r="G37636" t="s">
        <v>18</v>
      </c>
      <c r="H37636" t="s">
        <v>341</v>
      </c>
      <c r="I37636">
        <v>16400</v>
      </c>
      <c r="J37636">
        <v>-1</v>
      </c>
      <c r="K37636">
        <v>0</v>
      </c>
      <c r="L37636" t="s">
        <v>8</v>
      </c>
      <c r="M37636" t="s">
        <v>18</v>
      </c>
      <c r="N37636" t="s">
        <v>29</v>
      </c>
      <c r="O37636" s="3" t="s">
        <v>440</v>
      </c>
      <c r="P37636" s="10">
        <v>2.2453703703703702E-3</v>
      </c>
      <c r="Q37636" s="12">
        <f t="shared" si="588"/>
        <v>194</v>
      </c>
    </row>
    <row r="37637" spans="1:17" x14ac:dyDescent="0.35">
      <c r="A37637">
        <v>82639986</v>
      </c>
      <c r="B37637">
        <v>40</v>
      </c>
      <c r="C37637" t="s">
        <v>7</v>
      </c>
      <c r="D37637" t="s">
        <v>17</v>
      </c>
      <c r="E37637" t="s">
        <v>18</v>
      </c>
      <c r="F37637" t="s">
        <v>19</v>
      </c>
      <c r="G37637" t="s">
        <v>18</v>
      </c>
      <c r="H37637" t="s">
        <v>8</v>
      </c>
      <c r="I37637">
        <v>26400</v>
      </c>
      <c r="J37637">
        <v>357</v>
      </c>
      <c r="K37637">
        <v>5</v>
      </c>
      <c r="L37637" t="s">
        <v>20</v>
      </c>
      <c r="M37637" t="s">
        <v>18</v>
      </c>
      <c r="N37637" t="s">
        <v>29</v>
      </c>
      <c r="O37637" s="3" t="s">
        <v>1006</v>
      </c>
      <c r="P37637" s="10">
        <v>3.9351851851851857E-3</v>
      </c>
      <c r="Q37637" s="12">
        <f t="shared" si="588"/>
        <v>340</v>
      </c>
    </row>
    <row r="37638" spans="1:17" x14ac:dyDescent="0.35">
      <c r="A37638">
        <v>26238215</v>
      </c>
      <c r="B37638">
        <v>33</v>
      </c>
      <c r="C37638" t="s">
        <v>7</v>
      </c>
      <c r="D37638" t="s">
        <v>15</v>
      </c>
      <c r="E37638" t="s">
        <v>18</v>
      </c>
      <c r="F37638" t="s">
        <v>18</v>
      </c>
      <c r="G37638" t="s">
        <v>19</v>
      </c>
      <c r="H37638" t="s">
        <v>341</v>
      </c>
      <c r="I37638">
        <v>27000</v>
      </c>
      <c r="J37638">
        <v>-1</v>
      </c>
      <c r="K37638">
        <v>0</v>
      </c>
      <c r="L37638" t="s">
        <v>8</v>
      </c>
      <c r="M37638" t="s">
        <v>18</v>
      </c>
      <c r="N37638" t="s">
        <v>29</v>
      </c>
      <c r="O37638" s="3" t="s">
        <v>603</v>
      </c>
      <c r="P37638" s="10">
        <v>1.0185185185185186E-3</v>
      </c>
      <c r="Q37638" s="12">
        <f t="shared" si="588"/>
        <v>88</v>
      </c>
    </row>
    <row r="37639" spans="1:17" x14ac:dyDescent="0.35">
      <c r="A37639">
        <v>69019244</v>
      </c>
      <c r="B37639">
        <v>37</v>
      </c>
      <c r="C37639" t="s">
        <v>7</v>
      </c>
      <c r="D37639" t="s">
        <v>15</v>
      </c>
      <c r="E37639" t="s">
        <v>18</v>
      </c>
      <c r="F37639" t="s">
        <v>19</v>
      </c>
      <c r="G37639" t="s">
        <v>18</v>
      </c>
      <c r="H37639" t="s">
        <v>341</v>
      </c>
      <c r="I37639">
        <v>21300</v>
      </c>
      <c r="J37639">
        <v>345</v>
      </c>
      <c r="K37639">
        <v>3</v>
      </c>
      <c r="L37639" t="s">
        <v>20</v>
      </c>
      <c r="M37639" t="s">
        <v>18</v>
      </c>
      <c r="N37639" t="s">
        <v>29</v>
      </c>
      <c r="O37639" s="3" t="s">
        <v>659</v>
      </c>
      <c r="P37639" s="10">
        <v>3.7384259259259263E-3</v>
      </c>
      <c r="Q37639" s="12">
        <f t="shared" si="588"/>
        <v>323</v>
      </c>
    </row>
    <row r="37640" spans="1:17" x14ac:dyDescent="0.35">
      <c r="A37640">
        <v>61228179</v>
      </c>
      <c r="B37640">
        <v>31</v>
      </c>
      <c r="C37640" t="s">
        <v>7</v>
      </c>
      <c r="D37640" t="s">
        <v>16</v>
      </c>
      <c r="E37640" t="s">
        <v>18</v>
      </c>
      <c r="F37640" t="s">
        <v>18</v>
      </c>
      <c r="G37640" t="s">
        <v>18</v>
      </c>
      <c r="H37640" t="s">
        <v>341</v>
      </c>
      <c r="I37640">
        <v>109700</v>
      </c>
      <c r="J37640">
        <v>357</v>
      </c>
      <c r="K37640">
        <v>1</v>
      </c>
      <c r="L37640" t="s">
        <v>21</v>
      </c>
      <c r="M37640" t="s">
        <v>18</v>
      </c>
      <c r="N37640" t="s">
        <v>29</v>
      </c>
      <c r="O37640" s="3" t="s">
        <v>748</v>
      </c>
      <c r="P37640" s="10">
        <v>3.1828703703703702E-3</v>
      </c>
      <c r="Q37640" s="12">
        <f t="shared" si="588"/>
        <v>275</v>
      </c>
    </row>
    <row r="37641" spans="1:17" x14ac:dyDescent="0.35">
      <c r="A37641">
        <v>83061335</v>
      </c>
      <c r="B37641">
        <v>44</v>
      </c>
      <c r="C37641" t="s">
        <v>4</v>
      </c>
      <c r="D37641" t="s">
        <v>15</v>
      </c>
      <c r="E37641" t="s">
        <v>18</v>
      </c>
      <c r="F37641" t="s">
        <v>19</v>
      </c>
      <c r="G37641" t="s">
        <v>18</v>
      </c>
      <c r="H37641" t="s">
        <v>340</v>
      </c>
      <c r="I37641">
        <v>619600</v>
      </c>
      <c r="J37641">
        <v>343</v>
      </c>
      <c r="K37641">
        <v>1</v>
      </c>
      <c r="L37641" t="s">
        <v>21</v>
      </c>
      <c r="M37641" t="s">
        <v>18</v>
      </c>
      <c r="N37641" t="s">
        <v>29</v>
      </c>
      <c r="O37641" s="3" t="s">
        <v>405</v>
      </c>
      <c r="P37641" s="10">
        <v>2.0486111111111113E-3</v>
      </c>
      <c r="Q37641" s="12">
        <f t="shared" si="588"/>
        <v>177</v>
      </c>
    </row>
    <row r="37642" spans="1:17" x14ac:dyDescent="0.35">
      <c r="A37642">
        <v>38849856</v>
      </c>
      <c r="B37642">
        <v>29</v>
      </c>
      <c r="C37642" t="s">
        <v>7</v>
      </c>
      <c r="D37642" t="s">
        <v>15</v>
      </c>
      <c r="E37642" t="s">
        <v>18</v>
      </c>
      <c r="F37642" t="s">
        <v>19</v>
      </c>
      <c r="G37642" t="s">
        <v>18</v>
      </c>
      <c r="H37642" t="s">
        <v>342</v>
      </c>
      <c r="I37642">
        <v>4850</v>
      </c>
      <c r="J37642">
        <v>-1</v>
      </c>
      <c r="K37642">
        <v>0</v>
      </c>
      <c r="L37642" t="s">
        <v>8</v>
      </c>
      <c r="M37642" t="s">
        <v>18</v>
      </c>
      <c r="N37642" t="s">
        <v>29</v>
      </c>
      <c r="O37642" s="3" t="s">
        <v>1024</v>
      </c>
      <c r="P37642" s="10">
        <v>4.9884259259259265E-3</v>
      </c>
      <c r="Q37642" s="12">
        <f t="shared" si="588"/>
        <v>431</v>
      </c>
    </row>
    <row r="37643" spans="1:17" x14ac:dyDescent="0.35">
      <c r="A37643">
        <v>73385025</v>
      </c>
      <c r="B37643">
        <v>53</v>
      </c>
      <c r="C37643" t="s">
        <v>4</v>
      </c>
      <c r="D37643" t="s">
        <v>15</v>
      </c>
      <c r="E37643" t="s">
        <v>18</v>
      </c>
      <c r="F37643" t="s">
        <v>19</v>
      </c>
      <c r="G37643" t="s">
        <v>18</v>
      </c>
      <c r="H37643" t="s">
        <v>340</v>
      </c>
      <c r="I37643">
        <v>-55600</v>
      </c>
      <c r="J37643">
        <v>308</v>
      </c>
      <c r="K37643">
        <v>1</v>
      </c>
      <c r="L37643" t="s">
        <v>20</v>
      </c>
      <c r="M37643" t="s">
        <v>18</v>
      </c>
      <c r="N37643" t="s">
        <v>29</v>
      </c>
      <c r="O37643" s="3" t="s">
        <v>650</v>
      </c>
      <c r="P37643" s="10">
        <v>6.134259259259259E-4</v>
      </c>
      <c r="Q37643" s="12">
        <f t="shared" si="588"/>
        <v>53</v>
      </c>
    </row>
    <row r="37644" spans="1:17" x14ac:dyDescent="0.35">
      <c r="A37644">
        <v>47616073</v>
      </c>
      <c r="B37644">
        <v>33</v>
      </c>
      <c r="C37644" t="s">
        <v>7</v>
      </c>
      <c r="D37644" t="s">
        <v>15</v>
      </c>
      <c r="E37644" t="s">
        <v>18</v>
      </c>
      <c r="F37644" t="s">
        <v>19</v>
      </c>
      <c r="G37644" t="s">
        <v>18</v>
      </c>
      <c r="H37644" t="s">
        <v>342</v>
      </c>
      <c r="I37644">
        <v>20500</v>
      </c>
      <c r="J37644">
        <v>355</v>
      </c>
      <c r="K37644">
        <v>2</v>
      </c>
      <c r="L37644" t="s">
        <v>20</v>
      </c>
      <c r="M37644" t="s">
        <v>18</v>
      </c>
      <c r="N37644" t="s">
        <v>29</v>
      </c>
      <c r="O37644" s="3" t="s">
        <v>602</v>
      </c>
      <c r="P37644" s="10">
        <v>4.5833333333333334E-3</v>
      </c>
      <c r="Q37644" s="12">
        <f t="shared" si="588"/>
        <v>396</v>
      </c>
    </row>
    <row r="37645" spans="1:17" x14ac:dyDescent="0.35">
      <c r="A37645">
        <v>74059739</v>
      </c>
      <c r="B37645">
        <v>30</v>
      </c>
      <c r="C37645" t="s">
        <v>10</v>
      </c>
      <c r="D37645" t="s">
        <v>15</v>
      </c>
      <c r="E37645" t="s">
        <v>18</v>
      </c>
      <c r="F37645" t="s">
        <v>19</v>
      </c>
      <c r="G37645" t="s">
        <v>18</v>
      </c>
      <c r="H37645" t="s">
        <v>341</v>
      </c>
      <c r="I37645">
        <v>109550</v>
      </c>
      <c r="J37645">
        <v>-1</v>
      </c>
      <c r="K37645">
        <v>0</v>
      </c>
      <c r="L37645" t="s">
        <v>8</v>
      </c>
      <c r="M37645" t="s">
        <v>18</v>
      </c>
      <c r="N37645" t="s">
        <v>29</v>
      </c>
      <c r="O37645" s="3" t="s">
        <v>467</v>
      </c>
      <c r="P37645" s="10">
        <v>1.8171296296296297E-3</v>
      </c>
      <c r="Q37645" s="12">
        <f t="shared" si="588"/>
        <v>157</v>
      </c>
    </row>
    <row r="37646" spans="1:17" x14ac:dyDescent="0.35">
      <c r="A37646">
        <v>74056312</v>
      </c>
      <c r="B37646">
        <v>60</v>
      </c>
      <c r="C37646" t="s">
        <v>4</v>
      </c>
      <c r="D37646" t="s">
        <v>15</v>
      </c>
      <c r="E37646" t="s">
        <v>18</v>
      </c>
      <c r="F37646" t="s">
        <v>19</v>
      </c>
      <c r="G37646" t="s">
        <v>18</v>
      </c>
      <c r="H37646" t="s">
        <v>342</v>
      </c>
      <c r="I37646">
        <v>-3500</v>
      </c>
      <c r="J37646">
        <v>-1</v>
      </c>
      <c r="K37646">
        <v>0</v>
      </c>
      <c r="L37646" t="s">
        <v>8</v>
      </c>
      <c r="M37646" t="s">
        <v>18</v>
      </c>
      <c r="N37646" t="s">
        <v>29</v>
      </c>
      <c r="O37646" s="3" t="s">
        <v>568</v>
      </c>
      <c r="P37646" s="10">
        <v>7.5231481481481471E-4</v>
      </c>
      <c r="Q37646" s="12">
        <f t="shared" si="588"/>
        <v>65</v>
      </c>
    </row>
    <row r="37647" spans="1:17" x14ac:dyDescent="0.35">
      <c r="A37647">
        <v>77797251</v>
      </c>
      <c r="B37647">
        <v>41</v>
      </c>
      <c r="C37647" t="s">
        <v>10</v>
      </c>
      <c r="D37647" t="s">
        <v>15</v>
      </c>
      <c r="E37647" t="s">
        <v>18</v>
      </c>
      <c r="F37647" t="s">
        <v>19</v>
      </c>
      <c r="G37647" t="s">
        <v>18</v>
      </c>
      <c r="H37647" t="s">
        <v>341</v>
      </c>
      <c r="I37647">
        <v>23550</v>
      </c>
      <c r="J37647">
        <v>293</v>
      </c>
      <c r="K37647">
        <v>4</v>
      </c>
      <c r="L37647" t="s">
        <v>22</v>
      </c>
      <c r="M37647" t="s">
        <v>19</v>
      </c>
      <c r="N37647" t="s">
        <v>29</v>
      </c>
      <c r="O37647" s="3" t="s">
        <v>1837</v>
      </c>
      <c r="P37647" s="10">
        <v>1.1041666666666667E-2</v>
      </c>
      <c r="Q37647" s="12">
        <f t="shared" si="588"/>
        <v>954</v>
      </c>
    </row>
    <row r="37648" spans="1:17" x14ac:dyDescent="0.35">
      <c r="A37648">
        <v>77648570</v>
      </c>
      <c r="B37648">
        <v>26</v>
      </c>
      <c r="C37648" t="s">
        <v>1926</v>
      </c>
      <c r="D37648" t="s">
        <v>16</v>
      </c>
      <c r="E37648" t="s">
        <v>18</v>
      </c>
      <c r="F37648" t="s">
        <v>19</v>
      </c>
      <c r="G37648" t="s">
        <v>18</v>
      </c>
      <c r="H37648" t="s">
        <v>341</v>
      </c>
      <c r="I37648">
        <v>4800</v>
      </c>
      <c r="J37648">
        <v>348</v>
      </c>
      <c r="K37648">
        <v>3</v>
      </c>
      <c r="L37648" t="s">
        <v>21</v>
      </c>
      <c r="M37648" t="s">
        <v>18</v>
      </c>
      <c r="N37648" t="s">
        <v>29</v>
      </c>
      <c r="O37648" s="3" t="s">
        <v>1321</v>
      </c>
      <c r="P37648" s="10">
        <v>7.083333333333333E-3</v>
      </c>
      <c r="Q37648" s="12">
        <f t="shared" si="588"/>
        <v>612</v>
      </c>
    </row>
    <row r="37649" spans="1:17" x14ac:dyDescent="0.35">
      <c r="A37649">
        <v>31237078</v>
      </c>
      <c r="B37649">
        <v>32</v>
      </c>
      <c r="C37649" t="s">
        <v>11</v>
      </c>
      <c r="D37649" t="s">
        <v>15</v>
      </c>
      <c r="E37649" t="s">
        <v>18</v>
      </c>
      <c r="F37649" t="s">
        <v>19</v>
      </c>
      <c r="G37649" t="s">
        <v>19</v>
      </c>
      <c r="H37649" t="s">
        <v>341</v>
      </c>
      <c r="I37649">
        <v>400</v>
      </c>
      <c r="J37649">
        <v>-1</v>
      </c>
      <c r="K37649">
        <v>0</v>
      </c>
      <c r="L37649" t="s">
        <v>8</v>
      </c>
      <c r="M37649" t="s">
        <v>18</v>
      </c>
      <c r="N37649" t="s">
        <v>29</v>
      </c>
      <c r="O37649" s="3" t="s">
        <v>515</v>
      </c>
      <c r="P37649" s="10">
        <v>2.9050925925925928E-3</v>
      </c>
      <c r="Q37649" s="12">
        <f t="shared" si="588"/>
        <v>251</v>
      </c>
    </row>
    <row r="37650" spans="1:17" x14ac:dyDescent="0.35">
      <c r="A37650">
        <v>89187468</v>
      </c>
      <c r="B37650">
        <v>38</v>
      </c>
      <c r="C37650" t="s">
        <v>4</v>
      </c>
      <c r="D37650" t="s">
        <v>15</v>
      </c>
      <c r="E37650" t="s">
        <v>18</v>
      </c>
      <c r="F37650" t="s">
        <v>19</v>
      </c>
      <c r="G37650" t="s">
        <v>18</v>
      </c>
      <c r="H37650" t="s">
        <v>340</v>
      </c>
      <c r="I37650">
        <v>0</v>
      </c>
      <c r="J37650">
        <v>303</v>
      </c>
      <c r="K37650">
        <v>2</v>
      </c>
      <c r="L37650" t="s">
        <v>20</v>
      </c>
      <c r="M37650" t="s">
        <v>18</v>
      </c>
      <c r="N37650" t="s">
        <v>29</v>
      </c>
      <c r="O37650" s="3" t="s">
        <v>1138</v>
      </c>
      <c r="P37650" s="10">
        <v>6.215277777777777E-3</v>
      </c>
      <c r="Q37650" s="12">
        <f t="shared" si="588"/>
        <v>537</v>
      </c>
    </row>
    <row r="37651" spans="1:17" x14ac:dyDescent="0.35">
      <c r="A37651">
        <v>81535111</v>
      </c>
      <c r="B37651">
        <v>57</v>
      </c>
      <c r="C37651" t="s">
        <v>4</v>
      </c>
      <c r="D37651" t="s">
        <v>17</v>
      </c>
      <c r="E37651" t="s">
        <v>18</v>
      </c>
      <c r="F37651" t="s">
        <v>19</v>
      </c>
      <c r="G37651" t="s">
        <v>18</v>
      </c>
      <c r="H37651" t="s">
        <v>340</v>
      </c>
      <c r="I37651">
        <v>20400</v>
      </c>
      <c r="J37651">
        <v>351</v>
      </c>
      <c r="K37651">
        <v>1</v>
      </c>
      <c r="L37651" t="s">
        <v>20</v>
      </c>
      <c r="M37651" t="s">
        <v>18</v>
      </c>
      <c r="N37651" t="s">
        <v>29</v>
      </c>
      <c r="O37651" s="3" t="s">
        <v>591</v>
      </c>
      <c r="P37651" s="10">
        <v>4.6527777777777774E-3</v>
      </c>
      <c r="Q37651" s="12">
        <f t="shared" si="588"/>
        <v>402</v>
      </c>
    </row>
    <row r="37652" spans="1:17" x14ac:dyDescent="0.35">
      <c r="A37652">
        <v>42788069</v>
      </c>
      <c r="B37652">
        <v>27</v>
      </c>
      <c r="C37652" t="s">
        <v>7</v>
      </c>
      <c r="D37652" t="s">
        <v>16</v>
      </c>
      <c r="E37652" t="s">
        <v>18</v>
      </c>
      <c r="F37652" t="s">
        <v>19</v>
      </c>
      <c r="G37652" t="s">
        <v>18</v>
      </c>
      <c r="H37652" t="s">
        <v>342</v>
      </c>
      <c r="I37652">
        <v>13250</v>
      </c>
      <c r="J37652">
        <v>-1</v>
      </c>
      <c r="K37652">
        <v>0</v>
      </c>
      <c r="L37652" t="s">
        <v>8</v>
      </c>
      <c r="M37652" t="s">
        <v>19</v>
      </c>
      <c r="N37652" t="s">
        <v>29</v>
      </c>
      <c r="O37652" s="3" t="s">
        <v>855</v>
      </c>
      <c r="P37652" s="10">
        <v>1.2951388888888887E-2</v>
      </c>
      <c r="Q37652" s="12">
        <f t="shared" si="588"/>
        <v>1119</v>
      </c>
    </row>
    <row r="37653" spans="1:17" x14ac:dyDescent="0.35">
      <c r="A37653">
        <v>46100332</v>
      </c>
      <c r="B37653">
        <v>39</v>
      </c>
      <c r="C37653" t="s">
        <v>1926</v>
      </c>
      <c r="D37653" t="s">
        <v>15</v>
      </c>
      <c r="E37653" t="s">
        <v>18</v>
      </c>
      <c r="F37653" t="s">
        <v>19</v>
      </c>
      <c r="G37653" t="s">
        <v>18</v>
      </c>
      <c r="H37653" t="s">
        <v>341</v>
      </c>
      <c r="I37653">
        <v>480900</v>
      </c>
      <c r="J37653">
        <v>338</v>
      </c>
      <c r="K37653">
        <v>1</v>
      </c>
      <c r="L37653" t="s">
        <v>20</v>
      </c>
      <c r="M37653" t="s">
        <v>18</v>
      </c>
      <c r="N37653" t="s">
        <v>29</v>
      </c>
      <c r="O37653" s="3" t="s">
        <v>819</v>
      </c>
      <c r="P37653" s="10">
        <v>1.0879629629629629E-3</v>
      </c>
      <c r="Q37653" s="12">
        <f t="shared" si="588"/>
        <v>94</v>
      </c>
    </row>
    <row r="37654" spans="1:17" x14ac:dyDescent="0.35">
      <c r="A37654">
        <v>63833999</v>
      </c>
      <c r="B37654">
        <v>37</v>
      </c>
      <c r="C37654" t="s">
        <v>4</v>
      </c>
      <c r="D37654" t="s">
        <v>16</v>
      </c>
      <c r="E37654" t="s">
        <v>18</v>
      </c>
      <c r="F37654" t="s">
        <v>18</v>
      </c>
      <c r="G37654" t="s">
        <v>18</v>
      </c>
      <c r="H37654" t="s">
        <v>341</v>
      </c>
      <c r="I37654">
        <v>78600</v>
      </c>
      <c r="J37654">
        <v>-1</v>
      </c>
      <c r="K37654">
        <v>0</v>
      </c>
      <c r="L37654" t="s">
        <v>8</v>
      </c>
      <c r="M37654" t="s">
        <v>18</v>
      </c>
      <c r="N37654" t="s">
        <v>29</v>
      </c>
      <c r="O37654" s="3" t="s">
        <v>1657</v>
      </c>
      <c r="P37654" s="10">
        <v>5.7754629629629623E-3</v>
      </c>
      <c r="Q37654" s="12">
        <f t="shared" si="588"/>
        <v>499</v>
      </c>
    </row>
    <row r="37655" spans="1:17" x14ac:dyDescent="0.35">
      <c r="A37655">
        <v>52075004</v>
      </c>
      <c r="B37655">
        <v>47</v>
      </c>
      <c r="C37655" t="s">
        <v>1926</v>
      </c>
      <c r="D37655" t="s">
        <v>15</v>
      </c>
      <c r="E37655" t="s">
        <v>18</v>
      </c>
      <c r="F37655" t="s">
        <v>19</v>
      </c>
      <c r="G37655" t="s">
        <v>18</v>
      </c>
      <c r="H37655" t="s">
        <v>341</v>
      </c>
      <c r="I37655">
        <v>32100</v>
      </c>
      <c r="J37655">
        <v>363</v>
      </c>
      <c r="K37655">
        <v>2</v>
      </c>
      <c r="L37655" t="s">
        <v>21</v>
      </c>
      <c r="M37655" t="s">
        <v>18</v>
      </c>
      <c r="N37655" t="s">
        <v>29</v>
      </c>
      <c r="O37655" s="3" t="s">
        <v>431</v>
      </c>
      <c r="P37655" s="10">
        <v>2.2800925925925927E-3</v>
      </c>
      <c r="Q37655" s="12">
        <f t="shared" si="588"/>
        <v>197</v>
      </c>
    </row>
    <row r="37656" spans="1:17" x14ac:dyDescent="0.35">
      <c r="A37656">
        <v>85076415</v>
      </c>
      <c r="B37656">
        <v>44</v>
      </c>
      <c r="C37656" t="s">
        <v>5</v>
      </c>
      <c r="D37656" t="s">
        <v>16</v>
      </c>
      <c r="E37656" t="s">
        <v>18</v>
      </c>
      <c r="F37656" t="s">
        <v>19</v>
      </c>
      <c r="G37656" t="s">
        <v>18</v>
      </c>
      <c r="H37656" t="s">
        <v>341</v>
      </c>
      <c r="I37656">
        <v>1650</v>
      </c>
      <c r="J37656">
        <v>351</v>
      </c>
      <c r="K37656">
        <v>10</v>
      </c>
      <c r="L37656" t="s">
        <v>20</v>
      </c>
      <c r="M37656" t="s">
        <v>18</v>
      </c>
      <c r="N37656" t="s">
        <v>29</v>
      </c>
      <c r="O37656" s="3" t="s">
        <v>599</v>
      </c>
      <c r="P37656" s="10">
        <v>2.2569444444444447E-3</v>
      </c>
      <c r="Q37656" s="12">
        <f t="shared" si="588"/>
        <v>195</v>
      </c>
    </row>
    <row r="37657" spans="1:17" x14ac:dyDescent="0.35">
      <c r="A37657">
        <v>12358120</v>
      </c>
      <c r="B37657">
        <v>25</v>
      </c>
      <c r="C37657" t="s">
        <v>7</v>
      </c>
      <c r="D37657" t="s">
        <v>16</v>
      </c>
      <c r="E37657" t="s">
        <v>18</v>
      </c>
      <c r="F37657" t="s">
        <v>19</v>
      </c>
      <c r="G37657" t="s">
        <v>18</v>
      </c>
      <c r="H37657" t="s">
        <v>342</v>
      </c>
      <c r="I37657">
        <v>-14450</v>
      </c>
      <c r="J37657">
        <v>-1</v>
      </c>
      <c r="K37657">
        <v>0</v>
      </c>
      <c r="L37657" t="s">
        <v>8</v>
      </c>
      <c r="M37657" t="s">
        <v>18</v>
      </c>
      <c r="N37657" t="s">
        <v>29</v>
      </c>
      <c r="O37657" s="3" t="s">
        <v>796</v>
      </c>
      <c r="P37657" s="10">
        <v>6.4814814814814813E-4</v>
      </c>
      <c r="Q37657" s="12">
        <f t="shared" si="588"/>
        <v>56</v>
      </c>
    </row>
    <row r="37658" spans="1:17" x14ac:dyDescent="0.35">
      <c r="A37658">
        <v>50311782</v>
      </c>
      <c r="B37658">
        <v>57</v>
      </c>
      <c r="C37658" t="s">
        <v>10</v>
      </c>
      <c r="D37658" t="s">
        <v>16</v>
      </c>
      <c r="E37658" t="s">
        <v>18</v>
      </c>
      <c r="F37658" t="s">
        <v>19</v>
      </c>
      <c r="G37658" t="s">
        <v>18</v>
      </c>
      <c r="H37658" t="s">
        <v>342</v>
      </c>
      <c r="I37658">
        <v>188850</v>
      </c>
      <c r="J37658">
        <v>-1</v>
      </c>
      <c r="K37658">
        <v>0</v>
      </c>
      <c r="L37658" t="s">
        <v>8</v>
      </c>
      <c r="M37658" t="s">
        <v>18</v>
      </c>
      <c r="N37658" t="s">
        <v>29</v>
      </c>
      <c r="O37658" s="3" t="s">
        <v>568</v>
      </c>
      <c r="P37658" s="10">
        <v>7.5231481481481471E-4</v>
      </c>
      <c r="Q37658" s="12">
        <f t="shared" si="588"/>
        <v>65</v>
      </c>
    </row>
    <row r="37659" spans="1:17" x14ac:dyDescent="0.35">
      <c r="A37659">
        <v>47592718</v>
      </c>
      <c r="B37659">
        <v>43</v>
      </c>
      <c r="C37659" t="s">
        <v>7</v>
      </c>
      <c r="D37659" t="s">
        <v>15</v>
      </c>
      <c r="E37659" t="s">
        <v>18</v>
      </c>
      <c r="F37659" t="s">
        <v>19</v>
      </c>
      <c r="G37659" t="s">
        <v>18</v>
      </c>
      <c r="H37659" t="s">
        <v>342</v>
      </c>
      <c r="I37659">
        <v>39700</v>
      </c>
      <c r="J37659">
        <v>-1</v>
      </c>
      <c r="K37659">
        <v>0</v>
      </c>
      <c r="L37659" t="s">
        <v>8</v>
      </c>
      <c r="M37659" t="s">
        <v>18</v>
      </c>
      <c r="N37659" t="s">
        <v>29</v>
      </c>
      <c r="O37659" s="3" t="s">
        <v>360</v>
      </c>
      <c r="P37659" s="10">
        <v>4.3981481481481481E-4</v>
      </c>
      <c r="Q37659" s="12">
        <f t="shared" si="588"/>
        <v>38</v>
      </c>
    </row>
    <row r="37660" spans="1:17" x14ac:dyDescent="0.35">
      <c r="A37660">
        <v>19339994</v>
      </c>
      <c r="B37660">
        <v>37</v>
      </c>
      <c r="C37660" t="s">
        <v>7</v>
      </c>
      <c r="D37660" t="s">
        <v>15</v>
      </c>
      <c r="E37660" t="s">
        <v>18</v>
      </c>
      <c r="F37660" t="s">
        <v>19</v>
      </c>
      <c r="G37660" t="s">
        <v>18</v>
      </c>
      <c r="H37660" t="s">
        <v>341</v>
      </c>
      <c r="I37660">
        <v>-15400</v>
      </c>
      <c r="J37660">
        <v>310</v>
      </c>
      <c r="K37660">
        <v>11</v>
      </c>
      <c r="L37660" t="s">
        <v>20</v>
      </c>
      <c r="M37660" t="s">
        <v>18</v>
      </c>
      <c r="N37660" t="s">
        <v>29</v>
      </c>
      <c r="O37660" s="3" t="s">
        <v>522</v>
      </c>
      <c r="P37660" s="10">
        <v>1.9444444444444442E-3</v>
      </c>
      <c r="Q37660" s="12">
        <f t="shared" si="588"/>
        <v>168</v>
      </c>
    </row>
    <row r="37661" spans="1:17" x14ac:dyDescent="0.35">
      <c r="A37661">
        <v>62812281</v>
      </c>
      <c r="B37661">
        <v>45</v>
      </c>
      <c r="C37661" t="s">
        <v>7</v>
      </c>
      <c r="D37661" t="s">
        <v>15</v>
      </c>
      <c r="E37661" t="s">
        <v>18</v>
      </c>
      <c r="F37661" t="s">
        <v>19</v>
      </c>
      <c r="G37661" t="s">
        <v>18</v>
      </c>
      <c r="H37661" t="s">
        <v>341</v>
      </c>
      <c r="I37661">
        <v>28850</v>
      </c>
      <c r="J37661">
        <v>350</v>
      </c>
      <c r="K37661">
        <v>3</v>
      </c>
      <c r="L37661" t="s">
        <v>20</v>
      </c>
      <c r="M37661" t="s">
        <v>18</v>
      </c>
      <c r="N37661" t="s">
        <v>29</v>
      </c>
      <c r="O37661" s="3" t="s">
        <v>407</v>
      </c>
      <c r="P37661" s="10">
        <v>1.7824074074074072E-3</v>
      </c>
      <c r="Q37661" s="12">
        <f t="shared" si="588"/>
        <v>154</v>
      </c>
    </row>
    <row r="37662" spans="1:17" x14ac:dyDescent="0.35">
      <c r="A37662">
        <v>10838759</v>
      </c>
      <c r="B37662">
        <v>27</v>
      </c>
      <c r="C37662" t="s">
        <v>1926</v>
      </c>
      <c r="D37662" t="s">
        <v>15</v>
      </c>
      <c r="E37662" t="s">
        <v>18</v>
      </c>
      <c r="F37662" t="s">
        <v>19</v>
      </c>
      <c r="G37662" t="s">
        <v>18</v>
      </c>
      <c r="H37662" t="s">
        <v>341</v>
      </c>
      <c r="I37662">
        <v>12450</v>
      </c>
      <c r="J37662">
        <v>-1</v>
      </c>
      <c r="K37662">
        <v>0</v>
      </c>
      <c r="L37662" t="s">
        <v>8</v>
      </c>
      <c r="M37662" t="s">
        <v>18</v>
      </c>
      <c r="N37662" t="s">
        <v>29</v>
      </c>
      <c r="O37662" s="3" t="s">
        <v>913</v>
      </c>
      <c r="P37662" s="10">
        <v>3.5532407407407405E-3</v>
      </c>
      <c r="Q37662" s="12">
        <f t="shared" si="588"/>
        <v>307</v>
      </c>
    </row>
    <row r="37663" spans="1:17" x14ac:dyDescent="0.35">
      <c r="A37663">
        <v>79489270</v>
      </c>
      <c r="B37663">
        <v>42</v>
      </c>
      <c r="C37663" t="s">
        <v>10</v>
      </c>
      <c r="D37663" t="s">
        <v>16</v>
      </c>
      <c r="E37663" t="s">
        <v>18</v>
      </c>
      <c r="F37663" t="s">
        <v>19</v>
      </c>
      <c r="G37663" t="s">
        <v>18</v>
      </c>
      <c r="H37663" t="s">
        <v>340</v>
      </c>
      <c r="I37663">
        <v>4700</v>
      </c>
      <c r="J37663">
        <v>-1</v>
      </c>
      <c r="K37663">
        <v>0</v>
      </c>
      <c r="L37663" t="s">
        <v>8</v>
      </c>
      <c r="M37663" t="s">
        <v>18</v>
      </c>
      <c r="N37663" t="s">
        <v>29</v>
      </c>
      <c r="O37663" s="3" t="s">
        <v>890</v>
      </c>
      <c r="P37663" s="10">
        <v>5.2083333333333333E-4</v>
      </c>
      <c r="Q37663" s="12">
        <f t="shared" si="588"/>
        <v>45</v>
      </c>
    </row>
    <row r="37664" spans="1:17" x14ac:dyDescent="0.35">
      <c r="A37664">
        <v>42523840</v>
      </c>
      <c r="B37664">
        <v>45</v>
      </c>
      <c r="C37664" t="s">
        <v>4</v>
      </c>
      <c r="D37664" t="s">
        <v>15</v>
      </c>
      <c r="E37664" t="s">
        <v>18</v>
      </c>
      <c r="F37664" t="s">
        <v>19</v>
      </c>
      <c r="G37664" t="s">
        <v>18</v>
      </c>
      <c r="H37664" t="s">
        <v>340</v>
      </c>
      <c r="I37664">
        <v>2700</v>
      </c>
      <c r="J37664">
        <v>-1</v>
      </c>
      <c r="K37664">
        <v>0</v>
      </c>
      <c r="L37664" t="s">
        <v>8</v>
      </c>
      <c r="M37664" t="s">
        <v>18</v>
      </c>
      <c r="N37664" t="s">
        <v>29</v>
      </c>
      <c r="O37664" s="3" t="s">
        <v>443</v>
      </c>
      <c r="P37664" s="10">
        <v>1.2384259259259258E-3</v>
      </c>
      <c r="Q37664" s="12">
        <f t="shared" si="588"/>
        <v>107</v>
      </c>
    </row>
    <row r="37665" spans="1:17" x14ac:dyDescent="0.35">
      <c r="A37665">
        <v>53385327</v>
      </c>
      <c r="B37665">
        <v>37</v>
      </c>
      <c r="C37665" t="s">
        <v>10</v>
      </c>
      <c r="D37665" t="s">
        <v>15</v>
      </c>
      <c r="E37665" t="s">
        <v>18</v>
      </c>
      <c r="F37665" t="s">
        <v>19</v>
      </c>
      <c r="G37665" t="s">
        <v>18</v>
      </c>
      <c r="H37665" t="s">
        <v>341</v>
      </c>
      <c r="I37665">
        <v>66400</v>
      </c>
      <c r="J37665">
        <v>341</v>
      </c>
      <c r="K37665">
        <v>4</v>
      </c>
      <c r="L37665" t="s">
        <v>20</v>
      </c>
      <c r="M37665" t="s">
        <v>18</v>
      </c>
      <c r="N37665" t="s">
        <v>29</v>
      </c>
      <c r="O37665" s="3" t="s">
        <v>531</v>
      </c>
      <c r="P37665" s="10">
        <v>1.4004629629629629E-3</v>
      </c>
      <c r="Q37665" s="12">
        <f t="shared" si="588"/>
        <v>121</v>
      </c>
    </row>
    <row r="37666" spans="1:17" x14ac:dyDescent="0.35">
      <c r="A37666">
        <v>45739484</v>
      </c>
      <c r="B37666">
        <v>42</v>
      </c>
      <c r="C37666" t="s">
        <v>7</v>
      </c>
      <c r="D37666" t="s">
        <v>15</v>
      </c>
      <c r="E37666" t="s">
        <v>18</v>
      </c>
      <c r="F37666" t="s">
        <v>19</v>
      </c>
      <c r="G37666" t="s">
        <v>18</v>
      </c>
      <c r="H37666" t="s">
        <v>341</v>
      </c>
      <c r="I37666">
        <v>-16800</v>
      </c>
      <c r="J37666">
        <v>303</v>
      </c>
      <c r="K37666">
        <v>2</v>
      </c>
      <c r="L37666" t="s">
        <v>20</v>
      </c>
      <c r="M37666" t="s">
        <v>18</v>
      </c>
      <c r="N37666" t="s">
        <v>29</v>
      </c>
      <c r="O37666" s="3" t="s">
        <v>614</v>
      </c>
      <c r="P37666" s="10">
        <v>3.6805555555555554E-3</v>
      </c>
      <c r="Q37666" s="12">
        <f t="shared" si="588"/>
        <v>318</v>
      </c>
    </row>
    <row r="37667" spans="1:17" x14ac:dyDescent="0.35">
      <c r="A37667">
        <v>87689732</v>
      </c>
      <c r="B37667">
        <v>35</v>
      </c>
      <c r="C37667" t="s">
        <v>5</v>
      </c>
      <c r="D37667" t="s">
        <v>15</v>
      </c>
      <c r="E37667" t="s">
        <v>18</v>
      </c>
      <c r="F37667" t="s">
        <v>19</v>
      </c>
      <c r="G37667" t="s">
        <v>19</v>
      </c>
      <c r="H37667" t="s">
        <v>341</v>
      </c>
      <c r="I37667">
        <v>35600</v>
      </c>
      <c r="J37667">
        <v>264</v>
      </c>
      <c r="K37667">
        <v>5</v>
      </c>
      <c r="L37667" t="s">
        <v>20</v>
      </c>
      <c r="M37667" t="s">
        <v>18</v>
      </c>
      <c r="N37667" t="s">
        <v>29</v>
      </c>
      <c r="O37667" s="3" t="s">
        <v>371</v>
      </c>
      <c r="P37667" s="10">
        <v>2.9513888888888888E-3</v>
      </c>
      <c r="Q37667" s="12">
        <f t="shared" si="588"/>
        <v>255</v>
      </c>
    </row>
    <row r="37668" spans="1:17" x14ac:dyDescent="0.35">
      <c r="A37668">
        <v>53654431</v>
      </c>
      <c r="B37668">
        <v>41</v>
      </c>
      <c r="C37668" t="s">
        <v>11</v>
      </c>
      <c r="D37668" t="s">
        <v>15</v>
      </c>
      <c r="E37668" t="s">
        <v>18</v>
      </c>
      <c r="F37668" t="s">
        <v>19</v>
      </c>
      <c r="G37668" t="s">
        <v>18</v>
      </c>
      <c r="H37668" t="s">
        <v>341</v>
      </c>
      <c r="I37668">
        <v>15250</v>
      </c>
      <c r="J37668">
        <v>-1</v>
      </c>
      <c r="K37668">
        <v>0</v>
      </c>
      <c r="L37668" t="s">
        <v>8</v>
      </c>
      <c r="M37668" t="s">
        <v>18</v>
      </c>
      <c r="N37668" t="s">
        <v>29</v>
      </c>
      <c r="O37668" s="3" t="s">
        <v>357</v>
      </c>
      <c r="P37668" s="10">
        <v>2.0138888888888888E-3</v>
      </c>
      <c r="Q37668" s="12">
        <f t="shared" si="588"/>
        <v>174</v>
      </c>
    </row>
    <row r="37669" spans="1:17" x14ac:dyDescent="0.35">
      <c r="A37669">
        <v>23176260</v>
      </c>
      <c r="B37669">
        <v>53</v>
      </c>
      <c r="C37669" t="s">
        <v>1926</v>
      </c>
      <c r="D37669" t="s">
        <v>15</v>
      </c>
      <c r="E37669" t="s">
        <v>18</v>
      </c>
      <c r="F37669" t="s">
        <v>19</v>
      </c>
      <c r="G37669" t="s">
        <v>18</v>
      </c>
      <c r="H37669" t="s">
        <v>342</v>
      </c>
      <c r="I37669">
        <v>11700</v>
      </c>
      <c r="J37669">
        <v>-1</v>
      </c>
      <c r="K37669">
        <v>0</v>
      </c>
      <c r="L37669" t="s">
        <v>8</v>
      </c>
      <c r="M37669" t="s">
        <v>18</v>
      </c>
      <c r="N37669" t="s">
        <v>29</v>
      </c>
      <c r="O37669" s="3" t="s">
        <v>650</v>
      </c>
      <c r="P37669" s="10">
        <v>6.134259259259259E-4</v>
      </c>
      <c r="Q37669" s="12">
        <f t="shared" si="588"/>
        <v>53</v>
      </c>
    </row>
    <row r="37670" spans="1:17" x14ac:dyDescent="0.35">
      <c r="A37670">
        <v>78334956</v>
      </c>
      <c r="B37670">
        <v>39</v>
      </c>
      <c r="C37670" t="s">
        <v>4</v>
      </c>
      <c r="D37670" t="s">
        <v>16</v>
      </c>
      <c r="E37670" t="s">
        <v>18</v>
      </c>
      <c r="F37670" t="s">
        <v>19</v>
      </c>
      <c r="G37670" t="s">
        <v>19</v>
      </c>
      <c r="H37670" t="s">
        <v>340</v>
      </c>
      <c r="I37670">
        <v>4650</v>
      </c>
      <c r="J37670">
        <v>331</v>
      </c>
      <c r="K37670">
        <v>3</v>
      </c>
      <c r="L37670" t="s">
        <v>20</v>
      </c>
      <c r="M37670" t="s">
        <v>18</v>
      </c>
      <c r="N37670" t="s">
        <v>29</v>
      </c>
      <c r="O37670" s="3" t="s">
        <v>584</v>
      </c>
      <c r="P37670" s="10">
        <v>2.2685185185185182E-3</v>
      </c>
      <c r="Q37670" s="12">
        <f t="shared" si="588"/>
        <v>196</v>
      </c>
    </row>
    <row r="37671" spans="1:17" x14ac:dyDescent="0.35">
      <c r="A37671">
        <v>12958294</v>
      </c>
      <c r="B37671">
        <v>35</v>
      </c>
      <c r="C37671" t="s">
        <v>7</v>
      </c>
      <c r="D37671" t="s">
        <v>16</v>
      </c>
      <c r="E37671" t="s">
        <v>18</v>
      </c>
      <c r="F37671" t="s">
        <v>19</v>
      </c>
      <c r="G37671" t="s">
        <v>18</v>
      </c>
      <c r="H37671" t="s">
        <v>341</v>
      </c>
      <c r="I37671">
        <v>402000</v>
      </c>
      <c r="J37671">
        <v>-1</v>
      </c>
      <c r="K37671">
        <v>0</v>
      </c>
      <c r="L37671" t="s">
        <v>8</v>
      </c>
      <c r="M37671" t="s">
        <v>18</v>
      </c>
      <c r="N37671" t="s">
        <v>29</v>
      </c>
      <c r="O37671" s="3" t="s">
        <v>426</v>
      </c>
      <c r="P37671" s="10">
        <v>2.0023148148148148E-3</v>
      </c>
      <c r="Q37671" s="12">
        <f t="shared" si="588"/>
        <v>173</v>
      </c>
    </row>
    <row r="37672" spans="1:17" x14ac:dyDescent="0.35">
      <c r="A37672">
        <v>68346769</v>
      </c>
      <c r="B37672">
        <v>60</v>
      </c>
      <c r="C37672" t="s">
        <v>4</v>
      </c>
      <c r="D37672" t="s">
        <v>17</v>
      </c>
      <c r="E37672" t="s">
        <v>18</v>
      </c>
      <c r="F37672" t="s">
        <v>19</v>
      </c>
      <c r="G37672" t="s">
        <v>18</v>
      </c>
      <c r="H37672" t="s">
        <v>341</v>
      </c>
      <c r="I37672">
        <v>0</v>
      </c>
      <c r="J37672">
        <v>350</v>
      </c>
      <c r="K37672">
        <v>6</v>
      </c>
      <c r="L37672" t="s">
        <v>20</v>
      </c>
      <c r="M37672" t="s">
        <v>18</v>
      </c>
      <c r="N37672" t="s">
        <v>29</v>
      </c>
      <c r="O37672" s="3" t="s">
        <v>568</v>
      </c>
      <c r="P37672" s="10">
        <v>7.5231481481481471E-4</v>
      </c>
      <c r="Q37672" s="12">
        <f t="shared" si="588"/>
        <v>65</v>
      </c>
    </row>
    <row r="37673" spans="1:17" x14ac:dyDescent="0.35">
      <c r="A37673">
        <v>15661249</v>
      </c>
      <c r="B37673">
        <v>47</v>
      </c>
      <c r="C37673" t="s">
        <v>7</v>
      </c>
      <c r="D37673" t="s">
        <v>15</v>
      </c>
      <c r="E37673" t="s">
        <v>18</v>
      </c>
      <c r="F37673" t="s">
        <v>19</v>
      </c>
      <c r="G37673" t="s">
        <v>18</v>
      </c>
      <c r="H37673" t="s">
        <v>342</v>
      </c>
      <c r="I37673">
        <v>307500</v>
      </c>
      <c r="J37673">
        <v>174</v>
      </c>
      <c r="K37673">
        <v>2</v>
      </c>
      <c r="L37673" t="s">
        <v>20</v>
      </c>
      <c r="M37673" t="s">
        <v>18</v>
      </c>
      <c r="N37673" t="s">
        <v>29</v>
      </c>
      <c r="O37673" s="3" t="s">
        <v>790</v>
      </c>
      <c r="P37673" s="10">
        <v>5.138888888888889E-3</v>
      </c>
      <c r="Q37673" s="12">
        <f t="shared" si="588"/>
        <v>444</v>
      </c>
    </row>
    <row r="37674" spans="1:17" x14ac:dyDescent="0.35">
      <c r="A37674">
        <v>67403496</v>
      </c>
      <c r="B37674">
        <v>32</v>
      </c>
      <c r="C37674" t="s">
        <v>7</v>
      </c>
      <c r="D37674" t="s">
        <v>15</v>
      </c>
      <c r="E37674" t="s">
        <v>18</v>
      </c>
      <c r="F37674" t="s">
        <v>19</v>
      </c>
      <c r="G37674" t="s">
        <v>18</v>
      </c>
      <c r="H37674" t="s">
        <v>341</v>
      </c>
      <c r="I37674">
        <v>10500</v>
      </c>
      <c r="J37674">
        <v>364</v>
      </c>
      <c r="K37674">
        <v>1</v>
      </c>
      <c r="L37674" t="s">
        <v>21</v>
      </c>
      <c r="M37674" t="s">
        <v>18</v>
      </c>
      <c r="N37674" t="s">
        <v>29</v>
      </c>
      <c r="O37674" s="3" t="s">
        <v>722</v>
      </c>
      <c r="P37674" s="10">
        <v>3.5648148148148154E-3</v>
      </c>
      <c r="Q37674" s="12">
        <f t="shared" si="588"/>
        <v>308</v>
      </c>
    </row>
    <row r="37675" spans="1:17" x14ac:dyDescent="0.35">
      <c r="A37675">
        <v>32726330</v>
      </c>
      <c r="B37675">
        <v>46</v>
      </c>
      <c r="C37675" t="s">
        <v>7</v>
      </c>
      <c r="D37675" t="s">
        <v>15</v>
      </c>
      <c r="E37675" t="s">
        <v>18</v>
      </c>
      <c r="F37675" t="s">
        <v>19</v>
      </c>
      <c r="G37675" t="s">
        <v>18</v>
      </c>
      <c r="H37675" t="s">
        <v>342</v>
      </c>
      <c r="I37675">
        <v>273050</v>
      </c>
      <c r="J37675">
        <v>174</v>
      </c>
      <c r="K37675">
        <v>2</v>
      </c>
      <c r="L37675" t="s">
        <v>22</v>
      </c>
      <c r="M37675" t="s">
        <v>18</v>
      </c>
      <c r="N37675" t="s">
        <v>29</v>
      </c>
      <c r="O37675" s="3" t="s">
        <v>503</v>
      </c>
      <c r="P37675" s="10">
        <v>6.5046296296296302E-3</v>
      </c>
      <c r="Q37675" s="12">
        <f t="shared" si="588"/>
        <v>562</v>
      </c>
    </row>
    <row r="37676" spans="1:17" x14ac:dyDescent="0.35">
      <c r="A37676">
        <v>48643653</v>
      </c>
      <c r="B37676">
        <v>29</v>
      </c>
      <c r="C37676" t="s">
        <v>7</v>
      </c>
      <c r="D37676" t="s">
        <v>16</v>
      </c>
      <c r="E37676" t="s">
        <v>18</v>
      </c>
      <c r="F37676" t="s">
        <v>19</v>
      </c>
      <c r="G37676" t="s">
        <v>19</v>
      </c>
      <c r="H37676" t="s">
        <v>341</v>
      </c>
      <c r="I37676">
        <v>77500</v>
      </c>
      <c r="J37676">
        <v>-1</v>
      </c>
      <c r="K37676">
        <v>0</v>
      </c>
      <c r="L37676" t="s">
        <v>8</v>
      </c>
      <c r="M37676" t="s">
        <v>18</v>
      </c>
      <c r="N37676" t="s">
        <v>29</v>
      </c>
      <c r="O37676" s="3" t="s">
        <v>481</v>
      </c>
      <c r="P37676" s="10">
        <v>2.6388888888888885E-3</v>
      </c>
      <c r="Q37676" s="12">
        <f t="shared" si="588"/>
        <v>228</v>
      </c>
    </row>
    <row r="37677" spans="1:17" x14ac:dyDescent="0.35">
      <c r="A37677">
        <v>17236583</v>
      </c>
      <c r="B37677">
        <v>50</v>
      </c>
      <c r="C37677" t="s">
        <v>5</v>
      </c>
      <c r="D37677" t="s">
        <v>17</v>
      </c>
      <c r="E37677" t="s">
        <v>18</v>
      </c>
      <c r="F37677" t="s">
        <v>19</v>
      </c>
      <c r="G37677" t="s">
        <v>19</v>
      </c>
      <c r="H37677" t="s">
        <v>341</v>
      </c>
      <c r="I37677">
        <v>-2700</v>
      </c>
      <c r="J37677">
        <v>292</v>
      </c>
      <c r="K37677">
        <v>1</v>
      </c>
      <c r="L37677" t="s">
        <v>20</v>
      </c>
      <c r="M37677" t="s">
        <v>19</v>
      </c>
      <c r="N37677" t="s">
        <v>29</v>
      </c>
      <c r="O37677" s="3" t="s">
        <v>1150</v>
      </c>
      <c r="P37677" s="10">
        <v>8.0787037037037043E-3</v>
      </c>
      <c r="Q37677" s="12">
        <f t="shared" si="588"/>
        <v>698</v>
      </c>
    </row>
    <row r="37678" spans="1:17" x14ac:dyDescent="0.35">
      <c r="A37678">
        <v>76690256</v>
      </c>
      <c r="B37678">
        <v>49</v>
      </c>
      <c r="C37678" t="s">
        <v>10</v>
      </c>
      <c r="D37678" t="s">
        <v>15</v>
      </c>
      <c r="E37678" t="s">
        <v>18</v>
      </c>
      <c r="F37678" t="s">
        <v>19</v>
      </c>
      <c r="G37678" t="s">
        <v>18</v>
      </c>
      <c r="H37678" t="s">
        <v>341</v>
      </c>
      <c r="I37678">
        <v>120450</v>
      </c>
      <c r="J37678">
        <v>293</v>
      </c>
      <c r="K37678">
        <v>2</v>
      </c>
      <c r="L37678" t="s">
        <v>20</v>
      </c>
      <c r="M37678" t="s">
        <v>18</v>
      </c>
      <c r="N37678" t="s">
        <v>29</v>
      </c>
      <c r="O37678" s="3" t="s">
        <v>412</v>
      </c>
      <c r="P37678" s="10">
        <v>3.1481481481481482E-3</v>
      </c>
      <c r="Q37678" s="12">
        <f t="shared" si="588"/>
        <v>272</v>
      </c>
    </row>
    <row r="37679" spans="1:17" x14ac:dyDescent="0.35">
      <c r="A37679">
        <v>52714476</v>
      </c>
      <c r="B37679">
        <v>39</v>
      </c>
      <c r="C37679" t="s">
        <v>7</v>
      </c>
      <c r="D37679" t="s">
        <v>15</v>
      </c>
      <c r="E37679" t="s">
        <v>18</v>
      </c>
      <c r="F37679" t="s">
        <v>19</v>
      </c>
      <c r="G37679" t="s">
        <v>18</v>
      </c>
      <c r="H37679" t="s">
        <v>342</v>
      </c>
      <c r="I37679">
        <v>32000</v>
      </c>
      <c r="J37679">
        <v>370</v>
      </c>
      <c r="K37679">
        <v>2</v>
      </c>
      <c r="L37679" t="s">
        <v>21</v>
      </c>
      <c r="M37679" t="s">
        <v>18</v>
      </c>
      <c r="N37679" t="s">
        <v>29</v>
      </c>
      <c r="O37679" s="3" t="s">
        <v>746</v>
      </c>
      <c r="P37679" s="10">
        <v>2.5462962962962961E-3</v>
      </c>
      <c r="Q37679" s="12">
        <f t="shared" si="588"/>
        <v>220</v>
      </c>
    </row>
    <row r="37680" spans="1:17" x14ac:dyDescent="0.35">
      <c r="A37680">
        <v>31734798</v>
      </c>
      <c r="B37680">
        <v>35</v>
      </c>
      <c r="C37680" t="s">
        <v>10</v>
      </c>
      <c r="D37680" t="s">
        <v>16</v>
      </c>
      <c r="E37680" t="s">
        <v>18</v>
      </c>
      <c r="F37680" t="s">
        <v>19</v>
      </c>
      <c r="G37680" t="s">
        <v>18</v>
      </c>
      <c r="H37680" t="s">
        <v>341</v>
      </c>
      <c r="I37680">
        <v>0</v>
      </c>
      <c r="J37680">
        <v>-1</v>
      </c>
      <c r="K37680">
        <v>0</v>
      </c>
      <c r="L37680" t="s">
        <v>8</v>
      </c>
      <c r="M37680" t="s">
        <v>18</v>
      </c>
      <c r="N37680" t="s">
        <v>29</v>
      </c>
      <c r="O37680" s="3" t="s">
        <v>1119</v>
      </c>
      <c r="P37680" s="10">
        <v>4.8495370370370368E-3</v>
      </c>
      <c r="Q37680" s="12">
        <f t="shared" si="588"/>
        <v>419</v>
      </c>
    </row>
    <row r="37681" spans="1:17" x14ac:dyDescent="0.35">
      <c r="A37681">
        <v>62045550</v>
      </c>
      <c r="B37681">
        <v>34</v>
      </c>
      <c r="C37681" t="s">
        <v>7</v>
      </c>
      <c r="D37681" t="s">
        <v>15</v>
      </c>
      <c r="E37681" t="s">
        <v>18</v>
      </c>
      <c r="F37681" t="s">
        <v>19</v>
      </c>
      <c r="G37681" t="s">
        <v>18</v>
      </c>
      <c r="H37681" t="s">
        <v>342</v>
      </c>
      <c r="I37681">
        <v>150</v>
      </c>
      <c r="J37681">
        <v>-1</v>
      </c>
      <c r="K37681">
        <v>0</v>
      </c>
      <c r="L37681" t="s">
        <v>8</v>
      </c>
      <c r="M37681" t="s">
        <v>18</v>
      </c>
      <c r="N37681" t="s">
        <v>29</v>
      </c>
      <c r="O37681" s="3" t="s">
        <v>694</v>
      </c>
      <c r="P37681" s="10">
        <v>4.2708333333333339E-3</v>
      </c>
      <c r="Q37681" s="12">
        <f t="shared" si="588"/>
        <v>369</v>
      </c>
    </row>
    <row r="37682" spans="1:17" x14ac:dyDescent="0.35">
      <c r="A37682">
        <v>32636805</v>
      </c>
      <c r="B37682">
        <v>43</v>
      </c>
      <c r="C37682" t="s">
        <v>10</v>
      </c>
      <c r="D37682" t="s">
        <v>16</v>
      </c>
      <c r="E37682" t="s">
        <v>18</v>
      </c>
      <c r="F37682" t="s">
        <v>19</v>
      </c>
      <c r="G37682" t="s">
        <v>18</v>
      </c>
      <c r="H37682" t="s">
        <v>341</v>
      </c>
      <c r="I37682">
        <v>27500</v>
      </c>
      <c r="J37682">
        <v>-1</v>
      </c>
      <c r="K37682">
        <v>0</v>
      </c>
      <c r="L37682" t="s">
        <v>8</v>
      </c>
      <c r="M37682" t="s">
        <v>18</v>
      </c>
      <c r="N37682" t="s">
        <v>29</v>
      </c>
      <c r="O37682" s="3" t="s">
        <v>443</v>
      </c>
      <c r="P37682" s="10">
        <v>1.2384259259259258E-3</v>
      </c>
      <c r="Q37682" s="12">
        <f t="shared" si="588"/>
        <v>107</v>
      </c>
    </row>
    <row r="37683" spans="1:17" x14ac:dyDescent="0.35">
      <c r="A37683">
        <v>84226710</v>
      </c>
      <c r="B37683">
        <v>36</v>
      </c>
      <c r="C37683" t="s">
        <v>4</v>
      </c>
      <c r="D37683" t="s">
        <v>17</v>
      </c>
      <c r="E37683" t="s">
        <v>18</v>
      </c>
      <c r="F37683" t="s">
        <v>19</v>
      </c>
      <c r="G37683" t="s">
        <v>18</v>
      </c>
      <c r="H37683" t="s">
        <v>340</v>
      </c>
      <c r="I37683">
        <v>-48900</v>
      </c>
      <c r="J37683">
        <v>-1</v>
      </c>
      <c r="K37683">
        <v>0</v>
      </c>
      <c r="L37683" t="s">
        <v>8</v>
      </c>
      <c r="M37683" t="s">
        <v>18</v>
      </c>
      <c r="N37683" t="s">
        <v>29</v>
      </c>
      <c r="O37683" s="3" t="s">
        <v>826</v>
      </c>
      <c r="P37683" s="10">
        <v>7.175925925925927E-4</v>
      </c>
      <c r="Q37683" s="12">
        <f t="shared" si="588"/>
        <v>62</v>
      </c>
    </row>
    <row r="37684" spans="1:17" x14ac:dyDescent="0.35">
      <c r="A37684">
        <v>52174971</v>
      </c>
      <c r="B37684">
        <v>31</v>
      </c>
      <c r="C37684" t="s">
        <v>1926</v>
      </c>
      <c r="D37684" t="s">
        <v>16</v>
      </c>
      <c r="E37684" t="s">
        <v>18</v>
      </c>
      <c r="F37684" t="s">
        <v>19</v>
      </c>
      <c r="G37684" t="s">
        <v>18</v>
      </c>
      <c r="H37684" t="s">
        <v>341</v>
      </c>
      <c r="I37684">
        <v>25350</v>
      </c>
      <c r="J37684">
        <v>299</v>
      </c>
      <c r="K37684">
        <v>3</v>
      </c>
      <c r="L37684" t="s">
        <v>21</v>
      </c>
      <c r="M37684" t="s">
        <v>18</v>
      </c>
      <c r="N37684" t="s">
        <v>29</v>
      </c>
      <c r="O37684" s="3" t="s">
        <v>568</v>
      </c>
      <c r="P37684" s="10">
        <v>7.5231481481481471E-4</v>
      </c>
      <c r="Q37684" s="12">
        <f t="shared" si="588"/>
        <v>65</v>
      </c>
    </row>
    <row r="37685" spans="1:17" x14ac:dyDescent="0.35">
      <c r="A37685">
        <v>24636175</v>
      </c>
      <c r="B37685">
        <v>58</v>
      </c>
      <c r="C37685" t="s">
        <v>4</v>
      </c>
      <c r="D37685" t="s">
        <v>15</v>
      </c>
      <c r="E37685" t="s">
        <v>18</v>
      </c>
      <c r="F37685" t="s">
        <v>19</v>
      </c>
      <c r="G37685" t="s">
        <v>18</v>
      </c>
      <c r="H37685" t="s">
        <v>340</v>
      </c>
      <c r="I37685">
        <v>207600</v>
      </c>
      <c r="J37685">
        <v>13</v>
      </c>
      <c r="K37685">
        <v>6</v>
      </c>
      <c r="L37685" t="s">
        <v>22</v>
      </c>
      <c r="M37685" t="s">
        <v>18</v>
      </c>
      <c r="N37685" t="s">
        <v>29</v>
      </c>
      <c r="O37685" s="3" t="s">
        <v>345</v>
      </c>
      <c r="P37685" s="10">
        <v>8.7962962962962962E-4</v>
      </c>
      <c r="Q37685" s="12">
        <f t="shared" si="588"/>
        <v>76</v>
      </c>
    </row>
    <row r="37686" spans="1:17" x14ac:dyDescent="0.35">
      <c r="A37686">
        <v>79809404</v>
      </c>
      <c r="B37686">
        <v>51</v>
      </c>
      <c r="C37686" t="s">
        <v>5</v>
      </c>
      <c r="D37686" t="s">
        <v>15</v>
      </c>
      <c r="E37686" t="s">
        <v>18</v>
      </c>
      <c r="F37686" t="s">
        <v>19</v>
      </c>
      <c r="G37686" t="s">
        <v>19</v>
      </c>
      <c r="H37686" t="s">
        <v>341</v>
      </c>
      <c r="I37686">
        <v>-24550</v>
      </c>
      <c r="J37686">
        <v>-1</v>
      </c>
      <c r="K37686">
        <v>0</v>
      </c>
      <c r="L37686" t="s">
        <v>8</v>
      </c>
      <c r="M37686" t="s">
        <v>18</v>
      </c>
      <c r="N37686" t="s">
        <v>29</v>
      </c>
      <c r="O37686" s="3" t="s">
        <v>1030</v>
      </c>
      <c r="P37686" s="10">
        <v>9.3171296296296283E-3</v>
      </c>
      <c r="Q37686" s="12">
        <f t="shared" si="588"/>
        <v>805</v>
      </c>
    </row>
    <row r="37687" spans="1:17" x14ac:dyDescent="0.35">
      <c r="A37687">
        <v>23162639</v>
      </c>
      <c r="B37687">
        <v>51</v>
      </c>
      <c r="C37687" t="s">
        <v>7</v>
      </c>
      <c r="D37687" t="s">
        <v>15</v>
      </c>
      <c r="E37687" t="s">
        <v>18</v>
      </c>
      <c r="F37687" t="s">
        <v>19</v>
      </c>
      <c r="G37687" t="s">
        <v>18</v>
      </c>
      <c r="H37687" t="s">
        <v>341</v>
      </c>
      <c r="I37687">
        <v>35350</v>
      </c>
      <c r="J37687">
        <v>-1</v>
      </c>
      <c r="K37687">
        <v>0</v>
      </c>
      <c r="L37687" t="s">
        <v>8</v>
      </c>
      <c r="M37687" t="s">
        <v>18</v>
      </c>
      <c r="N37687" t="s">
        <v>29</v>
      </c>
      <c r="O37687" s="3" t="s">
        <v>656</v>
      </c>
      <c r="P37687" s="10">
        <v>1.1226851851851851E-3</v>
      </c>
      <c r="Q37687" s="12">
        <f t="shared" si="588"/>
        <v>97</v>
      </c>
    </row>
    <row r="37688" spans="1:17" x14ac:dyDescent="0.35">
      <c r="A37688">
        <v>20922784</v>
      </c>
      <c r="B37688">
        <v>36</v>
      </c>
      <c r="C37688" t="s">
        <v>7</v>
      </c>
      <c r="D37688" t="s">
        <v>15</v>
      </c>
      <c r="E37688" t="s">
        <v>18</v>
      </c>
      <c r="F37688" t="s">
        <v>19</v>
      </c>
      <c r="G37688" t="s">
        <v>18</v>
      </c>
      <c r="H37688" t="s">
        <v>341</v>
      </c>
      <c r="I37688">
        <v>16500</v>
      </c>
      <c r="J37688">
        <v>-1</v>
      </c>
      <c r="K37688">
        <v>0</v>
      </c>
      <c r="L37688" t="s">
        <v>8</v>
      </c>
      <c r="M37688" t="s">
        <v>18</v>
      </c>
      <c r="N37688" t="s">
        <v>29</v>
      </c>
      <c r="O37688" s="3" t="s">
        <v>1208</v>
      </c>
      <c r="P37688" s="10">
        <v>8.9930555555555545E-3</v>
      </c>
      <c r="Q37688" s="12">
        <f t="shared" si="588"/>
        <v>777</v>
      </c>
    </row>
    <row r="37689" spans="1:17" x14ac:dyDescent="0.35">
      <c r="A37689">
        <v>43233088</v>
      </c>
      <c r="B37689">
        <v>57</v>
      </c>
      <c r="C37689" t="s">
        <v>7</v>
      </c>
      <c r="D37689" t="s">
        <v>15</v>
      </c>
      <c r="E37689" t="s">
        <v>18</v>
      </c>
      <c r="F37689" t="s">
        <v>19</v>
      </c>
      <c r="G37689" t="s">
        <v>18</v>
      </c>
      <c r="H37689" t="s">
        <v>341</v>
      </c>
      <c r="I37689">
        <v>1250</v>
      </c>
      <c r="J37689">
        <v>359</v>
      </c>
      <c r="K37689">
        <v>1</v>
      </c>
      <c r="L37689" t="s">
        <v>20</v>
      </c>
      <c r="M37689" t="s">
        <v>18</v>
      </c>
      <c r="N37689" t="s">
        <v>29</v>
      </c>
      <c r="O37689" s="3" t="s">
        <v>726</v>
      </c>
      <c r="P37689" s="10">
        <v>4.3749999999999995E-3</v>
      </c>
      <c r="Q37689" s="12">
        <f t="shared" si="588"/>
        <v>378</v>
      </c>
    </row>
    <row r="37690" spans="1:17" x14ac:dyDescent="0.35">
      <c r="A37690">
        <v>64504671</v>
      </c>
      <c r="B37690">
        <v>46</v>
      </c>
      <c r="C37690" t="s">
        <v>4</v>
      </c>
      <c r="D37690" t="s">
        <v>15</v>
      </c>
      <c r="E37690" t="s">
        <v>18</v>
      </c>
      <c r="F37690" t="s">
        <v>19</v>
      </c>
      <c r="G37690" t="s">
        <v>18</v>
      </c>
      <c r="H37690" t="s">
        <v>340</v>
      </c>
      <c r="I37690">
        <v>55150</v>
      </c>
      <c r="J37690">
        <v>278</v>
      </c>
      <c r="K37690">
        <v>3</v>
      </c>
      <c r="L37690" t="s">
        <v>20</v>
      </c>
      <c r="M37690" t="s">
        <v>18</v>
      </c>
      <c r="N37690" t="s">
        <v>29</v>
      </c>
      <c r="O37690" s="3" t="s">
        <v>395</v>
      </c>
      <c r="P37690" s="10">
        <v>2.1412037037037038E-3</v>
      </c>
      <c r="Q37690" s="12">
        <f t="shared" si="588"/>
        <v>185</v>
      </c>
    </row>
    <row r="37691" spans="1:17" x14ac:dyDescent="0.35">
      <c r="A37691">
        <v>28280263</v>
      </c>
      <c r="B37691">
        <v>42</v>
      </c>
      <c r="C37691" t="s">
        <v>10</v>
      </c>
      <c r="D37691" t="s">
        <v>16</v>
      </c>
      <c r="E37691" t="s">
        <v>18</v>
      </c>
      <c r="F37691" t="s">
        <v>19</v>
      </c>
      <c r="G37691" t="s">
        <v>18</v>
      </c>
      <c r="H37691" t="s">
        <v>341</v>
      </c>
      <c r="I37691">
        <v>-9650</v>
      </c>
      <c r="J37691">
        <v>-1</v>
      </c>
      <c r="K37691">
        <v>0</v>
      </c>
      <c r="L37691" t="s">
        <v>8</v>
      </c>
      <c r="M37691" t="s">
        <v>18</v>
      </c>
      <c r="N37691" t="s">
        <v>29</v>
      </c>
      <c r="O37691" s="3" t="s">
        <v>1862</v>
      </c>
      <c r="P37691" s="10">
        <v>2.0891203703703703E-2</v>
      </c>
      <c r="Q37691" s="12">
        <f t="shared" si="588"/>
        <v>1805</v>
      </c>
    </row>
    <row r="37692" spans="1:17" x14ac:dyDescent="0.35">
      <c r="A37692">
        <v>41606337</v>
      </c>
      <c r="B37692">
        <v>41</v>
      </c>
      <c r="C37692" t="s">
        <v>10</v>
      </c>
      <c r="D37692" t="s">
        <v>17</v>
      </c>
      <c r="E37692" t="s">
        <v>18</v>
      </c>
      <c r="F37692" t="s">
        <v>19</v>
      </c>
      <c r="G37692" t="s">
        <v>18</v>
      </c>
      <c r="H37692" t="s">
        <v>341</v>
      </c>
      <c r="I37692">
        <v>32700</v>
      </c>
      <c r="J37692">
        <v>-1</v>
      </c>
      <c r="K37692">
        <v>0</v>
      </c>
      <c r="L37692" t="s">
        <v>8</v>
      </c>
      <c r="M37692" t="s">
        <v>18</v>
      </c>
      <c r="N37692" t="s">
        <v>29</v>
      </c>
      <c r="O37692" s="3" t="s">
        <v>348</v>
      </c>
      <c r="P37692" s="10">
        <v>1.6087962962962963E-3</v>
      </c>
      <c r="Q37692" s="12">
        <f t="shared" si="588"/>
        <v>139</v>
      </c>
    </row>
    <row r="37693" spans="1:17" x14ac:dyDescent="0.35">
      <c r="A37693">
        <v>70585007</v>
      </c>
      <c r="B37693">
        <v>42</v>
      </c>
      <c r="C37693" t="s">
        <v>4</v>
      </c>
      <c r="D37693" t="s">
        <v>17</v>
      </c>
      <c r="E37693" t="s">
        <v>18</v>
      </c>
      <c r="F37693" t="s">
        <v>19</v>
      </c>
      <c r="G37693" t="s">
        <v>18</v>
      </c>
      <c r="H37693" t="s">
        <v>340</v>
      </c>
      <c r="I37693">
        <v>2350</v>
      </c>
      <c r="J37693">
        <v>370</v>
      </c>
      <c r="K37693">
        <v>1</v>
      </c>
      <c r="L37693" t="s">
        <v>20</v>
      </c>
      <c r="M37693" t="s">
        <v>18</v>
      </c>
      <c r="N37693" t="s">
        <v>29</v>
      </c>
      <c r="O37693" s="3" t="s">
        <v>353</v>
      </c>
      <c r="P37693" s="10">
        <v>2.5694444444444445E-3</v>
      </c>
      <c r="Q37693" s="12">
        <f t="shared" si="588"/>
        <v>222</v>
      </c>
    </row>
    <row r="37694" spans="1:17" x14ac:dyDescent="0.35">
      <c r="A37694">
        <v>62670925</v>
      </c>
      <c r="B37694">
        <v>34</v>
      </c>
      <c r="C37694" t="s">
        <v>4</v>
      </c>
      <c r="D37694" t="s">
        <v>16</v>
      </c>
      <c r="E37694" t="s">
        <v>18</v>
      </c>
      <c r="F37694" t="s">
        <v>19</v>
      </c>
      <c r="G37694" t="s">
        <v>18</v>
      </c>
      <c r="H37694" t="s">
        <v>340</v>
      </c>
      <c r="I37694">
        <v>191050</v>
      </c>
      <c r="J37694">
        <v>-1</v>
      </c>
      <c r="K37694">
        <v>0</v>
      </c>
      <c r="L37694" t="s">
        <v>8</v>
      </c>
      <c r="M37694" t="s">
        <v>19</v>
      </c>
      <c r="N37694" t="s">
        <v>29</v>
      </c>
      <c r="O37694" s="3" t="s">
        <v>1224</v>
      </c>
      <c r="P37694" s="10">
        <v>7.5115740740740742E-3</v>
      </c>
      <c r="Q37694" s="12">
        <f t="shared" si="588"/>
        <v>649</v>
      </c>
    </row>
    <row r="37695" spans="1:17" x14ac:dyDescent="0.35">
      <c r="A37695">
        <v>27689786</v>
      </c>
      <c r="B37695">
        <v>31</v>
      </c>
      <c r="C37695" t="s">
        <v>10</v>
      </c>
      <c r="D37695" t="s">
        <v>16</v>
      </c>
      <c r="E37695" t="s">
        <v>18</v>
      </c>
      <c r="F37695" t="s">
        <v>19</v>
      </c>
      <c r="G37695" t="s">
        <v>18</v>
      </c>
      <c r="H37695" t="s">
        <v>341</v>
      </c>
      <c r="I37695">
        <v>11100</v>
      </c>
      <c r="J37695">
        <v>-1</v>
      </c>
      <c r="K37695">
        <v>0</v>
      </c>
      <c r="L37695" t="s">
        <v>8</v>
      </c>
      <c r="M37695" t="s">
        <v>18</v>
      </c>
      <c r="N37695" t="s">
        <v>29</v>
      </c>
      <c r="O37695" s="3" t="s">
        <v>522</v>
      </c>
      <c r="P37695" s="10">
        <v>1.9444444444444442E-3</v>
      </c>
      <c r="Q37695" s="12">
        <f t="shared" si="588"/>
        <v>168</v>
      </c>
    </row>
    <row r="37696" spans="1:17" x14ac:dyDescent="0.35">
      <c r="A37696">
        <v>47784006</v>
      </c>
      <c r="B37696">
        <v>35</v>
      </c>
      <c r="C37696" t="s">
        <v>7</v>
      </c>
      <c r="D37696" t="s">
        <v>15</v>
      </c>
      <c r="E37696" t="s">
        <v>18</v>
      </c>
      <c r="F37696" t="s">
        <v>19</v>
      </c>
      <c r="G37696" t="s">
        <v>18</v>
      </c>
      <c r="H37696" t="s">
        <v>342</v>
      </c>
      <c r="I37696">
        <v>22250</v>
      </c>
      <c r="J37696">
        <v>363</v>
      </c>
      <c r="K37696">
        <v>2</v>
      </c>
      <c r="L37696" t="s">
        <v>21</v>
      </c>
      <c r="M37696" t="s">
        <v>18</v>
      </c>
      <c r="N37696" t="s">
        <v>29</v>
      </c>
      <c r="O37696" s="3" t="s">
        <v>867</v>
      </c>
      <c r="P37696" s="10">
        <v>2.7430555555555559E-3</v>
      </c>
      <c r="Q37696" s="12">
        <f t="shared" si="588"/>
        <v>237</v>
      </c>
    </row>
    <row r="37697" spans="1:17" x14ac:dyDescent="0.35">
      <c r="A37697">
        <v>47554985</v>
      </c>
      <c r="B37697">
        <v>47</v>
      </c>
      <c r="C37697" t="s">
        <v>7</v>
      </c>
      <c r="D37697" t="s">
        <v>15</v>
      </c>
      <c r="E37697" t="s">
        <v>18</v>
      </c>
      <c r="F37697" t="s">
        <v>19</v>
      </c>
      <c r="G37697" t="s">
        <v>18</v>
      </c>
      <c r="H37697" t="s">
        <v>342</v>
      </c>
      <c r="I37697">
        <v>153350</v>
      </c>
      <c r="J37697">
        <v>-1</v>
      </c>
      <c r="K37697">
        <v>0</v>
      </c>
      <c r="L37697" t="s">
        <v>8</v>
      </c>
      <c r="M37697" t="s">
        <v>18</v>
      </c>
      <c r="N37697" t="s">
        <v>29</v>
      </c>
      <c r="O37697" s="3" t="s">
        <v>753</v>
      </c>
      <c r="P37697" s="10">
        <v>1.6319444444444445E-3</v>
      </c>
      <c r="Q37697" s="12">
        <f t="shared" si="588"/>
        <v>141</v>
      </c>
    </row>
    <row r="37698" spans="1:17" x14ac:dyDescent="0.35">
      <c r="A37698">
        <v>28365610</v>
      </c>
      <c r="B37698">
        <v>39</v>
      </c>
      <c r="C37698" t="s">
        <v>7</v>
      </c>
      <c r="D37698" t="s">
        <v>15</v>
      </c>
      <c r="E37698" t="s">
        <v>18</v>
      </c>
      <c r="F37698" t="s">
        <v>19</v>
      </c>
      <c r="G37698" t="s">
        <v>18</v>
      </c>
      <c r="H37698" t="s">
        <v>341</v>
      </c>
      <c r="I37698">
        <v>2050</v>
      </c>
      <c r="J37698">
        <v>-1</v>
      </c>
      <c r="K37698">
        <v>0</v>
      </c>
      <c r="L37698" t="s">
        <v>8</v>
      </c>
      <c r="M37698" t="s">
        <v>18</v>
      </c>
      <c r="N37698" t="s">
        <v>29</v>
      </c>
      <c r="O37698" s="3" t="s">
        <v>590</v>
      </c>
      <c r="P37698" s="10">
        <v>1.5624999999999999E-3</v>
      </c>
      <c r="Q37698" s="12">
        <f t="shared" ref="Q37698:Q37761" si="589">MINUTE(P37698)*60+SECOND(P37698)</f>
        <v>135</v>
      </c>
    </row>
    <row r="37699" spans="1:17" x14ac:dyDescent="0.35">
      <c r="A37699">
        <v>57185295</v>
      </c>
      <c r="B37699">
        <v>43</v>
      </c>
      <c r="C37699" t="s">
        <v>4</v>
      </c>
      <c r="D37699" t="s">
        <v>15</v>
      </c>
      <c r="E37699" t="s">
        <v>18</v>
      </c>
      <c r="F37699" t="s">
        <v>19</v>
      </c>
      <c r="G37699" t="s">
        <v>18</v>
      </c>
      <c r="H37699" t="s">
        <v>340</v>
      </c>
      <c r="I37699">
        <v>63200</v>
      </c>
      <c r="J37699">
        <v>-1</v>
      </c>
      <c r="K37699">
        <v>0</v>
      </c>
      <c r="L37699" t="s">
        <v>8</v>
      </c>
      <c r="M37699" t="s">
        <v>18</v>
      </c>
      <c r="N37699" t="s">
        <v>29</v>
      </c>
      <c r="O37699" s="3" t="s">
        <v>605</v>
      </c>
      <c r="P37699" s="10">
        <v>1.1805555555555556E-3</v>
      </c>
      <c r="Q37699" s="12">
        <f t="shared" si="589"/>
        <v>102</v>
      </c>
    </row>
    <row r="37700" spans="1:17" x14ac:dyDescent="0.35">
      <c r="A37700">
        <v>23096282</v>
      </c>
      <c r="B37700">
        <v>56</v>
      </c>
      <c r="C37700" t="s">
        <v>5</v>
      </c>
      <c r="D37700" t="s">
        <v>15</v>
      </c>
      <c r="E37700" t="s">
        <v>18</v>
      </c>
      <c r="F37700" t="s">
        <v>19</v>
      </c>
      <c r="G37700" t="s">
        <v>18</v>
      </c>
      <c r="H37700" t="s">
        <v>8</v>
      </c>
      <c r="I37700">
        <v>4200</v>
      </c>
      <c r="J37700">
        <v>370</v>
      </c>
      <c r="K37700">
        <v>1</v>
      </c>
      <c r="L37700" t="s">
        <v>20</v>
      </c>
      <c r="M37700" t="s">
        <v>18</v>
      </c>
      <c r="N37700" t="s">
        <v>29</v>
      </c>
      <c r="O37700" s="3" t="s">
        <v>568</v>
      </c>
      <c r="P37700" s="10">
        <v>7.5231481481481471E-4</v>
      </c>
      <c r="Q37700" s="12">
        <f t="shared" si="589"/>
        <v>65</v>
      </c>
    </row>
    <row r="37701" spans="1:17" x14ac:dyDescent="0.35">
      <c r="A37701">
        <v>28713032</v>
      </c>
      <c r="B37701">
        <v>32</v>
      </c>
      <c r="C37701" t="s">
        <v>5</v>
      </c>
      <c r="D37701" t="s">
        <v>16</v>
      </c>
      <c r="E37701" t="s">
        <v>18</v>
      </c>
      <c r="F37701" t="s">
        <v>19</v>
      </c>
      <c r="G37701" t="s">
        <v>18</v>
      </c>
      <c r="H37701" t="s">
        <v>341</v>
      </c>
      <c r="I37701">
        <v>13550</v>
      </c>
      <c r="J37701">
        <v>268</v>
      </c>
      <c r="K37701">
        <v>2</v>
      </c>
      <c r="L37701" t="s">
        <v>21</v>
      </c>
      <c r="M37701" t="s">
        <v>18</v>
      </c>
      <c r="N37701" t="s">
        <v>29</v>
      </c>
      <c r="O37701" s="3" t="s">
        <v>670</v>
      </c>
      <c r="P37701" s="10">
        <v>9.2592592592592585E-4</v>
      </c>
      <c r="Q37701" s="12">
        <f t="shared" si="589"/>
        <v>80</v>
      </c>
    </row>
    <row r="37702" spans="1:17" x14ac:dyDescent="0.35">
      <c r="A37702">
        <v>18153081</v>
      </c>
      <c r="B37702">
        <v>46</v>
      </c>
      <c r="C37702" t="s">
        <v>10</v>
      </c>
      <c r="D37702" t="s">
        <v>17</v>
      </c>
      <c r="E37702" t="s">
        <v>18</v>
      </c>
      <c r="F37702" t="s">
        <v>19</v>
      </c>
      <c r="G37702" t="s">
        <v>18</v>
      </c>
      <c r="H37702" t="s">
        <v>341</v>
      </c>
      <c r="I37702">
        <v>113400</v>
      </c>
      <c r="J37702">
        <v>-1</v>
      </c>
      <c r="K37702">
        <v>0</v>
      </c>
      <c r="L37702" t="s">
        <v>8</v>
      </c>
      <c r="M37702" t="s">
        <v>18</v>
      </c>
      <c r="N37702" t="s">
        <v>29</v>
      </c>
      <c r="O37702" s="3" t="s">
        <v>838</v>
      </c>
      <c r="P37702" s="10">
        <v>3.2523148148148151E-3</v>
      </c>
      <c r="Q37702" s="12">
        <f t="shared" si="589"/>
        <v>281</v>
      </c>
    </row>
    <row r="37703" spans="1:17" x14ac:dyDescent="0.35">
      <c r="A37703">
        <v>55050112</v>
      </c>
      <c r="B37703">
        <v>36</v>
      </c>
      <c r="C37703" t="s">
        <v>10</v>
      </c>
      <c r="D37703" t="s">
        <v>15</v>
      </c>
      <c r="E37703" t="s">
        <v>18</v>
      </c>
      <c r="F37703" t="s">
        <v>19</v>
      </c>
      <c r="G37703" t="s">
        <v>18</v>
      </c>
      <c r="H37703" t="s">
        <v>341</v>
      </c>
      <c r="I37703">
        <v>-15100</v>
      </c>
      <c r="J37703">
        <v>-1</v>
      </c>
      <c r="K37703">
        <v>0</v>
      </c>
      <c r="L37703" t="s">
        <v>8</v>
      </c>
      <c r="M37703" t="s">
        <v>18</v>
      </c>
      <c r="N37703" t="s">
        <v>29</v>
      </c>
      <c r="O37703" s="3" t="s">
        <v>697</v>
      </c>
      <c r="P37703" s="10">
        <v>4.1666666666666669E-4</v>
      </c>
      <c r="Q37703" s="12">
        <f t="shared" si="589"/>
        <v>36</v>
      </c>
    </row>
    <row r="37704" spans="1:17" x14ac:dyDescent="0.35">
      <c r="A37704">
        <v>49189441</v>
      </c>
      <c r="B37704">
        <v>47</v>
      </c>
      <c r="C37704" t="s">
        <v>7</v>
      </c>
      <c r="D37704" t="s">
        <v>17</v>
      </c>
      <c r="E37704" t="s">
        <v>18</v>
      </c>
      <c r="F37704" t="s">
        <v>19</v>
      </c>
      <c r="G37704" t="s">
        <v>18</v>
      </c>
      <c r="H37704" t="s">
        <v>342</v>
      </c>
      <c r="I37704">
        <v>20450</v>
      </c>
      <c r="J37704">
        <v>364</v>
      </c>
      <c r="K37704">
        <v>1</v>
      </c>
      <c r="L37704" t="s">
        <v>21</v>
      </c>
      <c r="M37704" t="s">
        <v>18</v>
      </c>
      <c r="N37704" t="s">
        <v>29</v>
      </c>
      <c r="O37704" s="3" t="s">
        <v>454</v>
      </c>
      <c r="P37704" s="10">
        <v>1.6550925925925926E-3</v>
      </c>
      <c r="Q37704" s="12">
        <f t="shared" si="589"/>
        <v>143</v>
      </c>
    </row>
    <row r="37705" spans="1:17" x14ac:dyDescent="0.35">
      <c r="A37705">
        <v>21580806</v>
      </c>
      <c r="B37705">
        <v>38</v>
      </c>
      <c r="C37705" t="s">
        <v>7</v>
      </c>
      <c r="D37705" t="s">
        <v>15</v>
      </c>
      <c r="E37705" t="s">
        <v>18</v>
      </c>
      <c r="F37705" t="s">
        <v>19</v>
      </c>
      <c r="G37705" t="s">
        <v>19</v>
      </c>
      <c r="H37705" t="s">
        <v>342</v>
      </c>
      <c r="I37705">
        <v>8400</v>
      </c>
      <c r="J37705">
        <v>-1</v>
      </c>
      <c r="K37705">
        <v>0</v>
      </c>
      <c r="L37705" t="s">
        <v>8</v>
      </c>
      <c r="M37705" t="s">
        <v>18</v>
      </c>
      <c r="N37705" t="s">
        <v>29</v>
      </c>
      <c r="O37705" s="3" t="s">
        <v>414</v>
      </c>
      <c r="P37705" s="10">
        <v>2.4537037037037036E-3</v>
      </c>
      <c r="Q37705" s="12">
        <f t="shared" si="589"/>
        <v>212</v>
      </c>
    </row>
    <row r="37706" spans="1:17" x14ac:dyDescent="0.35">
      <c r="A37706">
        <v>44056195</v>
      </c>
      <c r="B37706">
        <v>34</v>
      </c>
      <c r="C37706" t="s">
        <v>7</v>
      </c>
      <c r="D37706" t="s">
        <v>15</v>
      </c>
      <c r="E37706" t="s">
        <v>18</v>
      </c>
      <c r="F37706" t="s">
        <v>19</v>
      </c>
      <c r="G37706" t="s">
        <v>18</v>
      </c>
      <c r="H37706" t="s">
        <v>341</v>
      </c>
      <c r="I37706">
        <v>188900</v>
      </c>
      <c r="J37706">
        <v>-1</v>
      </c>
      <c r="K37706">
        <v>0</v>
      </c>
      <c r="L37706" t="s">
        <v>8</v>
      </c>
      <c r="M37706" t="s">
        <v>18</v>
      </c>
      <c r="N37706" t="s">
        <v>29</v>
      </c>
      <c r="O37706" s="3" t="s">
        <v>628</v>
      </c>
      <c r="P37706" s="10">
        <v>2.9976851851851848E-3</v>
      </c>
      <c r="Q37706" s="12">
        <f t="shared" si="589"/>
        <v>259</v>
      </c>
    </row>
    <row r="37707" spans="1:17" x14ac:dyDescent="0.35">
      <c r="A37707">
        <v>43897357</v>
      </c>
      <c r="B37707">
        <v>31</v>
      </c>
      <c r="C37707" t="s">
        <v>10</v>
      </c>
      <c r="D37707" t="s">
        <v>15</v>
      </c>
      <c r="E37707" t="s">
        <v>18</v>
      </c>
      <c r="F37707" t="s">
        <v>19</v>
      </c>
      <c r="G37707" t="s">
        <v>18</v>
      </c>
      <c r="H37707" t="s">
        <v>341</v>
      </c>
      <c r="I37707">
        <v>7150</v>
      </c>
      <c r="J37707">
        <v>-1</v>
      </c>
      <c r="K37707">
        <v>0</v>
      </c>
      <c r="L37707" t="s">
        <v>8</v>
      </c>
      <c r="M37707" t="s">
        <v>18</v>
      </c>
      <c r="N37707" t="s">
        <v>29</v>
      </c>
      <c r="O37707" s="3" t="s">
        <v>425</v>
      </c>
      <c r="P37707" s="10">
        <v>2.5578703703703705E-3</v>
      </c>
      <c r="Q37707" s="12">
        <f t="shared" si="589"/>
        <v>221</v>
      </c>
    </row>
    <row r="37708" spans="1:17" x14ac:dyDescent="0.35">
      <c r="A37708">
        <v>37582678</v>
      </c>
      <c r="B37708">
        <v>35</v>
      </c>
      <c r="C37708" t="s">
        <v>12</v>
      </c>
      <c r="D37708" t="s">
        <v>16</v>
      </c>
      <c r="E37708" t="s">
        <v>18</v>
      </c>
      <c r="F37708" t="s">
        <v>19</v>
      </c>
      <c r="G37708" t="s">
        <v>18</v>
      </c>
      <c r="H37708" t="s">
        <v>341</v>
      </c>
      <c r="I37708">
        <v>450</v>
      </c>
      <c r="J37708">
        <v>364</v>
      </c>
      <c r="K37708">
        <v>2</v>
      </c>
      <c r="L37708" t="s">
        <v>20</v>
      </c>
      <c r="M37708" t="s">
        <v>18</v>
      </c>
      <c r="N37708" t="s">
        <v>29</v>
      </c>
      <c r="O37708" s="3" t="s">
        <v>832</v>
      </c>
      <c r="P37708" s="10">
        <v>9.7222222222222209E-4</v>
      </c>
      <c r="Q37708" s="12">
        <f t="shared" si="589"/>
        <v>84</v>
      </c>
    </row>
    <row r="37709" spans="1:17" x14ac:dyDescent="0.35">
      <c r="A37709">
        <v>23313423</v>
      </c>
      <c r="B37709">
        <v>42</v>
      </c>
      <c r="C37709" t="s">
        <v>4</v>
      </c>
      <c r="D37709" t="s">
        <v>15</v>
      </c>
      <c r="E37709" t="s">
        <v>18</v>
      </c>
      <c r="F37709" t="s">
        <v>19</v>
      </c>
      <c r="G37709" t="s">
        <v>18</v>
      </c>
      <c r="H37709" t="s">
        <v>340</v>
      </c>
      <c r="I37709">
        <v>58100</v>
      </c>
      <c r="J37709">
        <v>364</v>
      </c>
      <c r="K37709">
        <v>1</v>
      </c>
      <c r="L37709" t="s">
        <v>21</v>
      </c>
      <c r="M37709" t="s">
        <v>18</v>
      </c>
      <c r="N37709" t="s">
        <v>29</v>
      </c>
      <c r="O37709" s="3" t="s">
        <v>745</v>
      </c>
      <c r="P37709" s="10">
        <v>4.6990740740740743E-3</v>
      </c>
      <c r="Q37709" s="12">
        <f t="shared" si="589"/>
        <v>406</v>
      </c>
    </row>
    <row r="37710" spans="1:17" x14ac:dyDescent="0.35">
      <c r="A37710">
        <v>84810781</v>
      </c>
      <c r="B37710">
        <v>41</v>
      </c>
      <c r="C37710" t="s">
        <v>7</v>
      </c>
      <c r="D37710" t="s">
        <v>15</v>
      </c>
      <c r="E37710" t="s">
        <v>18</v>
      </c>
      <c r="F37710" t="s">
        <v>19</v>
      </c>
      <c r="G37710" t="s">
        <v>19</v>
      </c>
      <c r="H37710" t="s">
        <v>341</v>
      </c>
      <c r="I37710">
        <v>-33200</v>
      </c>
      <c r="J37710">
        <v>-1</v>
      </c>
      <c r="K37710">
        <v>0</v>
      </c>
      <c r="L37710" t="s">
        <v>8</v>
      </c>
      <c r="M37710" t="s">
        <v>18</v>
      </c>
      <c r="N37710" t="s">
        <v>29</v>
      </c>
      <c r="O37710" s="3" t="s">
        <v>395</v>
      </c>
      <c r="P37710" s="10">
        <v>2.1412037037037038E-3</v>
      </c>
      <c r="Q37710" s="12">
        <f t="shared" si="589"/>
        <v>185</v>
      </c>
    </row>
    <row r="37711" spans="1:17" x14ac:dyDescent="0.35">
      <c r="A37711">
        <v>58323773</v>
      </c>
      <c r="B37711">
        <v>45</v>
      </c>
      <c r="C37711" t="s">
        <v>5</v>
      </c>
      <c r="D37711" t="s">
        <v>17</v>
      </c>
      <c r="E37711" t="s">
        <v>18</v>
      </c>
      <c r="F37711" t="s">
        <v>19</v>
      </c>
      <c r="G37711" t="s">
        <v>18</v>
      </c>
      <c r="H37711" t="s">
        <v>341</v>
      </c>
      <c r="I37711">
        <v>40450</v>
      </c>
      <c r="J37711">
        <v>363</v>
      </c>
      <c r="K37711">
        <v>4</v>
      </c>
      <c r="L37711" t="s">
        <v>20</v>
      </c>
      <c r="M37711" t="s">
        <v>18</v>
      </c>
      <c r="N37711" t="s">
        <v>29</v>
      </c>
      <c r="O37711" s="3" t="s">
        <v>691</v>
      </c>
      <c r="P37711" s="10">
        <v>1.7939814814814815E-3</v>
      </c>
      <c r="Q37711" s="12">
        <f t="shared" si="589"/>
        <v>155</v>
      </c>
    </row>
    <row r="37712" spans="1:17" x14ac:dyDescent="0.35">
      <c r="A37712">
        <v>28010762</v>
      </c>
      <c r="B37712">
        <v>31</v>
      </c>
      <c r="C37712" t="s">
        <v>12</v>
      </c>
      <c r="D37712" t="s">
        <v>15</v>
      </c>
      <c r="E37712" t="s">
        <v>18</v>
      </c>
      <c r="F37712" t="s">
        <v>19</v>
      </c>
      <c r="G37712" t="s">
        <v>18</v>
      </c>
      <c r="H37712" t="s">
        <v>340</v>
      </c>
      <c r="I37712">
        <v>11600</v>
      </c>
      <c r="J37712">
        <v>-1</v>
      </c>
      <c r="K37712">
        <v>0</v>
      </c>
      <c r="L37712" t="s">
        <v>8</v>
      </c>
      <c r="M37712" t="s">
        <v>18</v>
      </c>
      <c r="N37712" t="s">
        <v>29</v>
      </c>
      <c r="O37712" s="3" t="s">
        <v>650</v>
      </c>
      <c r="P37712" s="10">
        <v>6.134259259259259E-4</v>
      </c>
      <c r="Q37712" s="12">
        <f t="shared" si="589"/>
        <v>53</v>
      </c>
    </row>
    <row r="37713" spans="1:17" x14ac:dyDescent="0.35">
      <c r="A37713">
        <v>48159400</v>
      </c>
      <c r="B37713">
        <v>51</v>
      </c>
      <c r="C37713" t="s">
        <v>10</v>
      </c>
      <c r="D37713" t="s">
        <v>15</v>
      </c>
      <c r="E37713" t="s">
        <v>18</v>
      </c>
      <c r="F37713" t="s">
        <v>19</v>
      </c>
      <c r="G37713" t="s">
        <v>18</v>
      </c>
      <c r="H37713" t="s">
        <v>341</v>
      </c>
      <c r="I37713">
        <v>5350</v>
      </c>
      <c r="J37713">
        <v>369</v>
      </c>
      <c r="K37713">
        <v>4</v>
      </c>
      <c r="L37713" t="s">
        <v>20</v>
      </c>
      <c r="M37713" t="s">
        <v>18</v>
      </c>
      <c r="N37713" t="s">
        <v>29</v>
      </c>
      <c r="O37713" s="3" t="s">
        <v>482</v>
      </c>
      <c r="P37713" s="10">
        <v>1.1458333333333333E-3</v>
      </c>
      <c r="Q37713" s="12">
        <f t="shared" si="589"/>
        <v>99</v>
      </c>
    </row>
    <row r="37714" spans="1:17" x14ac:dyDescent="0.35">
      <c r="A37714">
        <v>19572399</v>
      </c>
      <c r="B37714">
        <v>34</v>
      </c>
      <c r="C37714" t="s">
        <v>7</v>
      </c>
      <c r="D37714" t="s">
        <v>16</v>
      </c>
      <c r="E37714" t="s">
        <v>18</v>
      </c>
      <c r="F37714" t="s">
        <v>18</v>
      </c>
      <c r="G37714" t="s">
        <v>18</v>
      </c>
      <c r="H37714" t="s">
        <v>341</v>
      </c>
      <c r="I37714">
        <v>1950</v>
      </c>
      <c r="J37714">
        <v>299</v>
      </c>
      <c r="K37714">
        <v>3</v>
      </c>
      <c r="L37714" t="s">
        <v>20</v>
      </c>
      <c r="M37714" t="s">
        <v>18</v>
      </c>
      <c r="N37714" t="s">
        <v>29</v>
      </c>
      <c r="O37714" s="3" t="s">
        <v>735</v>
      </c>
      <c r="P37714" s="10">
        <v>2.9398148148148148E-3</v>
      </c>
      <c r="Q37714" s="12">
        <f t="shared" si="589"/>
        <v>254</v>
      </c>
    </row>
    <row r="37715" spans="1:17" x14ac:dyDescent="0.35">
      <c r="A37715">
        <v>67664658</v>
      </c>
      <c r="B37715">
        <v>38</v>
      </c>
      <c r="C37715" t="s">
        <v>7</v>
      </c>
      <c r="D37715" t="s">
        <v>17</v>
      </c>
      <c r="E37715" t="s">
        <v>18</v>
      </c>
      <c r="F37715" t="s">
        <v>19</v>
      </c>
      <c r="G37715" t="s">
        <v>18</v>
      </c>
      <c r="H37715" t="s">
        <v>342</v>
      </c>
      <c r="I37715">
        <v>0</v>
      </c>
      <c r="J37715">
        <v>-1</v>
      </c>
      <c r="K37715">
        <v>0</v>
      </c>
      <c r="L37715" t="s">
        <v>8</v>
      </c>
      <c r="M37715" t="s">
        <v>19</v>
      </c>
      <c r="N37715" t="s">
        <v>29</v>
      </c>
      <c r="O37715" s="3" t="s">
        <v>668</v>
      </c>
      <c r="P37715" s="10">
        <v>6.145833333333333E-3</v>
      </c>
      <c r="Q37715" s="12">
        <f t="shared" si="589"/>
        <v>531</v>
      </c>
    </row>
    <row r="37716" spans="1:17" x14ac:dyDescent="0.35">
      <c r="A37716">
        <v>48114935</v>
      </c>
      <c r="B37716">
        <v>33</v>
      </c>
      <c r="C37716" t="s">
        <v>7</v>
      </c>
      <c r="D37716" t="s">
        <v>15</v>
      </c>
      <c r="E37716" t="s">
        <v>18</v>
      </c>
      <c r="F37716" t="s">
        <v>19</v>
      </c>
      <c r="G37716" t="s">
        <v>18</v>
      </c>
      <c r="H37716" t="s">
        <v>342</v>
      </c>
      <c r="I37716">
        <v>16200</v>
      </c>
      <c r="J37716">
        <v>-1</v>
      </c>
      <c r="K37716">
        <v>0</v>
      </c>
      <c r="L37716" t="s">
        <v>8</v>
      </c>
      <c r="M37716" t="s">
        <v>18</v>
      </c>
      <c r="N37716" t="s">
        <v>29</v>
      </c>
      <c r="O37716" s="3" t="s">
        <v>349</v>
      </c>
      <c r="P37716" s="10">
        <v>2.5115740740740741E-3</v>
      </c>
      <c r="Q37716" s="12">
        <f t="shared" si="589"/>
        <v>217</v>
      </c>
    </row>
    <row r="37717" spans="1:17" x14ac:dyDescent="0.35">
      <c r="A37717">
        <v>19206959</v>
      </c>
      <c r="B37717">
        <v>51</v>
      </c>
      <c r="C37717" t="s">
        <v>7</v>
      </c>
      <c r="D37717" t="s">
        <v>15</v>
      </c>
      <c r="E37717" t="s">
        <v>18</v>
      </c>
      <c r="F37717" t="s">
        <v>19</v>
      </c>
      <c r="G37717" t="s">
        <v>19</v>
      </c>
      <c r="H37717" t="s">
        <v>342</v>
      </c>
      <c r="I37717">
        <v>60150</v>
      </c>
      <c r="J37717">
        <v>350</v>
      </c>
      <c r="K37717">
        <v>7</v>
      </c>
      <c r="L37717" t="s">
        <v>20</v>
      </c>
      <c r="M37717" t="s">
        <v>18</v>
      </c>
      <c r="N37717" t="s">
        <v>29</v>
      </c>
      <c r="O37717" s="3" t="s">
        <v>924</v>
      </c>
      <c r="P37717" s="10">
        <v>2.8935185185185189E-4</v>
      </c>
      <c r="Q37717" s="12">
        <f t="shared" si="589"/>
        <v>25</v>
      </c>
    </row>
    <row r="37718" spans="1:17" x14ac:dyDescent="0.35">
      <c r="A37718">
        <v>24771763</v>
      </c>
      <c r="B37718">
        <v>38</v>
      </c>
      <c r="C37718" t="s">
        <v>5</v>
      </c>
      <c r="D37718" t="s">
        <v>16</v>
      </c>
      <c r="E37718" t="s">
        <v>18</v>
      </c>
      <c r="F37718" t="s">
        <v>19</v>
      </c>
      <c r="G37718" t="s">
        <v>18</v>
      </c>
      <c r="H37718" t="s">
        <v>340</v>
      </c>
      <c r="I37718">
        <v>3450</v>
      </c>
      <c r="J37718">
        <v>-1</v>
      </c>
      <c r="K37718">
        <v>0</v>
      </c>
      <c r="L37718" t="s">
        <v>8</v>
      </c>
      <c r="M37718" t="s">
        <v>18</v>
      </c>
      <c r="N37718" t="s">
        <v>29</v>
      </c>
      <c r="O37718" s="3" t="s">
        <v>389</v>
      </c>
      <c r="P37718" s="10">
        <v>2.9282407407407412E-3</v>
      </c>
      <c r="Q37718" s="12">
        <f t="shared" si="589"/>
        <v>253</v>
      </c>
    </row>
    <row r="37719" spans="1:17" x14ac:dyDescent="0.35">
      <c r="A37719">
        <v>17907208</v>
      </c>
      <c r="B37719">
        <v>40</v>
      </c>
      <c r="C37719" t="s">
        <v>7</v>
      </c>
      <c r="D37719" t="s">
        <v>15</v>
      </c>
      <c r="E37719" t="s">
        <v>18</v>
      </c>
      <c r="F37719" t="s">
        <v>19</v>
      </c>
      <c r="G37719" t="s">
        <v>18</v>
      </c>
      <c r="H37719" t="s">
        <v>342</v>
      </c>
      <c r="I37719">
        <v>5200</v>
      </c>
      <c r="J37719">
        <v>343</v>
      </c>
      <c r="K37719">
        <v>2</v>
      </c>
      <c r="L37719" t="s">
        <v>20</v>
      </c>
      <c r="M37719" t="s">
        <v>18</v>
      </c>
      <c r="N37719" t="s">
        <v>29</v>
      </c>
      <c r="O37719" s="3" t="s">
        <v>901</v>
      </c>
      <c r="P37719" s="10">
        <v>3.2060185185185191E-3</v>
      </c>
      <c r="Q37719" s="12">
        <f t="shared" si="589"/>
        <v>277</v>
      </c>
    </row>
    <row r="37720" spans="1:17" x14ac:dyDescent="0.35">
      <c r="A37720">
        <v>80545613</v>
      </c>
      <c r="B37720">
        <v>36</v>
      </c>
      <c r="C37720" t="s">
        <v>7</v>
      </c>
      <c r="D37720" t="s">
        <v>15</v>
      </c>
      <c r="E37720" t="s">
        <v>18</v>
      </c>
      <c r="F37720" t="s">
        <v>19</v>
      </c>
      <c r="G37720" t="s">
        <v>18</v>
      </c>
      <c r="H37720" t="s">
        <v>342</v>
      </c>
      <c r="I37720">
        <v>102000</v>
      </c>
      <c r="J37720">
        <v>-1</v>
      </c>
      <c r="K37720">
        <v>0</v>
      </c>
      <c r="L37720" t="s">
        <v>8</v>
      </c>
      <c r="M37720" t="s">
        <v>18</v>
      </c>
      <c r="N37720" t="s">
        <v>29</v>
      </c>
      <c r="O37720" s="3" t="s">
        <v>459</v>
      </c>
      <c r="P37720" s="10">
        <v>1.4467592592592594E-3</v>
      </c>
      <c r="Q37720" s="12">
        <f t="shared" si="589"/>
        <v>125</v>
      </c>
    </row>
    <row r="37721" spans="1:17" x14ac:dyDescent="0.35">
      <c r="A37721">
        <v>57056260</v>
      </c>
      <c r="B37721">
        <v>37</v>
      </c>
      <c r="C37721" t="s">
        <v>1926</v>
      </c>
      <c r="D37721" t="s">
        <v>15</v>
      </c>
      <c r="E37721" t="s">
        <v>18</v>
      </c>
      <c r="F37721" t="s">
        <v>19</v>
      </c>
      <c r="G37721" t="s">
        <v>19</v>
      </c>
      <c r="H37721" t="s">
        <v>341</v>
      </c>
      <c r="I37721">
        <v>3400</v>
      </c>
      <c r="J37721">
        <v>351</v>
      </c>
      <c r="K37721">
        <v>1</v>
      </c>
      <c r="L37721" t="s">
        <v>20</v>
      </c>
      <c r="M37721" t="s">
        <v>18</v>
      </c>
      <c r="N37721" t="s">
        <v>29</v>
      </c>
      <c r="O37721" s="3" t="s">
        <v>344</v>
      </c>
      <c r="P37721" s="10">
        <v>1.7476851851851852E-3</v>
      </c>
      <c r="Q37721" s="12">
        <f t="shared" si="589"/>
        <v>151</v>
      </c>
    </row>
    <row r="37722" spans="1:17" x14ac:dyDescent="0.35">
      <c r="A37722">
        <v>53115206</v>
      </c>
      <c r="B37722">
        <v>30</v>
      </c>
      <c r="C37722" t="s">
        <v>7</v>
      </c>
      <c r="D37722" t="s">
        <v>16</v>
      </c>
      <c r="E37722" t="s">
        <v>18</v>
      </c>
      <c r="F37722" t="s">
        <v>19</v>
      </c>
      <c r="G37722" t="s">
        <v>18</v>
      </c>
      <c r="H37722" t="s">
        <v>342</v>
      </c>
      <c r="I37722">
        <v>850</v>
      </c>
      <c r="J37722">
        <v>-1</v>
      </c>
      <c r="K37722">
        <v>0</v>
      </c>
      <c r="L37722" t="s">
        <v>8</v>
      </c>
      <c r="M37722" t="s">
        <v>18</v>
      </c>
      <c r="N37722" t="s">
        <v>29</v>
      </c>
      <c r="O37722" s="3" t="s">
        <v>459</v>
      </c>
      <c r="P37722" s="10">
        <v>1.4467592592592594E-3</v>
      </c>
      <c r="Q37722" s="12">
        <f t="shared" si="589"/>
        <v>125</v>
      </c>
    </row>
    <row r="37723" spans="1:17" x14ac:dyDescent="0.35">
      <c r="A37723">
        <v>16036163</v>
      </c>
      <c r="B37723">
        <v>35</v>
      </c>
      <c r="C37723" t="s">
        <v>13</v>
      </c>
      <c r="D37723" t="s">
        <v>16</v>
      </c>
      <c r="E37723" t="s">
        <v>18</v>
      </c>
      <c r="F37723" t="s">
        <v>19</v>
      </c>
      <c r="G37723" t="s">
        <v>19</v>
      </c>
      <c r="H37723" t="s">
        <v>341</v>
      </c>
      <c r="I37723">
        <v>-6100</v>
      </c>
      <c r="J37723">
        <v>-1</v>
      </c>
      <c r="K37723">
        <v>0</v>
      </c>
      <c r="L37723" t="s">
        <v>8</v>
      </c>
      <c r="M37723" t="s">
        <v>18</v>
      </c>
      <c r="N37723" t="s">
        <v>29</v>
      </c>
      <c r="O37723" s="3" t="s">
        <v>656</v>
      </c>
      <c r="P37723" s="10">
        <v>1.1226851851851851E-3</v>
      </c>
      <c r="Q37723" s="12">
        <f t="shared" si="589"/>
        <v>97</v>
      </c>
    </row>
    <row r="37724" spans="1:17" x14ac:dyDescent="0.35">
      <c r="A37724">
        <v>30340295</v>
      </c>
      <c r="B37724">
        <v>52</v>
      </c>
      <c r="C37724" t="s">
        <v>4</v>
      </c>
      <c r="D37724" t="s">
        <v>17</v>
      </c>
      <c r="E37724" t="s">
        <v>18</v>
      </c>
      <c r="F37724" t="s">
        <v>19</v>
      </c>
      <c r="G37724" t="s">
        <v>18</v>
      </c>
      <c r="H37724" t="s">
        <v>341</v>
      </c>
      <c r="I37724">
        <v>-30350</v>
      </c>
      <c r="J37724">
        <v>-1</v>
      </c>
      <c r="K37724">
        <v>0</v>
      </c>
      <c r="L37724" t="s">
        <v>8</v>
      </c>
      <c r="M37724" t="s">
        <v>18</v>
      </c>
      <c r="N37724" t="s">
        <v>29</v>
      </c>
      <c r="O37724" s="3" t="s">
        <v>993</v>
      </c>
      <c r="P37724" s="10">
        <v>5.1967592592592595E-3</v>
      </c>
      <c r="Q37724" s="12">
        <f t="shared" si="589"/>
        <v>449</v>
      </c>
    </row>
    <row r="37725" spans="1:17" x14ac:dyDescent="0.35">
      <c r="A37725">
        <v>87870677</v>
      </c>
      <c r="B37725">
        <v>34</v>
      </c>
      <c r="C37725" t="s">
        <v>7</v>
      </c>
      <c r="D37725" t="s">
        <v>15</v>
      </c>
      <c r="E37725" t="s">
        <v>18</v>
      </c>
      <c r="F37725" t="s">
        <v>19</v>
      </c>
      <c r="G37725" t="s">
        <v>18</v>
      </c>
      <c r="H37725" t="s">
        <v>341</v>
      </c>
      <c r="I37725">
        <v>5650</v>
      </c>
      <c r="J37725">
        <v>-1</v>
      </c>
      <c r="K37725">
        <v>0</v>
      </c>
      <c r="L37725" t="s">
        <v>8</v>
      </c>
      <c r="M37725" t="s">
        <v>18</v>
      </c>
      <c r="N37725" t="s">
        <v>29</v>
      </c>
      <c r="O37725" s="3" t="s">
        <v>1149</v>
      </c>
      <c r="P37725" s="10">
        <v>1.8518518518518518E-4</v>
      </c>
      <c r="Q37725" s="12">
        <f t="shared" si="589"/>
        <v>16</v>
      </c>
    </row>
    <row r="37726" spans="1:17" x14ac:dyDescent="0.35">
      <c r="A37726">
        <v>34670867</v>
      </c>
      <c r="B37726">
        <v>45</v>
      </c>
      <c r="C37726" t="s">
        <v>1926</v>
      </c>
      <c r="D37726" t="s">
        <v>15</v>
      </c>
      <c r="E37726" t="s">
        <v>18</v>
      </c>
      <c r="F37726" t="s">
        <v>19</v>
      </c>
      <c r="G37726" t="s">
        <v>18</v>
      </c>
      <c r="H37726" t="s">
        <v>341</v>
      </c>
      <c r="I37726">
        <v>17900</v>
      </c>
      <c r="J37726">
        <v>-1</v>
      </c>
      <c r="K37726">
        <v>0</v>
      </c>
      <c r="L37726" t="s">
        <v>8</v>
      </c>
      <c r="M37726" t="s">
        <v>18</v>
      </c>
      <c r="N37726" t="s">
        <v>29</v>
      </c>
      <c r="O37726" s="3" t="s">
        <v>651</v>
      </c>
      <c r="P37726" s="10">
        <v>1.5509259259259261E-3</v>
      </c>
      <c r="Q37726" s="12">
        <f t="shared" si="589"/>
        <v>134</v>
      </c>
    </row>
    <row r="37727" spans="1:17" x14ac:dyDescent="0.35">
      <c r="A37727">
        <v>48946748</v>
      </c>
      <c r="B37727">
        <v>35</v>
      </c>
      <c r="C37727" t="s">
        <v>7</v>
      </c>
      <c r="D37727" t="s">
        <v>15</v>
      </c>
      <c r="E37727" t="s">
        <v>18</v>
      </c>
      <c r="F37727" t="s">
        <v>19</v>
      </c>
      <c r="G37727" t="s">
        <v>18</v>
      </c>
      <c r="H37727" t="s">
        <v>341</v>
      </c>
      <c r="I37727">
        <v>31750</v>
      </c>
      <c r="J37727">
        <v>-1</v>
      </c>
      <c r="K37727">
        <v>0</v>
      </c>
      <c r="L37727" t="s">
        <v>8</v>
      </c>
      <c r="M37727" t="s">
        <v>18</v>
      </c>
      <c r="N37727" t="s">
        <v>29</v>
      </c>
      <c r="O37727" s="3" t="s">
        <v>1028</v>
      </c>
      <c r="P37727" s="10">
        <v>3.0671296296296297E-3</v>
      </c>
      <c r="Q37727" s="12">
        <f t="shared" si="589"/>
        <v>265</v>
      </c>
    </row>
    <row r="37728" spans="1:17" x14ac:dyDescent="0.35">
      <c r="A37728">
        <v>83522020</v>
      </c>
      <c r="B37728">
        <v>36</v>
      </c>
      <c r="C37728" t="s">
        <v>7</v>
      </c>
      <c r="D37728" t="s">
        <v>15</v>
      </c>
      <c r="E37728" t="s">
        <v>18</v>
      </c>
      <c r="F37728" t="s">
        <v>19</v>
      </c>
      <c r="G37728" t="s">
        <v>19</v>
      </c>
      <c r="H37728" t="s">
        <v>342</v>
      </c>
      <c r="I37728">
        <v>1900</v>
      </c>
      <c r="J37728">
        <v>335</v>
      </c>
      <c r="K37728">
        <v>1</v>
      </c>
      <c r="L37728" t="s">
        <v>21</v>
      </c>
      <c r="M37728" t="s">
        <v>18</v>
      </c>
      <c r="N37728" t="s">
        <v>29</v>
      </c>
      <c r="O37728" s="3" t="s">
        <v>702</v>
      </c>
      <c r="P37728" s="10">
        <v>3.2986111111111111E-3</v>
      </c>
      <c r="Q37728" s="12">
        <f t="shared" si="589"/>
        <v>285</v>
      </c>
    </row>
    <row r="37729" spans="1:17" x14ac:dyDescent="0.35">
      <c r="A37729">
        <v>68679484</v>
      </c>
      <c r="B37729">
        <v>49</v>
      </c>
      <c r="C37729" t="s">
        <v>1926</v>
      </c>
      <c r="D37729" t="s">
        <v>16</v>
      </c>
      <c r="E37729" t="s">
        <v>18</v>
      </c>
      <c r="F37729" t="s">
        <v>19</v>
      </c>
      <c r="G37729" t="s">
        <v>18</v>
      </c>
      <c r="H37729" t="s">
        <v>342</v>
      </c>
      <c r="I37729">
        <v>32750</v>
      </c>
      <c r="J37729">
        <v>-1</v>
      </c>
      <c r="K37729">
        <v>0</v>
      </c>
      <c r="L37729" t="s">
        <v>8</v>
      </c>
      <c r="M37729" t="s">
        <v>18</v>
      </c>
      <c r="N37729" t="s">
        <v>29</v>
      </c>
      <c r="O37729" s="3" t="s">
        <v>733</v>
      </c>
      <c r="P37729" s="10">
        <v>3.7037037037037035E-4</v>
      </c>
      <c r="Q37729" s="12">
        <f t="shared" si="589"/>
        <v>32</v>
      </c>
    </row>
    <row r="37730" spans="1:17" x14ac:dyDescent="0.35">
      <c r="A37730">
        <v>38800495</v>
      </c>
      <c r="B37730">
        <v>42</v>
      </c>
      <c r="C37730" t="s">
        <v>7</v>
      </c>
      <c r="D37730" t="s">
        <v>15</v>
      </c>
      <c r="E37730" t="s">
        <v>18</v>
      </c>
      <c r="F37730" t="s">
        <v>19</v>
      </c>
      <c r="G37730" t="s">
        <v>18</v>
      </c>
      <c r="H37730" t="s">
        <v>342</v>
      </c>
      <c r="I37730">
        <v>1050</v>
      </c>
      <c r="J37730">
        <v>288</v>
      </c>
      <c r="K37730">
        <v>11</v>
      </c>
      <c r="L37730" t="s">
        <v>21</v>
      </c>
      <c r="M37730" t="s">
        <v>18</v>
      </c>
      <c r="N37730" t="s">
        <v>29</v>
      </c>
      <c r="O37730" s="3" t="s">
        <v>684</v>
      </c>
      <c r="P37730" s="10">
        <v>4.4328703703703709E-3</v>
      </c>
      <c r="Q37730" s="12">
        <f t="shared" si="589"/>
        <v>383</v>
      </c>
    </row>
    <row r="37731" spans="1:17" x14ac:dyDescent="0.35">
      <c r="A37731">
        <v>44267794</v>
      </c>
      <c r="B37731">
        <v>52</v>
      </c>
      <c r="C37731" t="s">
        <v>4</v>
      </c>
      <c r="D37731" t="s">
        <v>15</v>
      </c>
      <c r="E37731" t="s">
        <v>18</v>
      </c>
      <c r="F37731" t="s">
        <v>19</v>
      </c>
      <c r="G37731" t="s">
        <v>18</v>
      </c>
      <c r="H37731" t="s">
        <v>340</v>
      </c>
      <c r="I37731">
        <v>0</v>
      </c>
      <c r="J37731">
        <v>257</v>
      </c>
      <c r="K37731">
        <v>6</v>
      </c>
      <c r="L37731" t="s">
        <v>21</v>
      </c>
      <c r="M37731" t="s">
        <v>18</v>
      </c>
      <c r="N37731" t="s">
        <v>29</v>
      </c>
      <c r="O37731" s="3" t="s">
        <v>390</v>
      </c>
      <c r="P37731" s="10">
        <v>2.0717592592592593E-3</v>
      </c>
      <c r="Q37731" s="12">
        <f t="shared" si="589"/>
        <v>179</v>
      </c>
    </row>
    <row r="37732" spans="1:17" x14ac:dyDescent="0.35">
      <c r="A37732">
        <v>52035433</v>
      </c>
      <c r="B37732">
        <v>55</v>
      </c>
      <c r="C37732" t="s">
        <v>9</v>
      </c>
      <c r="D37732" t="s">
        <v>15</v>
      </c>
      <c r="E37732" t="s">
        <v>18</v>
      </c>
      <c r="F37732" t="s">
        <v>19</v>
      </c>
      <c r="G37732" t="s">
        <v>18</v>
      </c>
      <c r="H37732" t="s">
        <v>341</v>
      </c>
      <c r="I37732">
        <v>63950</v>
      </c>
      <c r="J37732">
        <v>357</v>
      </c>
      <c r="K37732">
        <v>8</v>
      </c>
      <c r="L37732" t="s">
        <v>21</v>
      </c>
      <c r="M37732" t="s">
        <v>18</v>
      </c>
      <c r="N37732" t="s">
        <v>29</v>
      </c>
      <c r="O37732" s="3" t="s">
        <v>757</v>
      </c>
      <c r="P37732" s="10">
        <v>5.162037037037037E-3</v>
      </c>
      <c r="Q37732" s="12">
        <f t="shared" si="589"/>
        <v>446</v>
      </c>
    </row>
    <row r="37733" spans="1:17" x14ac:dyDescent="0.35">
      <c r="A37733">
        <v>78990949</v>
      </c>
      <c r="B37733">
        <v>33</v>
      </c>
      <c r="C37733" t="s">
        <v>7</v>
      </c>
      <c r="D37733" t="s">
        <v>15</v>
      </c>
      <c r="E37733" t="s">
        <v>18</v>
      </c>
      <c r="F37733" t="s">
        <v>19</v>
      </c>
      <c r="G37733" t="s">
        <v>18</v>
      </c>
      <c r="H37733" t="s">
        <v>342</v>
      </c>
      <c r="I37733">
        <v>7100</v>
      </c>
      <c r="J37733">
        <v>-1</v>
      </c>
      <c r="K37733">
        <v>0</v>
      </c>
      <c r="L37733" t="s">
        <v>8</v>
      </c>
      <c r="M37733" t="s">
        <v>18</v>
      </c>
      <c r="N37733" t="s">
        <v>29</v>
      </c>
      <c r="O37733" s="3" t="s">
        <v>460</v>
      </c>
      <c r="P37733" s="10">
        <v>1.5740740740740741E-3</v>
      </c>
      <c r="Q37733" s="12">
        <f t="shared" si="589"/>
        <v>136</v>
      </c>
    </row>
    <row r="37734" spans="1:17" x14ac:dyDescent="0.35">
      <c r="A37734">
        <v>31107248</v>
      </c>
      <c r="B37734">
        <v>44</v>
      </c>
      <c r="C37734" t="s">
        <v>1926</v>
      </c>
      <c r="D37734" t="s">
        <v>17</v>
      </c>
      <c r="E37734" t="s">
        <v>18</v>
      </c>
      <c r="F37734" t="s">
        <v>19</v>
      </c>
      <c r="G37734" t="s">
        <v>18</v>
      </c>
      <c r="H37734" t="s">
        <v>340</v>
      </c>
      <c r="I37734">
        <v>49700</v>
      </c>
      <c r="J37734">
        <v>-1</v>
      </c>
      <c r="K37734">
        <v>0</v>
      </c>
      <c r="L37734" t="s">
        <v>8</v>
      </c>
      <c r="M37734" t="s">
        <v>18</v>
      </c>
      <c r="N37734" t="s">
        <v>29</v>
      </c>
      <c r="O37734" s="3" t="s">
        <v>1016</v>
      </c>
      <c r="P37734" s="10">
        <v>4.8611111111111112E-3</v>
      </c>
      <c r="Q37734" s="12">
        <f t="shared" si="589"/>
        <v>420</v>
      </c>
    </row>
    <row r="37735" spans="1:17" x14ac:dyDescent="0.35">
      <c r="A37735">
        <v>56426460</v>
      </c>
      <c r="B37735">
        <v>39</v>
      </c>
      <c r="C37735" t="s">
        <v>7</v>
      </c>
      <c r="D37735" t="s">
        <v>15</v>
      </c>
      <c r="E37735" t="s">
        <v>18</v>
      </c>
      <c r="F37735" t="s">
        <v>19</v>
      </c>
      <c r="G37735" t="s">
        <v>18</v>
      </c>
      <c r="H37735" t="s">
        <v>341</v>
      </c>
      <c r="I37735">
        <v>0</v>
      </c>
      <c r="J37735">
        <v>176</v>
      </c>
      <c r="K37735">
        <v>2</v>
      </c>
      <c r="L37735" t="s">
        <v>20</v>
      </c>
      <c r="M37735" t="s">
        <v>18</v>
      </c>
      <c r="N37735" t="s">
        <v>29</v>
      </c>
      <c r="O37735" s="3" t="s">
        <v>869</v>
      </c>
      <c r="P37735" s="10">
        <v>5.9375000000000009E-3</v>
      </c>
      <c r="Q37735" s="12">
        <f t="shared" si="589"/>
        <v>513</v>
      </c>
    </row>
    <row r="37736" spans="1:17" x14ac:dyDescent="0.35">
      <c r="A37736">
        <v>43760932</v>
      </c>
      <c r="B37736">
        <v>40</v>
      </c>
      <c r="C37736" t="s">
        <v>4</v>
      </c>
      <c r="D37736" t="s">
        <v>15</v>
      </c>
      <c r="E37736" t="s">
        <v>18</v>
      </c>
      <c r="F37736" t="s">
        <v>19</v>
      </c>
      <c r="G37736" t="s">
        <v>18</v>
      </c>
      <c r="H37736" t="s">
        <v>340</v>
      </c>
      <c r="I37736">
        <v>17100</v>
      </c>
      <c r="J37736">
        <v>-1</v>
      </c>
      <c r="K37736">
        <v>0</v>
      </c>
      <c r="L37736" t="s">
        <v>8</v>
      </c>
      <c r="M37736" t="s">
        <v>18</v>
      </c>
      <c r="N37736" t="s">
        <v>29</v>
      </c>
      <c r="O37736" s="3" t="s">
        <v>613</v>
      </c>
      <c r="P37736" s="10">
        <v>1.5393518518518519E-3</v>
      </c>
      <c r="Q37736" s="12">
        <f t="shared" si="589"/>
        <v>133</v>
      </c>
    </row>
    <row r="37737" spans="1:17" x14ac:dyDescent="0.35">
      <c r="A37737">
        <v>70964127</v>
      </c>
      <c r="B37737">
        <v>42</v>
      </c>
      <c r="C37737" t="s">
        <v>10</v>
      </c>
      <c r="D37737" t="s">
        <v>15</v>
      </c>
      <c r="E37737" t="s">
        <v>18</v>
      </c>
      <c r="F37737" t="s">
        <v>19</v>
      </c>
      <c r="G37737" t="s">
        <v>19</v>
      </c>
      <c r="H37737" t="s">
        <v>341</v>
      </c>
      <c r="I37737">
        <v>5400</v>
      </c>
      <c r="J37737">
        <v>365</v>
      </c>
      <c r="K37737">
        <v>7</v>
      </c>
      <c r="L37737" t="s">
        <v>20</v>
      </c>
      <c r="M37737" t="s">
        <v>18</v>
      </c>
      <c r="N37737" t="s">
        <v>29</v>
      </c>
      <c r="O37737" s="3" t="s">
        <v>373</v>
      </c>
      <c r="P37737" s="10">
        <v>2.6041666666666665E-3</v>
      </c>
      <c r="Q37737" s="12">
        <f t="shared" si="589"/>
        <v>225</v>
      </c>
    </row>
    <row r="37738" spans="1:17" x14ac:dyDescent="0.35">
      <c r="A37738">
        <v>75174688</v>
      </c>
      <c r="B37738">
        <v>32</v>
      </c>
      <c r="C37738" t="s">
        <v>7</v>
      </c>
      <c r="D37738" t="s">
        <v>15</v>
      </c>
      <c r="E37738" t="s">
        <v>18</v>
      </c>
      <c r="F37738" t="s">
        <v>19</v>
      </c>
      <c r="G37738" t="s">
        <v>18</v>
      </c>
      <c r="H37738" t="s">
        <v>341</v>
      </c>
      <c r="I37738">
        <v>16750</v>
      </c>
      <c r="J37738">
        <v>370</v>
      </c>
      <c r="K37738">
        <v>1</v>
      </c>
      <c r="L37738" t="s">
        <v>20</v>
      </c>
      <c r="M37738" t="s">
        <v>18</v>
      </c>
      <c r="N37738" t="s">
        <v>29</v>
      </c>
      <c r="O37738" s="3" t="s">
        <v>483</v>
      </c>
      <c r="P37738" s="10">
        <v>2.7777777777777779E-3</v>
      </c>
      <c r="Q37738" s="12">
        <f t="shared" si="589"/>
        <v>240</v>
      </c>
    </row>
    <row r="37739" spans="1:17" x14ac:dyDescent="0.35">
      <c r="A37739">
        <v>13506280</v>
      </c>
      <c r="B37739">
        <v>27</v>
      </c>
      <c r="C37739" t="s">
        <v>4</v>
      </c>
      <c r="D37739" t="s">
        <v>16</v>
      </c>
      <c r="E37739" t="s">
        <v>18</v>
      </c>
      <c r="F37739" t="s">
        <v>18</v>
      </c>
      <c r="G37739" t="s">
        <v>18</v>
      </c>
      <c r="H37739" t="s">
        <v>340</v>
      </c>
      <c r="I37739">
        <v>10250</v>
      </c>
      <c r="J37739">
        <v>-1</v>
      </c>
      <c r="K37739">
        <v>0</v>
      </c>
      <c r="L37739" t="s">
        <v>8</v>
      </c>
      <c r="M37739" t="s">
        <v>18</v>
      </c>
      <c r="N37739" t="s">
        <v>29</v>
      </c>
      <c r="O37739" s="3" t="s">
        <v>466</v>
      </c>
      <c r="P37739" s="10">
        <v>2.3611111111111111E-3</v>
      </c>
      <c r="Q37739" s="12">
        <f t="shared" si="589"/>
        <v>204</v>
      </c>
    </row>
    <row r="37740" spans="1:17" x14ac:dyDescent="0.35">
      <c r="A37740">
        <v>11646227</v>
      </c>
      <c r="B37740">
        <v>35</v>
      </c>
      <c r="C37740" t="s">
        <v>7</v>
      </c>
      <c r="D37740" t="s">
        <v>15</v>
      </c>
      <c r="E37740" t="s">
        <v>18</v>
      </c>
      <c r="F37740" t="s">
        <v>19</v>
      </c>
      <c r="G37740" t="s">
        <v>18</v>
      </c>
      <c r="H37740" t="s">
        <v>342</v>
      </c>
      <c r="I37740">
        <v>14900</v>
      </c>
      <c r="J37740">
        <v>370</v>
      </c>
      <c r="K37740">
        <v>2</v>
      </c>
      <c r="L37740" t="s">
        <v>20</v>
      </c>
      <c r="M37740" t="s">
        <v>18</v>
      </c>
      <c r="N37740" t="s">
        <v>29</v>
      </c>
      <c r="O37740" s="3" t="s">
        <v>590</v>
      </c>
      <c r="P37740" s="10">
        <v>1.5624999999999999E-3</v>
      </c>
      <c r="Q37740" s="12">
        <f t="shared" si="589"/>
        <v>135</v>
      </c>
    </row>
    <row r="37741" spans="1:17" x14ac:dyDescent="0.35">
      <c r="A37741">
        <v>42131318</v>
      </c>
      <c r="B37741">
        <v>47</v>
      </c>
      <c r="C37741" t="s">
        <v>7</v>
      </c>
      <c r="D37741" t="s">
        <v>15</v>
      </c>
      <c r="E37741" t="s">
        <v>18</v>
      </c>
      <c r="F37741" t="s">
        <v>19</v>
      </c>
      <c r="G37741" t="s">
        <v>18</v>
      </c>
      <c r="H37741" t="s">
        <v>8</v>
      </c>
      <c r="I37741">
        <v>43900</v>
      </c>
      <c r="J37741">
        <v>-1</v>
      </c>
      <c r="K37741">
        <v>0</v>
      </c>
      <c r="L37741" t="s">
        <v>8</v>
      </c>
      <c r="M37741" t="s">
        <v>18</v>
      </c>
      <c r="N37741" t="s">
        <v>29</v>
      </c>
      <c r="O37741" s="3" t="s">
        <v>632</v>
      </c>
      <c r="P37741" s="10">
        <v>2.8356481481481479E-3</v>
      </c>
      <c r="Q37741" s="12">
        <f t="shared" si="589"/>
        <v>245</v>
      </c>
    </row>
    <row r="37742" spans="1:17" x14ac:dyDescent="0.35">
      <c r="A37742">
        <v>10533312</v>
      </c>
      <c r="B37742">
        <v>30</v>
      </c>
      <c r="C37742" t="s">
        <v>5</v>
      </c>
      <c r="D37742" t="s">
        <v>16</v>
      </c>
      <c r="E37742" t="s">
        <v>18</v>
      </c>
      <c r="F37742" t="s">
        <v>19</v>
      </c>
      <c r="G37742" t="s">
        <v>18</v>
      </c>
      <c r="H37742" t="s">
        <v>340</v>
      </c>
      <c r="I37742">
        <v>5300</v>
      </c>
      <c r="J37742">
        <v>-1</v>
      </c>
      <c r="K37742">
        <v>0</v>
      </c>
      <c r="L37742" t="s">
        <v>8</v>
      </c>
      <c r="M37742" t="s">
        <v>18</v>
      </c>
      <c r="N37742" t="s">
        <v>29</v>
      </c>
      <c r="O37742" s="3" t="s">
        <v>542</v>
      </c>
      <c r="P37742" s="10">
        <v>1.3773148148148147E-3</v>
      </c>
      <c r="Q37742" s="12">
        <f t="shared" si="589"/>
        <v>119</v>
      </c>
    </row>
    <row r="37743" spans="1:17" x14ac:dyDescent="0.35">
      <c r="A37743">
        <v>56473570</v>
      </c>
      <c r="B37743">
        <v>29</v>
      </c>
      <c r="C37743" t="s">
        <v>10</v>
      </c>
      <c r="D37743" t="s">
        <v>17</v>
      </c>
      <c r="E37743" t="s">
        <v>18</v>
      </c>
      <c r="F37743" t="s">
        <v>19</v>
      </c>
      <c r="G37743" t="s">
        <v>18</v>
      </c>
      <c r="H37743" t="s">
        <v>341</v>
      </c>
      <c r="I37743">
        <v>-350</v>
      </c>
      <c r="J37743">
        <v>-1</v>
      </c>
      <c r="K37743">
        <v>0</v>
      </c>
      <c r="L37743" t="s">
        <v>8</v>
      </c>
      <c r="M37743" t="s">
        <v>19</v>
      </c>
      <c r="N37743" t="s">
        <v>29</v>
      </c>
      <c r="O37743" s="3" t="s">
        <v>1863</v>
      </c>
      <c r="P37743" s="10">
        <v>1.480324074074074E-2</v>
      </c>
      <c r="Q37743" s="12">
        <f t="shared" si="589"/>
        <v>1279</v>
      </c>
    </row>
    <row r="37744" spans="1:17" x14ac:dyDescent="0.35">
      <c r="A37744">
        <v>52990125</v>
      </c>
      <c r="B37744">
        <v>29</v>
      </c>
      <c r="C37744" t="s">
        <v>10</v>
      </c>
      <c r="D37744" t="s">
        <v>15</v>
      </c>
      <c r="E37744" t="s">
        <v>18</v>
      </c>
      <c r="F37744" t="s">
        <v>19</v>
      </c>
      <c r="G37744" t="s">
        <v>18</v>
      </c>
      <c r="H37744" t="s">
        <v>341</v>
      </c>
      <c r="I37744">
        <v>9100</v>
      </c>
      <c r="J37744">
        <v>-1</v>
      </c>
      <c r="K37744">
        <v>0</v>
      </c>
      <c r="L37744" t="s">
        <v>8</v>
      </c>
      <c r="M37744" t="s">
        <v>18</v>
      </c>
      <c r="N37744" t="s">
        <v>29</v>
      </c>
      <c r="O37744" s="3" t="s">
        <v>360</v>
      </c>
      <c r="P37744" s="10">
        <v>4.3981481481481481E-4</v>
      </c>
      <c r="Q37744" s="12">
        <f t="shared" si="589"/>
        <v>38</v>
      </c>
    </row>
    <row r="37745" spans="1:17" x14ac:dyDescent="0.35">
      <c r="A37745">
        <v>33280777</v>
      </c>
      <c r="B37745">
        <v>48</v>
      </c>
      <c r="C37745" t="s">
        <v>5</v>
      </c>
      <c r="D37745" t="s">
        <v>15</v>
      </c>
      <c r="E37745" t="s">
        <v>18</v>
      </c>
      <c r="F37745" t="s">
        <v>19</v>
      </c>
      <c r="G37745" t="s">
        <v>18</v>
      </c>
      <c r="H37745" t="s">
        <v>341</v>
      </c>
      <c r="I37745">
        <v>-1900</v>
      </c>
      <c r="J37745">
        <v>-1</v>
      </c>
      <c r="K37745">
        <v>0</v>
      </c>
      <c r="L37745" t="s">
        <v>8</v>
      </c>
      <c r="M37745" t="s">
        <v>18</v>
      </c>
      <c r="N37745" t="s">
        <v>29</v>
      </c>
      <c r="O37745" s="3" t="s">
        <v>926</v>
      </c>
      <c r="P37745" s="10">
        <v>3.8310185185185183E-3</v>
      </c>
      <c r="Q37745" s="12">
        <f t="shared" si="589"/>
        <v>331</v>
      </c>
    </row>
    <row r="37746" spans="1:17" x14ac:dyDescent="0.35">
      <c r="A37746">
        <v>24912282</v>
      </c>
      <c r="B37746">
        <v>33</v>
      </c>
      <c r="C37746" t="s">
        <v>5</v>
      </c>
      <c r="D37746" t="s">
        <v>15</v>
      </c>
      <c r="E37746" t="s">
        <v>18</v>
      </c>
      <c r="F37746" t="s">
        <v>19</v>
      </c>
      <c r="G37746" t="s">
        <v>19</v>
      </c>
      <c r="H37746" t="s">
        <v>341</v>
      </c>
      <c r="I37746">
        <v>33400</v>
      </c>
      <c r="J37746">
        <v>173</v>
      </c>
      <c r="K37746">
        <v>4</v>
      </c>
      <c r="L37746" t="s">
        <v>21</v>
      </c>
      <c r="M37746" t="s">
        <v>18</v>
      </c>
      <c r="N37746" t="s">
        <v>29</v>
      </c>
      <c r="O37746" s="3" t="s">
        <v>1038</v>
      </c>
      <c r="P37746" s="10">
        <v>8.9236111111111113E-3</v>
      </c>
      <c r="Q37746" s="12">
        <f t="shared" si="589"/>
        <v>771</v>
      </c>
    </row>
    <row r="37747" spans="1:17" x14ac:dyDescent="0.35">
      <c r="A37747">
        <v>41116660</v>
      </c>
      <c r="B37747">
        <v>32</v>
      </c>
      <c r="C37747" t="s">
        <v>10</v>
      </c>
      <c r="D37747" t="s">
        <v>15</v>
      </c>
      <c r="E37747" t="s">
        <v>18</v>
      </c>
      <c r="F37747" t="s">
        <v>18</v>
      </c>
      <c r="G37747" t="s">
        <v>19</v>
      </c>
      <c r="H37747" t="s">
        <v>340</v>
      </c>
      <c r="I37747">
        <v>245400</v>
      </c>
      <c r="J37747">
        <v>-1</v>
      </c>
      <c r="K37747">
        <v>0</v>
      </c>
      <c r="L37747" t="s">
        <v>8</v>
      </c>
      <c r="M37747" t="s">
        <v>18</v>
      </c>
      <c r="N37747" t="s">
        <v>29</v>
      </c>
      <c r="O37747" s="3" t="s">
        <v>877</v>
      </c>
      <c r="P37747" s="10">
        <v>5.6828703703703702E-3</v>
      </c>
      <c r="Q37747" s="12">
        <f t="shared" si="589"/>
        <v>491</v>
      </c>
    </row>
    <row r="37748" spans="1:17" x14ac:dyDescent="0.35">
      <c r="A37748">
        <v>59866421</v>
      </c>
      <c r="B37748">
        <v>40</v>
      </c>
      <c r="C37748" t="s">
        <v>7</v>
      </c>
      <c r="D37748" t="s">
        <v>15</v>
      </c>
      <c r="E37748" t="s">
        <v>18</v>
      </c>
      <c r="F37748" t="s">
        <v>19</v>
      </c>
      <c r="G37748" t="s">
        <v>18</v>
      </c>
      <c r="H37748" t="s">
        <v>342</v>
      </c>
      <c r="I37748">
        <v>41500</v>
      </c>
      <c r="J37748">
        <v>370</v>
      </c>
      <c r="K37748">
        <v>2</v>
      </c>
      <c r="L37748" t="s">
        <v>20</v>
      </c>
      <c r="M37748" t="s">
        <v>19</v>
      </c>
      <c r="N37748" t="s">
        <v>29</v>
      </c>
      <c r="O37748" s="3" t="s">
        <v>1555</v>
      </c>
      <c r="P37748" s="10">
        <v>1.0104166666666668E-2</v>
      </c>
      <c r="Q37748" s="12">
        <f t="shared" si="589"/>
        <v>873</v>
      </c>
    </row>
    <row r="37749" spans="1:17" x14ac:dyDescent="0.35">
      <c r="A37749">
        <v>17963835</v>
      </c>
      <c r="B37749">
        <v>32</v>
      </c>
      <c r="C37749" t="s">
        <v>5</v>
      </c>
      <c r="D37749" t="s">
        <v>16</v>
      </c>
      <c r="E37749" t="s">
        <v>18</v>
      </c>
      <c r="F37749" t="s">
        <v>19</v>
      </c>
      <c r="G37749" t="s">
        <v>19</v>
      </c>
      <c r="H37749" t="s">
        <v>340</v>
      </c>
      <c r="I37749">
        <v>0</v>
      </c>
      <c r="J37749">
        <v>-1</v>
      </c>
      <c r="K37749">
        <v>0</v>
      </c>
      <c r="L37749" t="s">
        <v>8</v>
      </c>
      <c r="M37749" t="s">
        <v>19</v>
      </c>
      <c r="N37749" t="s">
        <v>29</v>
      </c>
      <c r="O37749" s="3" t="s">
        <v>685</v>
      </c>
      <c r="P37749" s="10">
        <v>5.0925925925925921E-3</v>
      </c>
      <c r="Q37749" s="12">
        <f t="shared" si="589"/>
        <v>440</v>
      </c>
    </row>
    <row r="37750" spans="1:17" x14ac:dyDescent="0.35">
      <c r="A37750">
        <v>47510045</v>
      </c>
      <c r="B37750">
        <v>55</v>
      </c>
      <c r="C37750" t="s">
        <v>5</v>
      </c>
      <c r="D37750" t="s">
        <v>15</v>
      </c>
      <c r="E37750" t="s">
        <v>18</v>
      </c>
      <c r="F37750" t="s">
        <v>19</v>
      </c>
      <c r="G37750" t="s">
        <v>18</v>
      </c>
      <c r="H37750" t="s">
        <v>340</v>
      </c>
      <c r="I37750">
        <v>31950</v>
      </c>
      <c r="J37750">
        <v>370</v>
      </c>
      <c r="K37750">
        <v>3</v>
      </c>
      <c r="L37750" t="s">
        <v>21</v>
      </c>
      <c r="M37750" t="s">
        <v>18</v>
      </c>
      <c r="N37750" t="s">
        <v>29</v>
      </c>
      <c r="O37750" s="3" t="s">
        <v>1864</v>
      </c>
      <c r="P37750" s="10">
        <v>1.1481481481481483E-2</v>
      </c>
      <c r="Q37750" s="12">
        <f t="shared" si="589"/>
        <v>992</v>
      </c>
    </row>
    <row r="37751" spans="1:17" x14ac:dyDescent="0.35">
      <c r="A37751">
        <v>19740372</v>
      </c>
      <c r="B37751">
        <v>38</v>
      </c>
      <c r="C37751" t="s">
        <v>7</v>
      </c>
      <c r="D37751" t="s">
        <v>15</v>
      </c>
      <c r="E37751" t="s">
        <v>18</v>
      </c>
      <c r="F37751" t="s">
        <v>19</v>
      </c>
      <c r="G37751" t="s">
        <v>18</v>
      </c>
      <c r="H37751" t="s">
        <v>342</v>
      </c>
      <c r="I37751">
        <v>220300</v>
      </c>
      <c r="J37751">
        <v>-1</v>
      </c>
      <c r="K37751">
        <v>0</v>
      </c>
      <c r="L37751" t="s">
        <v>8</v>
      </c>
      <c r="M37751" t="s">
        <v>19</v>
      </c>
      <c r="N37751" t="s">
        <v>29</v>
      </c>
      <c r="O37751" s="3" t="s">
        <v>1334</v>
      </c>
      <c r="P37751" s="10">
        <v>7.9745370370370369E-3</v>
      </c>
      <c r="Q37751" s="12">
        <f t="shared" si="589"/>
        <v>689</v>
      </c>
    </row>
    <row r="37752" spans="1:17" x14ac:dyDescent="0.35">
      <c r="A37752">
        <v>23113880</v>
      </c>
      <c r="B37752">
        <v>37</v>
      </c>
      <c r="C37752" t="s">
        <v>7</v>
      </c>
      <c r="D37752" t="s">
        <v>15</v>
      </c>
      <c r="E37752" t="s">
        <v>18</v>
      </c>
      <c r="F37752" t="s">
        <v>19</v>
      </c>
      <c r="G37752" t="s">
        <v>19</v>
      </c>
      <c r="H37752" t="s">
        <v>341</v>
      </c>
      <c r="I37752">
        <v>6050</v>
      </c>
      <c r="J37752">
        <v>-1</v>
      </c>
      <c r="K37752">
        <v>0</v>
      </c>
      <c r="L37752" t="s">
        <v>8</v>
      </c>
      <c r="M37752" t="s">
        <v>18</v>
      </c>
      <c r="N37752" t="s">
        <v>29</v>
      </c>
      <c r="O37752" s="3" t="s">
        <v>1009</v>
      </c>
      <c r="P37752" s="10">
        <v>3.4953703703703705E-3</v>
      </c>
      <c r="Q37752" s="12">
        <f t="shared" si="589"/>
        <v>302</v>
      </c>
    </row>
    <row r="37753" spans="1:17" x14ac:dyDescent="0.35">
      <c r="A37753">
        <v>41718101</v>
      </c>
      <c r="B37753">
        <v>31</v>
      </c>
      <c r="C37753" t="s">
        <v>10</v>
      </c>
      <c r="D37753" t="s">
        <v>16</v>
      </c>
      <c r="E37753" t="s">
        <v>18</v>
      </c>
      <c r="F37753" t="s">
        <v>19</v>
      </c>
      <c r="G37753" t="s">
        <v>18</v>
      </c>
      <c r="H37753" t="s">
        <v>341</v>
      </c>
      <c r="I37753">
        <v>75500</v>
      </c>
      <c r="J37753">
        <v>176</v>
      </c>
      <c r="K37753">
        <v>1</v>
      </c>
      <c r="L37753" t="s">
        <v>20</v>
      </c>
      <c r="M37753" t="s">
        <v>18</v>
      </c>
      <c r="N37753" t="s">
        <v>29</v>
      </c>
      <c r="O37753" s="3" t="s">
        <v>804</v>
      </c>
      <c r="P37753" s="10">
        <v>8.3333333333333339E-4</v>
      </c>
      <c r="Q37753" s="12">
        <f t="shared" si="589"/>
        <v>72</v>
      </c>
    </row>
    <row r="37754" spans="1:17" x14ac:dyDescent="0.35">
      <c r="A37754">
        <v>36210236</v>
      </c>
      <c r="B37754">
        <v>44</v>
      </c>
      <c r="C37754" t="s">
        <v>10</v>
      </c>
      <c r="D37754" t="s">
        <v>15</v>
      </c>
      <c r="E37754" t="s">
        <v>18</v>
      </c>
      <c r="F37754" t="s">
        <v>19</v>
      </c>
      <c r="G37754" t="s">
        <v>18</v>
      </c>
      <c r="H37754" t="s">
        <v>341</v>
      </c>
      <c r="I37754">
        <v>241850</v>
      </c>
      <c r="J37754">
        <v>-1</v>
      </c>
      <c r="K37754">
        <v>0</v>
      </c>
      <c r="L37754" t="s">
        <v>8</v>
      </c>
      <c r="M37754" t="s">
        <v>18</v>
      </c>
      <c r="N37754" t="s">
        <v>29</v>
      </c>
      <c r="O37754" s="3" t="s">
        <v>934</v>
      </c>
      <c r="P37754" s="10">
        <v>3.7500000000000003E-3</v>
      </c>
      <c r="Q37754" s="12">
        <f t="shared" si="589"/>
        <v>324</v>
      </c>
    </row>
    <row r="37755" spans="1:17" x14ac:dyDescent="0.35">
      <c r="A37755">
        <v>24344488</v>
      </c>
      <c r="B37755">
        <v>53</v>
      </c>
      <c r="C37755" t="s">
        <v>5</v>
      </c>
      <c r="D37755" t="s">
        <v>15</v>
      </c>
      <c r="E37755" t="s">
        <v>18</v>
      </c>
      <c r="F37755" t="s">
        <v>18</v>
      </c>
      <c r="G37755" t="s">
        <v>18</v>
      </c>
      <c r="H37755" t="s">
        <v>341</v>
      </c>
      <c r="I37755">
        <v>341550</v>
      </c>
      <c r="J37755">
        <v>-1</v>
      </c>
      <c r="K37755">
        <v>0</v>
      </c>
      <c r="L37755" t="s">
        <v>8</v>
      </c>
      <c r="M37755" t="s">
        <v>19</v>
      </c>
      <c r="N37755" t="s">
        <v>29</v>
      </c>
      <c r="O37755" s="3" t="s">
        <v>1543</v>
      </c>
      <c r="P37755" s="10">
        <v>1.3078703703703703E-2</v>
      </c>
      <c r="Q37755" s="12">
        <f t="shared" si="589"/>
        <v>1130</v>
      </c>
    </row>
    <row r="37756" spans="1:17" x14ac:dyDescent="0.35">
      <c r="A37756">
        <v>83566744</v>
      </c>
      <c r="B37756">
        <v>41</v>
      </c>
      <c r="C37756" t="s">
        <v>4</v>
      </c>
      <c r="D37756" t="s">
        <v>15</v>
      </c>
      <c r="E37756" t="s">
        <v>18</v>
      </c>
      <c r="F37756" t="s">
        <v>19</v>
      </c>
      <c r="G37756" t="s">
        <v>19</v>
      </c>
      <c r="H37756" t="s">
        <v>340</v>
      </c>
      <c r="I37756">
        <v>60200</v>
      </c>
      <c r="J37756">
        <v>-1</v>
      </c>
      <c r="K37756">
        <v>0</v>
      </c>
      <c r="L37756" t="s">
        <v>8</v>
      </c>
      <c r="M37756" t="s">
        <v>18</v>
      </c>
      <c r="N37756" t="s">
        <v>29</v>
      </c>
      <c r="O37756" s="3" t="s">
        <v>560</v>
      </c>
      <c r="P37756" s="10">
        <v>3.5879629629629629E-3</v>
      </c>
      <c r="Q37756" s="12">
        <f t="shared" si="589"/>
        <v>310</v>
      </c>
    </row>
    <row r="37757" spans="1:17" x14ac:dyDescent="0.35">
      <c r="A37757">
        <v>40928958</v>
      </c>
      <c r="B37757">
        <v>52</v>
      </c>
      <c r="C37757" t="s">
        <v>6</v>
      </c>
      <c r="D37757" t="s">
        <v>15</v>
      </c>
      <c r="E37757" t="s">
        <v>18</v>
      </c>
      <c r="F37757" t="s">
        <v>19</v>
      </c>
      <c r="G37757" t="s">
        <v>19</v>
      </c>
      <c r="H37757" t="s">
        <v>341</v>
      </c>
      <c r="I37757">
        <v>166600</v>
      </c>
      <c r="J37757">
        <v>-1</v>
      </c>
      <c r="K37757">
        <v>0</v>
      </c>
      <c r="L37757" t="s">
        <v>8</v>
      </c>
      <c r="M37757" t="s">
        <v>18</v>
      </c>
      <c r="N37757" t="s">
        <v>29</v>
      </c>
      <c r="O37757" s="3" t="s">
        <v>653</v>
      </c>
      <c r="P37757" s="10">
        <v>2.1064814814814813E-3</v>
      </c>
      <c r="Q37757" s="12">
        <f t="shared" si="589"/>
        <v>182</v>
      </c>
    </row>
    <row r="37758" spans="1:17" x14ac:dyDescent="0.35">
      <c r="A37758">
        <v>34506329</v>
      </c>
      <c r="B37758">
        <v>35</v>
      </c>
      <c r="C37758" t="s">
        <v>7</v>
      </c>
      <c r="D37758" t="s">
        <v>16</v>
      </c>
      <c r="E37758" t="s">
        <v>18</v>
      </c>
      <c r="F37758" t="s">
        <v>19</v>
      </c>
      <c r="G37758" t="s">
        <v>18</v>
      </c>
      <c r="H37758" t="s">
        <v>8</v>
      </c>
      <c r="I37758">
        <v>29850</v>
      </c>
      <c r="J37758">
        <v>-1</v>
      </c>
      <c r="K37758">
        <v>0</v>
      </c>
      <c r="L37758" t="s">
        <v>8</v>
      </c>
      <c r="M37758" t="s">
        <v>18</v>
      </c>
      <c r="N37758" t="s">
        <v>29</v>
      </c>
      <c r="O37758" s="3" t="s">
        <v>1607</v>
      </c>
      <c r="P37758" s="10">
        <v>1.5150462962962963E-2</v>
      </c>
      <c r="Q37758" s="12">
        <f t="shared" si="589"/>
        <v>1309</v>
      </c>
    </row>
    <row r="37759" spans="1:17" x14ac:dyDescent="0.35">
      <c r="A37759">
        <v>43365005</v>
      </c>
      <c r="B37759">
        <v>38</v>
      </c>
      <c r="C37759" t="s">
        <v>12</v>
      </c>
      <c r="D37759" t="s">
        <v>16</v>
      </c>
      <c r="E37759" t="s">
        <v>18</v>
      </c>
      <c r="F37759" t="s">
        <v>19</v>
      </c>
      <c r="G37759" t="s">
        <v>18</v>
      </c>
      <c r="H37759" t="s">
        <v>341</v>
      </c>
      <c r="I37759">
        <v>67700</v>
      </c>
      <c r="J37759">
        <v>343</v>
      </c>
      <c r="K37759">
        <v>4</v>
      </c>
      <c r="L37759" t="s">
        <v>20</v>
      </c>
      <c r="M37759" t="s">
        <v>18</v>
      </c>
      <c r="N37759" t="s">
        <v>29</v>
      </c>
      <c r="O37759" s="3" t="s">
        <v>446</v>
      </c>
      <c r="P37759" s="10">
        <v>4.2129629629629626E-3</v>
      </c>
      <c r="Q37759" s="12">
        <f t="shared" si="589"/>
        <v>364</v>
      </c>
    </row>
    <row r="37760" spans="1:17" x14ac:dyDescent="0.35">
      <c r="A37760">
        <v>57492783</v>
      </c>
      <c r="B37760">
        <v>49</v>
      </c>
      <c r="C37760" t="s">
        <v>6</v>
      </c>
      <c r="D37760" t="s">
        <v>15</v>
      </c>
      <c r="E37760" t="s">
        <v>18</v>
      </c>
      <c r="F37760" t="s">
        <v>19</v>
      </c>
      <c r="G37760" t="s">
        <v>18</v>
      </c>
      <c r="H37760" t="s">
        <v>340</v>
      </c>
      <c r="I37760">
        <v>248800</v>
      </c>
      <c r="J37760">
        <v>173</v>
      </c>
      <c r="K37760">
        <v>1</v>
      </c>
      <c r="L37760" t="s">
        <v>20</v>
      </c>
      <c r="M37760" t="s">
        <v>18</v>
      </c>
      <c r="N37760" t="s">
        <v>29</v>
      </c>
      <c r="O37760" s="3" t="s">
        <v>697</v>
      </c>
      <c r="P37760" s="10">
        <v>4.1666666666666669E-4</v>
      </c>
      <c r="Q37760" s="12">
        <f t="shared" si="589"/>
        <v>36</v>
      </c>
    </row>
    <row r="37761" spans="1:17" x14ac:dyDescent="0.35">
      <c r="A37761">
        <v>70052215</v>
      </c>
      <c r="B37761">
        <v>29</v>
      </c>
      <c r="C37761" t="s">
        <v>7</v>
      </c>
      <c r="D37761" t="s">
        <v>16</v>
      </c>
      <c r="E37761" t="s">
        <v>18</v>
      </c>
      <c r="F37761" t="s">
        <v>19</v>
      </c>
      <c r="G37761" t="s">
        <v>18</v>
      </c>
      <c r="H37761" t="s">
        <v>342</v>
      </c>
      <c r="I37761">
        <v>88400</v>
      </c>
      <c r="J37761">
        <v>344</v>
      </c>
      <c r="K37761">
        <v>1</v>
      </c>
      <c r="L37761" t="s">
        <v>21</v>
      </c>
      <c r="M37761" t="s">
        <v>18</v>
      </c>
      <c r="N37761" t="s">
        <v>29</v>
      </c>
      <c r="O37761" s="3" t="s">
        <v>427</v>
      </c>
      <c r="P37761" s="10">
        <v>4.9305555555555552E-3</v>
      </c>
      <c r="Q37761" s="12">
        <f t="shared" si="589"/>
        <v>426</v>
      </c>
    </row>
    <row r="37762" spans="1:17" x14ac:dyDescent="0.35">
      <c r="A37762">
        <v>63095593</v>
      </c>
      <c r="B37762">
        <v>35</v>
      </c>
      <c r="C37762" t="s">
        <v>5</v>
      </c>
      <c r="D37762" t="s">
        <v>15</v>
      </c>
      <c r="E37762" t="s">
        <v>18</v>
      </c>
      <c r="F37762" t="s">
        <v>19</v>
      </c>
      <c r="G37762" t="s">
        <v>18</v>
      </c>
      <c r="H37762" t="s">
        <v>341</v>
      </c>
      <c r="I37762">
        <v>-12750</v>
      </c>
      <c r="J37762">
        <v>265</v>
      </c>
      <c r="K37762">
        <v>2</v>
      </c>
      <c r="L37762" t="s">
        <v>20</v>
      </c>
      <c r="M37762" t="s">
        <v>18</v>
      </c>
      <c r="N37762" t="s">
        <v>29</v>
      </c>
      <c r="O37762" s="3" t="s">
        <v>584</v>
      </c>
      <c r="P37762" s="10">
        <v>2.2685185185185182E-3</v>
      </c>
      <c r="Q37762" s="12">
        <f t="shared" ref="Q37762:Q37825" si="590">MINUTE(P37762)*60+SECOND(P37762)</f>
        <v>196</v>
      </c>
    </row>
    <row r="37763" spans="1:17" x14ac:dyDescent="0.35">
      <c r="A37763">
        <v>71039807</v>
      </c>
      <c r="B37763">
        <v>33</v>
      </c>
      <c r="C37763" t="s">
        <v>5</v>
      </c>
      <c r="D37763" t="s">
        <v>16</v>
      </c>
      <c r="E37763" t="s">
        <v>18</v>
      </c>
      <c r="F37763" t="s">
        <v>19</v>
      </c>
      <c r="G37763" t="s">
        <v>18</v>
      </c>
      <c r="H37763" t="s">
        <v>341</v>
      </c>
      <c r="I37763">
        <v>9050</v>
      </c>
      <c r="J37763">
        <v>-1</v>
      </c>
      <c r="K37763">
        <v>0</v>
      </c>
      <c r="L37763" t="s">
        <v>8</v>
      </c>
      <c r="M37763" t="s">
        <v>18</v>
      </c>
      <c r="N37763" t="s">
        <v>29</v>
      </c>
      <c r="O37763" s="3" t="s">
        <v>924</v>
      </c>
      <c r="P37763" s="10">
        <v>2.8935185185185189E-4</v>
      </c>
      <c r="Q37763" s="12">
        <f t="shared" si="590"/>
        <v>25</v>
      </c>
    </row>
    <row r="37764" spans="1:17" x14ac:dyDescent="0.35">
      <c r="A37764">
        <v>58910058</v>
      </c>
      <c r="B37764">
        <v>32</v>
      </c>
      <c r="C37764" t="s">
        <v>7</v>
      </c>
      <c r="D37764" t="s">
        <v>15</v>
      </c>
      <c r="E37764" t="s">
        <v>18</v>
      </c>
      <c r="F37764" t="s">
        <v>18</v>
      </c>
      <c r="G37764" t="s">
        <v>18</v>
      </c>
      <c r="H37764" t="s">
        <v>341</v>
      </c>
      <c r="I37764">
        <v>-22300</v>
      </c>
      <c r="J37764">
        <v>344</v>
      </c>
      <c r="K37764">
        <v>1</v>
      </c>
      <c r="L37764" t="s">
        <v>20</v>
      </c>
      <c r="M37764" t="s">
        <v>18</v>
      </c>
      <c r="N37764" t="s">
        <v>29</v>
      </c>
      <c r="O37764" s="3" t="s">
        <v>567</v>
      </c>
      <c r="P37764" s="10">
        <v>1.4583333333333334E-3</v>
      </c>
      <c r="Q37764" s="12">
        <f t="shared" si="590"/>
        <v>126</v>
      </c>
    </row>
    <row r="37765" spans="1:17" x14ac:dyDescent="0.35">
      <c r="A37765">
        <v>34904210</v>
      </c>
      <c r="B37765">
        <v>39</v>
      </c>
      <c r="C37765" t="s">
        <v>4</v>
      </c>
      <c r="D37765" t="s">
        <v>16</v>
      </c>
      <c r="E37765" t="s">
        <v>18</v>
      </c>
      <c r="F37765" t="s">
        <v>19</v>
      </c>
      <c r="G37765" t="s">
        <v>18</v>
      </c>
      <c r="H37765" t="s">
        <v>340</v>
      </c>
      <c r="I37765">
        <v>1500</v>
      </c>
      <c r="J37765">
        <v>-1</v>
      </c>
      <c r="K37765">
        <v>0</v>
      </c>
      <c r="L37765" t="s">
        <v>8</v>
      </c>
      <c r="M37765" t="s">
        <v>18</v>
      </c>
      <c r="N37765" t="s">
        <v>29</v>
      </c>
      <c r="O37765" s="3" t="s">
        <v>707</v>
      </c>
      <c r="P37765" s="10">
        <v>2.3263888888888887E-3</v>
      </c>
      <c r="Q37765" s="12">
        <f t="shared" si="590"/>
        <v>201</v>
      </c>
    </row>
    <row r="37766" spans="1:17" x14ac:dyDescent="0.35">
      <c r="A37766">
        <v>50960350</v>
      </c>
      <c r="B37766">
        <v>42</v>
      </c>
      <c r="C37766" t="s">
        <v>10</v>
      </c>
      <c r="D37766" t="s">
        <v>17</v>
      </c>
      <c r="E37766" t="s">
        <v>18</v>
      </c>
      <c r="F37766" t="s">
        <v>18</v>
      </c>
      <c r="G37766" t="s">
        <v>18</v>
      </c>
      <c r="H37766" t="s">
        <v>341</v>
      </c>
      <c r="I37766">
        <v>4150</v>
      </c>
      <c r="J37766">
        <v>358</v>
      </c>
      <c r="K37766">
        <v>6</v>
      </c>
      <c r="L37766" t="s">
        <v>20</v>
      </c>
      <c r="M37766" t="s">
        <v>18</v>
      </c>
      <c r="N37766" t="s">
        <v>29</v>
      </c>
      <c r="O37766" s="3" t="s">
        <v>525</v>
      </c>
      <c r="P37766" s="10">
        <v>3.472222222222222E-3</v>
      </c>
      <c r="Q37766" s="12">
        <f t="shared" si="590"/>
        <v>300</v>
      </c>
    </row>
    <row r="37767" spans="1:17" x14ac:dyDescent="0.35">
      <c r="A37767">
        <v>54755604</v>
      </c>
      <c r="B37767">
        <v>35</v>
      </c>
      <c r="C37767" t="s">
        <v>10</v>
      </c>
      <c r="D37767" t="s">
        <v>17</v>
      </c>
      <c r="E37767" t="s">
        <v>18</v>
      </c>
      <c r="F37767" t="s">
        <v>19</v>
      </c>
      <c r="G37767" t="s">
        <v>18</v>
      </c>
      <c r="H37767" t="s">
        <v>341</v>
      </c>
      <c r="I37767">
        <v>3900</v>
      </c>
      <c r="J37767">
        <v>371</v>
      </c>
      <c r="K37767">
        <v>3</v>
      </c>
      <c r="L37767" t="s">
        <v>20</v>
      </c>
      <c r="M37767" t="s">
        <v>18</v>
      </c>
      <c r="N37767" t="s">
        <v>29</v>
      </c>
      <c r="O37767" s="3" t="s">
        <v>1455</v>
      </c>
      <c r="P37767" s="10">
        <v>7.2916666666666659E-3</v>
      </c>
      <c r="Q37767" s="12">
        <f t="shared" si="590"/>
        <v>630</v>
      </c>
    </row>
    <row r="37768" spans="1:17" x14ac:dyDescent="0.35">
      <c r="A37768">
        <v>43816808</v>
      </c>
      <c r="B37768">
        <v>47</v>
      </c>
      <c r="C37768" t="s">
        <v>10</v>
      </c>
      <c r="D37768" t="s">
        <v>16</v>
      </c>
      <c r="E37768" t="s">
        <v>18</v>
      </c>
      <c r="F37768" t="s">
        <v>19</v>
      </c>
      <c r="G37768" t="s">
        <v>18</v>
      </c>
      <c r="H37768" t="s">
        <v>341</v>
      </c>
      <c r="I37768">
        <v>44850</v>
      </c>
      <c r="J37768">
        <v>176</v>
      </c>
      <c r="K37768">
        <v>2</v>
      </c>
      <c r="L37768" t="s">
        <v>20</v>
      </c>
      <c r="M37768" t="s">
        <v>18</v>
      </c>
      <c r="N37768" t="s">
        <v>29</v>
      </c>
      <c r="O37768" s="3" t="s">
        <v>422</v>
      </c>
      <c r="P37768" s="10">
        <v>5.5555555555555556E-4</v>
      </c>
      <c r="Q37768" s="12">
        <f t="shared" si="590"/>
        <v>48</v>
      </c>
    </row>
    <row r="37769" spans="1:17" x14ac:dyDescent="0.35">
      <c r="A37769">
        <v>70740967</v>
      </c>
      <c r="B37769">
        <v>45</v>
      </c>
      <c r="C37769" t="s">
        <v>1926</v>
      </c>
      <c r="D37769" t="s">
        <v>15</v>
      </c>
      <c r="E37769" t="s">
        <v>18</v>
      </c>
      <c r="F37769" t="s">
        <v>19</v>
      </c>
      <c r="G37769" t="s">
        <v>18</v>
      </c>
      <c r="H37769" t="s">
        <v>341</v>
      </c>
      <c r="I37769">
        <v>75050</v>
      </c>
      <c r="J37769">
        <v>-1</v>
      </c>
      <c r="K37769">
        <v>0</v>
      </c>
      <c r="L37769" t="s">
        <v>8</v>
      </c>
      <c r="M37769" t="s">
        <v>18</v>
      </c>
      <c r="N37769" t="s">
        <v>29</v>
      </c>
      <c r="O37769" s="3" t="s">
        <v>556</v>
      </c>
      <c r="P37769" s="10">
        <v>2.1874999999999998E-3</v>
      </c>
      <c r="Q37769" s="12">
        <f t="shared" si="590"/>
        <v>189</v>
      </c>
    </row>
    <row r="37770" spans="1:17" x14ac:dyDescent="0.35">
      <c r="A37770">
        <v>74135357</v>
      </c>
      <c r="B37770">
        <v>30</v>
      </c>
      <c r="C37770" t="s">
        <v>4</v>
      </c>
      <c r="D37770" t="s">
        <v>16</v>
      </c>
      <c r="E37770" t="s">
        <v>18</v>
      </c>
      <c r="F37770" t="s">
        <v>19</v>
      </c>
      <c r="G37770" t="s">
        <v>19</v>
      </c>
      <c r="H37770" t="s">
        <v>340</v>
      </c>
      <c r="I37770">
        <v>100</v>
      </c>
      <c r="J37770">
        <v>-1</v>
      </c>
      <c r="K37770">
        <v>0</v>
      </c>
      <c r="L37770" t="s">
        <v>8</v>
      </c>
      <c r="M37770" t="s">
        <v>18</v>
      </c>
      <c r="N37770" t="s">
        <v>29</v>
      </c>
      <c r="O37770" s="3" t="s">
        <v>739</v>
      </c>
      <c r="P37770" s="10">
        <v>3.530092592592592E-3</v>
      </c>
      <c r="Q37770" s="12">
        <f t="shared" si="590"/>
        <v>305</v>
      </c>
    </row>
    <row r="37771" spans="1:17" x14ac:dyDescent="0.35">
      <c r="A37771">
        <v>75063821</v>
      </c>
      <c r="B37771">
        <v>32</v>
      </c>
      <c r="C37771" t="s">
        <v>5</v>
      </c>
      <c r="D37771" t="s">
        <v>15</v>
      </c>
      <c r="E37771" t="s">
        <v>18</v>
      </c>
      <c r="F37771" t="s">
        <v>19</v>
      </c>
      <c r="G37771" t="s">
        <v>18</v>
      </c>
      <c r="H37771" t="s">
        <v>340</v>
      </c>
      <c r="I37771">
        <v>19800</v>
      </c>
      <c r="J37771">
        <v>-1</v>
      </c>
      <c r="K37771">
        <v>0</v>
      </c>
      <c r="L37771" t="s">
        <v>8</v>
      </c>
      <c r="M37771" t="s">
        <v>18</v>
      </c>
      <c r="N37771" t="s">
        <v>29</v>
      </c>
      <c r="O37771" s="3" t="s">
        <v>571</v>
      </c>
      <c r="P37771" s="10">
        <v>2.3726851851851851E-3</v>
      </c>
      <c r="Q37771" s="12">
        <f t="shared" si="590"/>
        <v>205</v>
      </c>
    </row>
    <row r="37772" spans="1:17" x14ac:dyDescent="0.35">
      <c r="A37772">
        <v>29599308</v>
      </c>
      <c r="B37772">
        <v>27</v>
      </c>
      <c r="C37772" t="s">
        <v>14</v>
      </c>
      <c r="D37772" t="s">
        <v>16</v>
      </c>
      <c r="E37772" t="s">
        <v>18</v>
      </c>
      <c r="F37772" t="s">
        <v>19</v>
      </c>
      <c r="G37772" t="s">
        <v>18</v>
      </c>
      <c r="H37772" t="s">
        <v>341</v>
      </c>
      <c r="I37772">
        <v>4450</v>
      </c>
      <c r="J37772">
        <v>-1</v>
      </c>
      <c r="K37772">
        <v>0</v>
      </c>
      <c r="L37772" t="s">
        <v>8</v>
      </c>
      <c r="M37772" t="s">
        <v>18</v>
      </c>
      <c r="N37772" t="s">
        <v>30</v>
      </c>
      <c r="O37772" s="3" t="s">
        <v>760</v>
      </c>
      <c r="P37772" s="10">
        <v>7.8703703703703705E-4</v>
      </c>
      <c r="Q37772" s="12">
        <f t="shared" si="590"/>
        <v>68</v>
      </c>
    </row>
    <row r="37773" spans="1:17" x14ac:dyDescent="0.35">
      <c r="A37773">
        <v>88488350</v>
      </c>
      <c r="B37773">
        <v>35</v>
      </c>
      <c r="C37773" t="s">
        <v>10</v>
      </c>
      <c r="D37773" t="s">
        <v>15</v>
      </c>
      <c r="E37773" t="s">
        <v>18</v>
      </c>
      <c r="F37773" t="s">
        <v>19</v>
      </c>
      <c r="G37773" t="s">
        <v>18</v>
      </c>
      <c r="H37773" t="s">
        <v>341</v>
      </c>
      <c r="I37773">
        <v>70850</v>
      </c>
      <c r="J37773">
        <v>-1</v>
      </c>
      <c r="K37773">
        <v>0</v>
      </c>
      <c r="L37773" t="s">
        <v>8</v>
      </c>
      <c r="M37773" t="s">
        <v>18</v>
      </c>
      <c r="N37773" t="s">
        <v>30</v>
      </c>
      <c r="O37773" s="3" t="s">
        <v>568</v>
      </c>
      <c r="P37773" s="10">
        <v>7.5231481481481471E-4</v>
      </c>
      <c r="Q37773" s="12">
        <f t="shared" si="590"/>
        <v>65</v>
      </c>
    </row>
    <row r="37774" spans="1:17" x14ac:dyDescent="0.35">
      <c r="A37774">
        <v>44842663</v>
      </c>
      <c r="B37774">
        <v>34</v>
      </c>
      <c r="C37774" t="s">
        <v>4</v>
      </c>
      <c r="D37774" t="s">
        <v>15</v>
      </c>
      <c r="E37774" t="s">
        <v>18</v>
      </c>
      <c r="F37774" t="s">
        <v>19</v>
      </c>
      <c r="G37774" t="s">
        <v>18</v>
      </c>
      <c r="H37774" t="s">
        <v>340</v>
      </c>
      <c r="I37774">
        <v>9300</v>
      </c>
      <c r="J37774">
        <v>-1</v>
      </c>
      <c r="K37774">
        <v>0</v>
      </c>
      <c r="L37774" t="s">
        <v>8</v>
      </c>
      <c r="M37774" t="s">
        <v>18</v>
      </c>
      <c r="N37774" t="s">
        <v>30</v>
      </c>
      <c r="O37774" s="3" t="s">
        <v>929</v>
      </c>
      <c r="P37774" s="10">
        <v>1.3310185185185185E-3</v>
      </c>
      <c r="Q37774" s="12">
        <f t="shared" si="590"/>
        <v>115</v>
      </c>
    </row>
    <row r="37775" spans="1:17" x14ac:dyDescent="0.35">
      <c r="A37775">
        <v>69533439</v>
      </c>
      <c r="B37775">
        <v>32</v>
      </c>
      <c r="C37775" t="s">
        <v>10</v>
      </c>
      <c r="D37775" t="s">
        <v>16</v>
      </c>
      <c r="E37775" t="s">
        <v>18</v>
      </c>
      <c r="F37775" t="s">
        <v>19</v>
      </c>
      <c r="G37775" t="s">
        <v>18</v>
      </c>
      <c r="H37775" t="s">
        <v>341</v>
      </c>
      <c r="I37775">
        <v>19250</v>
      </c>
      <c r="J37775">
        <v>-1</v>
      </c>
      <c r="K37775">
        <v>0</v>
      </c>
      <c r="L37775" t="s">
        <v>8</v>
      </c>
      <c r="M37775" t="s">
        <v>18</v>
      </c>
      <c r="N37775" t="s">
        <v>30</v>
      </c>
      <c r="O37775" s="3" t="s">
        <v>444</v>
      </c>
      <c r="P37775" s="10">
        <v>2.8587962962962963E-3</v>
      </c>
      <c r="Q37775" s="12">
        <f t="shared" si="590"/>
        <v>247</v>
      </c>
    </row>
    <row r="37776" spans="1:17" x14ac:dyDescent="0.35">
      <c r="A37776">
        <v>73464338</v>
      </c>
      <c r="B37776">
        <v>51</v>
      </c>
      <c r="C37776" t="s">
        <v>6</v>
      </c>
      <c r="D37776" t="s">
        <v>15</v>
      </c>
      <c r="E37776" t="s">
        <v>18</v>
      </c>
      <c r="F37776" t="s">
        <v>19</v>
      </c>
      <c r="G37776" t="s">
        <v>19</v>
      </c>
      <c r="H37776" t="s">
        <v>341</v>
      </c>
      <c r="I37776">
        <v>46700</v>
      </c>
      <c r="J37776">
        <v>-1</v>
      </c>
      <c r="K37776">
        <v>0</v>
      </c>
      <c r="L37776" t="s">
        <v>8</v>
      </c>
      <c r="M37776" t="s">
        <v>18</v>
      </c>
      <c r="N37776" t="s">
        <v>30</v>
      </c>
      <c r="O37776" s="3" t="s">
        <v>364</v>
      </c>
      <c r="P37776" s="10">
        <v>1.8981481481481482E-3</v>
      </c>
      <c r="Q37776" s="12">
        <f t="shared" si="590"/>
        <v>164</v>
      </c>
    </row>
    <row r="37777" spans="1:17" x14ac:dyDescent="0.35">
      <c r="A37777">
        <v>88310803</v>
      </c>
      <c r="B37777">
        <v>28</v>
      </c>
      <c r="C37777" t="s">
        <v>7</v>
      </c>
      <c r="D37777" t="s">
        <v>16</v>
      </c>
      <c r="E37777" t="s">
        <v>18</v>
      </c>
      <c r="F37777" t="s">
        <v>19</v>
      </c>
      <c r="G37777" t="s">
        <v>18</v>
      </c>
      <c r="H37777" t="s">
        <v>341</v>
      </c>
      <c r="I37777">
        <v>250</v>
      </c>
      <c r="J37777">
        <v>360</v>
      </c>
      <c r="K37777">
        <v>3</v>
      </c>
      <c r="L37777" t="s">
        <v>20</v>
      </c>
      <c r="M37777" t="s">
        <v>18</v>
      </c>
      <c r="N37777" t="s">
        <v>30</v>
      </c>
      <c r="O37777" s="3" t="s">
        <v>447</v>
      </c>
      <c r="P37777" s="10">
        <v>2.0601851851851853E-3</v>
      </c>
      <c r="Q37777" s="12">
        <f t="shared" si="590"/>
        <v>178</v>
      </c>
    </row>
    <row r="37778" spans="1:17" x14ac:dyDescent="0.35">
      <c r="A37778">
        <v>67331634</v>
      </c>
      <c r="B37778">
        <v>26</v>
      </c>
      <c r="C37778" t="s">
        <v>10</v>
      </c>
      <c r="D37778" t="s">
        <v>16</v>
      </c>
      <c r="E37778" t="s">
        <v>18</v>
      </c>
      <c r="F37778" t="s">
        <v>19</v>
      </c>
      <c r="G37778" t="s">
        <v>18</v>
      </c>
      <c r="H37778" t="s">
        <v>340</v>
      </c>
      <c r="I37778">
        <v>6500</v>
      </c>
      <c r="J37778">
        <v>302</v>
      </c>
      <c r="K37778">
        <v>1</v>
      </c>
      <c r="L37778" t="s">
        <v>20</v>
      </c>
      <c r="M37778" t="s">
        <v>18</v>
      </c>
      <c r="N37778" t="s">
        <v>30</v>
      </c>
      <c r="O37778" s="3" t="s">
        <v>911</v>
      </c>
      <c r="P37778" s="10">
        <v>2.7777777777777778E-4</v>
      </c>
      <c r="Q37778" s="12">
        <f t="shared" si="590"/>
        <v>24</v>
      </c>
    </row>
    <row r="37779" spans="1:17" x14ac:dyDescent="0.35">
      <c r="A37779">
        <v>24206069</v>
      </c>
      <c r="B37779">
        <v>29</v>
      </c>
      <c r="C37779" t="s">
        <v>1926</v>
      </c>
      <c r="D37779" t="s">
        <v>16</v>
      </c>
      <c r="E37779" t="s">
        <v>18</v>
      </c>
      <c r="F37779" t="s">
        <v>19</v>
      </c>
      <c r="G37779" t="s">
        <v>18</v>
      </c>
      <c r="H37779" t="s">
        <v>341</v>
      </c>
      <c r="I37779">
        <v>3250</v>
      </c>
      <c r="J37779">
        <v>-1</v>
      </c>
      <c r="K37779">
        <v>0</v>
      </c>
      <c r="L37779" t="s">
        <v>8</v>
      </c>
      <c r="M37779" t="s">
        <v>18</v>
      </c>
      <c r="N37779" t="s">
        <v>30</v>
      </c>
      <c r="O37779" s="3" t="s">
        <v>1485</v>
      </c>
      <c r="P37779" s="10">
        <v>1.0416666666666667E-4</v>
      </c>
      <c r="Q37779" s="12">
        <f t="shared" si="590"/>
        <v>9</v>
      </c>
    </row>
    <row r="37780" spans="1:17" x14ac:dyDescent="0.35">
      <c r="A37780">
        <v>70915217</v>
      </c>
      <c r="B37780">
        <v>38</v>
      </c>
      <c r="C37780" t="s">
        <v>4</v>
      </c>
      <c r="D37780" t="s">
        <v>17</v>
      </c>
      <c r="E37780" t="s">
        <v>18</v>
      </c>
      <c r="F37780" t="s">
        <v>19</v>
      </c>
      <c r="G37780" t="s">
        <v>18</v>
      </c>
      <c r="H37780" t="s">
        <v>340</v>
      </c>
      <c r="I37780">
        <v>57450</v>
      </c>
      <c r="J37780">
        <v>-1</v>
      </c>
      <c r="K37780">
        <v>0</v>
      </c>
      <c r="L37780" t="s">
        <v>8</v>
      </c>
      <c r="M37780" t="s">
        <v>18</v>
      </c>
      <c r="N37780" t="s">
        <v>30</v>
      </c>
      <c r="O37780" s="3" t="s">
        <v>401</v>
      </c>
      <c r="P37780" s="10">
        <v>1.0532407407407407E-3</v>
      </c>
      <c r="Q37780" s="12">
        <f t="shared" si="590"/>
        <v>91</v>
      </c>
    </row>
    <row r="37781" spans="1:17" x14ac:dyDescent="0.35">
      <c r="A37781">
        <v>50596505</v>
      </c>
      <c r="B37781">
        <v>42</v>
      </c>
      <c r="C37781" t="s">
        <v>7</v>
      </c>
      <c r="D37781" t="s">
        <v>15</v>
      </c>
      <c r="E37781" t="s">
        <v>18</v>
      </c>
      <c r="F37781" t="s">
        <v>18</v>
      </c>
      <c r="G37781" t="s">
        <v>18</v>
      </c>
      <c r="H37781" t="s">
        <v>342</v>
      </c>
      <c r="I37781">
        <v>69900</v>
      </c>
      <c r="J37781">
        <v>-1</v>
      </c>
      <c r="K37781">
        <v>0</v>
      </c>
      <c r="L37781" t="s">
        <v>8</v>
      </c>
      <c r="M37781" t="s">
        <v>18</v>
      </c>
      <c r="N37781" t="s">
        <v>30</v>
      </c>
      <c r="O37781" s="3" t="s">
        <v>697</v>
      </c>
      <c r="P37781" s="10">
        <v>4.1666666666666669E-4</v>
      </c>
      <c r="Q37781" s="12">
        <f t="shared" si="590"/>
        <v>36</v>
      </c>
    </row>
    <row r="37782" spans="1:17" x14ac:dyDescent="0.35">
      <c r="A37782">
        <v>29094703</v>
      </c>
      <c r="B37782">
        <v>31</v>
      </c>
      <c r="C37782" t="s">
        <v>4</v>
      </c>
      <c r="D37782" t="s">
        <v>15</v>
      </c>
      <c r="E37782" t="s">
        <v>18</v>
      </c>
      <c r="F37782" t="s">
        <v>19</v>
      </c>
      <c r="G37782" t="s">
        <v>18</v>
      </c>
      <c r="H37782" t="s">
        <v>340</v>
      </c>
      <c r="I37782">
        <v>1127300</v>
      </c>
      <c r="J37782">
        <v>267</v>
      </c>
      <c r="K37782">
        <v>4</v>
      </c>
      <c r="L37782" t="s">
        <v>20</v>
      </c>
      <c r="M37782" t="s">
        <v>18</v>
      </c>
      <c r="N37782" t="s">
        <v>30</v>
      </c>
      <c r="O37782" s="3" t="s">
        <v>899</v>
      </c>
      <c r="P37782" s="10">
        <v>9.2592592592592588E-5</v>
      </c>
      <c r="Q37782" s="12">
        <f t="shared" si="590"/>
        <v>8</v>
      </c>
    </row>
    <row r="37783" spans="1:17" x14ac:dyDescent="0.35">
      <c r="A37783">
        <v>26217762</v>
      </c>
      <c r="B37783">
        <v>37</v>
      </c>
      <c r="C37783" t="s">
        <v>10</v>
      </c>
      <c r="D37783" t="s">
        <v>15</v>
      </c>
      <c r="E37783" t="s">
        <v>18</v>
      </c>
      <c r="F37783" t="s">
        <v>19</v>
      </c>
      <c r="G37783" t="s">
        <v>18</v>
      </c>
      <c r="H37783" t="s">
        <v>341</v>
      </c>
      <c r="I37783">
        <v>57000</v>
      </c>
      <c r="J37783">
        <v>-1</v>
      </c>
      <c r="K37783">
        <v>0</v>
      </c>
      <c r="L37783" t="s">
        <v>8</v>
      </c>
      <c r="M37783" t="s">
        <v>18</v>
      </c>
      <c r="N37783" t="s">
        <v>30</v>
      </c>
      <c r="O37783" s="3" t="s">
        <v>859</v>
      </c>
      <c r="P37783" s="10">
        <v>3.8194444444444446E-4</v>
      </c>
      <c r="Q37783" s="12">
        <f t="shared" si="590"/>
        <v>33</v>
      </c>
    </row>
    <row r="37784" spans="1:17" x14ac:dyDescent="0.35">
      <c r="A37784">
        <v>41983978</v>
      </c>
      <c r="B37784">
        <v>37</v>
      </c>
      <c r="C37784" t="s">
        <v>7</v>
      </c>
      <c r="D37784" t="s">
        <v>15</v>
      </c>
      <c r="E37784" t="s">
        <v>18</v>
      </c>
      <c r="F37784" t="s">
        <v>19</v>
      </c>
      <c r="G37784" t="s">
        <v>19</v>
      </c>
      <c r="H37784" t="s">
        <v>341</v>
      </c>
      <c r="I37784">
        <v>163450</v>
      </c>
      <c r="J37784">
        <v>-1</v>
      </c>
      <c r="K37784">
        <v>0</v>
      </c>
      <c r="L37784" t="s">
        <v>8</v>
      </c>
      <c r="M37784" t="s">
        <v>18</v>
      </c>
      <c r="N37784" t="s">
        <v>30</v>
      </c>
      <c r="O37784" s="3" t="s">
        <v>531</v>
      </c>
      <c r="P37784" s="10">
        <v>1.4004629629629629E-3</v>
      </c>
      <c r="Q37784" s="12">
        <f t="shared" si="590"/>
        <v>121</v>
      </c>
    </row>
    <row r="37785" spans="1:17" x14ac:dyDescent="0.35">
      <c r="A37785">
        <v>17064959</v>
      </c>
      <c r="B37785">
        <v>28</v>
      </c>
      <c r="C37785" t="s">
        <v>7</v>
      </c>
      <c r="D37785" t="s">
        <v>15</v>
      </c>
      <c r="E37785" t="s">
        <v>18</v>
      </c>
      <c r="F37785" t="s">
        <v>19</v>
      </c>
      <c r="G37785" t="s">
        <v>18</v>
      </c>
      <c r="H37785" t="s">
        <v>342</v>
      </c>
      <c r="I37785">
        <v>33700</v>
      </c>
      <c r="J37785">
        <v>-1</v>
      </c>
      <c r="K37785">
        <v>0</v>
      </c>
      <c r="L37785" t="s">
        <v>8</v>
      </c>
      <c r="M37785" t="s">
        <v>18</v>
      </c>
      <c r="N37785" t="s">
        <v>30</v>
      </c>
      <c r="O37785" s="3" t="s">
        <v>1643</v>
      </c>
      <c r="P37785" s="10">
        <v>1.0659722222222221E-2</v>
      </c>
      <c r="Q37785" s="12">
        <f t="shared" si="590"/>
        <v>921</v>
      </c>
    </row>
    <row r="37786" spans="1:17" x14ac:dyDescent="0.35">
      <c r="A37786">
        <v>53836566</v>
      </c>
      <c r="B37786">
        <v>30</v>
      </c>
      <c r="C37786" t="s">
        <v>7</v>
      </c>
      <c r="D37786" t="s">
        <v>15</v>
      </c>
      <c r="E37786" t="s">
        <v>18</v>
      </c>
      <c r="F37786" t="s">
        <v>19</v>
      </c>
      <c r="G37786" t="s">
        <v>18</v>
      </c>
      <c r="H37786" t="s">
        <v>341</v>
      </c>
      <c r="I37786">
        <v>129150</v>
      </c>
      <c r="J37786">
        <v>-1</v>
      </c>
      <c r="K37786">
        <v>0</v>
      </c>
      <c r="L37786" t="s">
        <v>8</v>
      </c>
      <c r="M37786" t="s">
        <v>18</v>
      </c>
      <c r="N37786" t="s">
        <v>30</v>
      </c>
      <c r="O37786" s="3" t="s">
        <v>1072</v>
      </c>
      <c r="P37786" s="10">
        <v>5.0462962962962961E-3</v>
      </c>
      <c r="Q37786" s="12">
        <f t="shared" si="590"/>
        <v>436</v>
      </c>
    </row>
    <row r="37787" spans="1:17" x14ac:dyDescent="0.35">
      <c r="A37787">
        <v>46669267</v>
      </c>
      <c r="B37787">
        <v>35</v>
      </c>
      <c r="C37787" t="s">
        <v>7</v>
      </c>
      <c r="D37787" t="s">
        <v>15</v>
      </c>
      <c r="E37787" t="s">
        <v>18</v>
      </c>
      <c r="F37787" t="s">
        <v>19</v>
      </c>
      <c r="G37787" t="s">
        <v>18</v>
      </c>
      <c r="H37787" t="s">
        <v>8</v>
      </c>
      <c r="I37787">
        <v>28400</v>
      </c>
      <c r="J37787">
        <v>293</v>
      </c>
      <c r="K37787">
        <v>1</v>
      </c>
      <c r="L37787" t="s">
        <v>20</v>
      </c>
      <c r="M37787" t="s">
        <v>18</v>
      </c>
      <c r="N37787" t="s">
        <v>30</v>
      </c>
      <c r="O37787" s="3" t="s">
        <v>542</v>
      </c>
      <c r="P37787" s="10">
        <v>1.3773148148148147E-3</v>
      </c>
      <c r="Q37787" s="12">
        <f t="shared" si="590"/>
        <v>119</v>
      </c>
    </row>
    <row r="37788" spans="1:17" x14ac:dyDescent="0.35">
      <c r="A37788">
        <v>15245274</v>
      </c>
      <c r="B37788">
        <v>35</v>
      </c>
      <c r="C37788" t="s">
        <v>7</v>
      </c>
      <c r="D37788" t="s">
        <v>16</v>
      </c>
      <c r="E37788" t="s">
        <v>18</v>
      </c>
      <c r="F37788" t="s">
        <v>19</v>
      </c>
      <c r="G37788" t="s">
        <v>18</v>
      </c>
      <c r="H37788" t="s">
        <v>342</v>
      </c>
      <c r="I37788">
        <v>64200</v>
      </c>
      <c r="J37788">
        <v>-1</v>
      </c>
      <c r="K37788">
        <v>0</v>
      </c>
      <c r="L37788" t="s">
        <v>8</v>
      </c>
      <c r="M37788" t="s">
        <v>18</v>
      </c>
      <c r="N37788" t="s">
        <v>30</v>
      </c>
      <c r="O37788" s="3" t="s">
        <v>394</v>
      </c>
      <c r="P37788" s="10">
        <v>1.5046296296296297E-4</v>
      </c>
      <c r="Q37788" s="12">
        <f t="shared" si="590"/>
        <v>13</v>
      </c>
    </row>
    <row r="37789" spans="1:17" x14ac:dyDescent="0.35">
      <c r="A37789">
        <v>56380305</v>
      </c>
      <c r="B37789">
        <v>45</v>
      </c>
      <c r="C37789" t="s">
        <v>7</v>
      </c>
      <c r="D37789" t="s">
        <v>15</v>
      </c>
      <c r="E37789" t="s">
        <v>18</v>
      </c>
      <c r="F37789" t="s">
        <v>19</v>
      </c>
      <c r="G37789" t="s">
        <v>18</v>
      </c>
      <c r="H37789" t="s">
        <v>342</v>
      </c>
      <c r="I37789">
        <v>26400</v>
      </c>
      <c r="J37789">
        <v>-1</v>
      </c>
      <c r="K37789">
        <v>0</v>
      </c>
      <c r="L37789" t="s">
        <v>8</v>
      </c>
      <c r="M37789" t="s">
        <v>18</v>
      </c>
      <c r="N37789" t="s">
        <v>30</v>
      </c>
      <c r="O37789" s="3" t="s">
        <v>1149</v>
      </c>
      <c r="P37789" s="10">
        <v>1.8518518518518518E-4</v>
      </c>
      <c r="Q37789" s="12">
        <f t="shared" si="590"/>
        <v>16</v>
      </c>
    </row>
    <row r="37790" spans="1:17" x14ac:dyDescent="0.35">
      <c r="A37790">
        <v>51072986</v>
      </c>
      <c r="B37790">
        <v>40</v>
      </c>
      <c r="C37790" t="s">
        <v>7</v>
      </c>
      <c r="D37790" t="s">
        <v>16</v>
      </c>
      <c r="E37790" t="s">
        <v>18</v>
      </c>
      <c r="F37790" t="s">
        <v>19</v>
      </c>
      <c r="G37790" t="s">
        <v>18</v>
      </c>
      <c r="H37790" t="s">
        <v>342</v>
      </c>
      <c r="I37790">
        <v>111300</v>
      </c>
      <c r="J37790">
        <v>-1</v>
      </c>
      <c r="K37790">
        <v>0</v>
      </c>
      <c r="L37790" t="s">
        <v>8</v>
      </c>
      <c r="M37790" t="s">
        <v>18</v>
      </c>
      <c r="N37790" t="s">
        <v>30</v>
      </c>
      <c r="O37790" s="3" t="s">
        <v>894</v>
      </c>
      <c r="P37790" s="10">
        <v>8.1018518518518516E-5</v>
      </c>
      <c r="Q37790" s="12">
        <f t="shared" si="590"/>
        <v>7</v>
      </c>
    </row>
    <row r="37791" spans="1:17" x14ac:dyDescent="0.35">
      <c r="A37791">
        <v>79464042</v>
      </c>
      <c r="B37791">
        <v>34</v>
      </c>
      <c r="C37791" t="s">
        <v>10</v>
      </c>
      <c r="D37791" t="s">
        <v>16</v>
      </c>
      <c r="E37791" t="s">
        <v>18</v>
      </c>
      <c r="F37791" t="s">
        <v>19</v>
      </c>
      <c r="G37791" t="s">
        <v>18</v>
      </c>
      <c r="H37791" t="s">
        <v>341</v>
      </c>
      <c r="I37791">
        <v>9150</v>
      </c>
      <c r="J37791">
        <v>-1</v>
      </c>
      <c r="K37791">
        <v>0</v>
      </c>
      <c r="L37791" t="s">
        <v>8</v>
      </c>
      <c r="M37791" t="s">
        <v>18</v>
      </c>
      <c r="N37791" t="s">
        <v>30</v>
      </c>
      <c r="O37791" s="3" t="s">
        <v>628</v>
      </c>
      <c r="P37791" s="10">
        <v>2.9976851851851848E-3</v>
      </c>
      <c r="Q37791" s="12">
        <f t="shared" si="590"/>
        <v>259</v>
      </c>
    </row>
    <row r="37792" spans="1:17" x14ac:dyDescent="0.35">
      <c r="A37792">
        <v>64460540</v>
      </c>
      <c r="B37792">
        <v>55</v>
      </c>
      <c r="C37792" t="s">
        <v>6</v>
      </c>
      <c r="D37792" t="s">
        <v>17</v>
      </c>
      <c r="E37792" t="s">
        <v>18</v>
      </c>
      <c r="F37792" t="s">
        <v>19</v>
      </c>
      <c r="G37792" t="s">
        <v>18</v>
      </c>
      <c r="H37792" t="s">
        <v>340</v>
      </c>
      <c r="I37792">
        <v>45150</v>
      </c>
      <c r="J37792">
        <v>-1</v>
      </c>
      <c r="K37792">
        <v>0</v>
      </c>
      <c r="L37792" t="s">
        <v>8</v>
      </c>
      <c r="M37792" t="s">
        <v>18</v>
      </c>
      <c r="N37792" t="s">
        <v>30</v>
      </c>
      <c r="O37792" s="3" t="s">
        <v>1282</v>
      </c>
      <c r="P37792" s="10">
        <v>6.2037037037037043E-3</v>
      </c>
      <c r="Q37792" s="12">
        <f t="shared" si="590"/>
        <v>536</v>
      </c>
    </row>
    <row r="37793" spans="1:17" x14ac:dyDescent="0.35">
      <c r="A37793">
        <v>18501612</v>
      </c>
      <c r="B37793">
        <v>40</v>
      </c>
      <c r="C37793" t="s">
        <v>10</v>
      </c>
      <c r="D37793" t="s">
        <v>17</v>
      </c>
      <c r="E37793" t="s">
        <v>18</v>
      </c>
      <c r="F37793" t="s">
        <v>19</v>
      </c>
      <c r="G37793" t="s">
        <v>18</v>
      </c>
      <c r="H37793" t="s">
        <v>341</v>
      </c>
      <c r="I37793">
        <v>6550</v>
      </c>
      <c r="J37793">
        <v>-1</v>
      </c>
      <c r="K37793">
        <v>0</v>
      </c>
      <c r="L37793" t="s">
        <v>8</v>
      </c>
      <c r="M37793" t="s">
        <v>18</v>
      </c>
      <c r="N37793" t="s">
        <v>30</v>
      </c>
      <c r="O37793" s="3" t="s">
        <v>605</v>
      </c>
      <c r="P37793" s="10">
        <v>1.1805555555555556E-3</v>
      </c>
      <c r="Q37793" s="12">
        <f t="shared" si="590"/>
        <v>102</v>
      </c>
    </row>
    <row r="37794" spans="1:17" x14ac:dyDescent="0.35">
      <c r="A37794">
        <v>38072091</v>
      </c>
      <c r="B37794">
        <v>32</v>
      </c>
      <c r="C37794" t="s">
        <v>7</v>
      </c>
      <c r="D37794" t="s">
        <v>15</v>
      </c>
      <c r="E37794" t="s">
        <v>18</v>
      </c>
      <c r="F37794" t="s">
        <v>19</v>
      </c>
      <c r="G37794" t="s">
        <v>18</v>
      </c>
      <c r="H37794" t="s">
        <v>341</v>
      </c>
      <c r="I37794">
        <v>41100</v>
      </c>
      <c r="J37794">
        <v>366</v>
      </c>
      <c r="K37794">
        <v>6</v>
      </c>
      <c r="L37794" t="s">
        <v>20</v>
      </c>
      <c r="M37794" t="s">
        <v>18</v>
      </c>
      <c r="N37794" t="s">
        <v>30</v>
      </c>
      <c r="O37794" s="3" t="s">
        <v>491</v>
      </c>
      <c r="P37794" s="10">
        <v>2.199074074074074E-4</v>
      </c>
      <c r="Q37794" s="12">
        <f t="shared" si="590"/>
        <v>19</v>
      </c>
    </row>
    <row r="37795" spans="1:17" x14ac:dyDescent="0.35">
      <c r="A37795">
        <v>76297042</v>
      </c>
      <c r="B37795">
        <v>33</v>
      </c>
      <c r="C37795" t="s">
        <v>4</v>
      </c>
      <c r="D37795" t="s">
        <v>15</v>
      </c>
      <c r="E37795" t="s">
        <v>18</v>
      </c>
      <c r="F37795" t="s">
        <v>19</v>
      </c>
      <c r="G37795" t="s">
        <v>18</v>
      </c>
      <c r="H37795" t="s">
        <v>341</v>
      </c>
      <c r="I37795">
        <v>-11200</v>
      </c>
      <c r="J37795">
        <v>259</v>
      </c>
      <c r="K37795">
        <v>8</v>
      </c>
      <c r="L37795" t="s">
        <v>21</v>
      </c>
      <c r="M37795" t="s">
        <v>18</v>
      </c>
      <c r="N37795" t="s">
        <v>30</v>
      </c>
      <c r="O37795" s="3" t="s">
        <v>550</v>
      </c>
      <c r="P37795" s="10">
        <v>1.7592592592592592E-3</v>
      </c>
      <c r="Q37795" s="12">
        <f t="shared" si="590"/>
        <v>152</v>
      </c>
    </row>
    <row r="37796" spans="1:17" x14ac:dyDescent="0.35">
      <c r="A37796">
        <v>25000116</v>
      </c>
      <c r="B37796">
        <v>56</v>
      </c>
      <c r="C37796" t="s">
        <v>7</v>
      </c>
      <c r="D37796" t="s">
        <v>15</v>
      </c>
      <c r="E37796" t="s">
        <v>18</v>
      </c>
      <c r="F37796" t="s">
        <v>18</v>
      </c>
      <c r="G37796" t="s">
        <v>18</v>
      </c>
      <c r="H37796" t="s">
        <v>341</v>
      </c>
      <c r="I37796">
        <v>6300</v>
      </c>
      <c r="J37796">
        <v>-1</v>
      </c>
      <c r="K37796">
        <v>0</v>
      </c>
      <c r="L37796" t="s">
        <v>8</v>
      </c>
      <c r="M37796" t="s">
        <v>18</v>
      </c>
      <c r="N37796" t="s">
        <v>30</v>
      </c>
      <c r="O37796" s="3" t="s">
        <v>546</v>
      </c>
      <c r="P37796" s="10">
        <v>1.3078703703703705E-3</v>
      </c>
      <c r="Q37796" s="12">
        <f t="shared" si="590"/>
        <v>113</v>
      </c>
    </row>
    <row r="37797" spans="1:17" x14ac:dyDescent="0.35">
      <c r="A37797">
        <v>27476964</v>
      </c>
      <c r="B37797">
        <v>30</v>
      </c>
      <c r="C37797" t="s">
        <v>7</v>
      </c>
      <c r="D37797" t="s">
        <v>16</v>
      </c>
      <c r="E37797" t="s">
        <v>18</v>
      </c>
      <c r="F37797" t="s">
        <v>19</v>
      </c>
      <c r="G37797" t="s">
        <v>18</v>
      </c>
      <c r="H37797" t="s">
        <v>341</v>
      </c>
      <c r="I37797">
        <v>17400</v>
      </c>
      <c r="J37797">
        <v>358</v>
      </c>
      <c r="K37797">
        <v>1</v>
      </c>
      <c r="L37797" t="s">
        <v>21</v>
      </c>
      <c r="M37797" t="s">
        <v>18</v>
      </c>
      <c r="N37797" t="s">
        <v>30</v>
      </c>
      <c r="O37797" s="3" t="s">
        <v>876</v>
      </c>
      <c r="P37797" s="10">
        <v>1.6203703703703703E-4</v>
      </c>
      <c r="Q37797" s="12">
        <f t="shared" si="590"/>
        <v>14</v>
      </c>
    </row>
    <row r="37798" spans="1:17" x14ac:dyDescent="0.35">
      <c r="A37798">
        <v>17760258</v>
      </c>
      <c r="B37798">
        <v>34</v>
      </c>
      <c r="C37798" t="s">
        <v>5</v>
      </c>
      <c r="D37798" t="s">
        <v>17</v>
      </c>
      <c r="E37798" t="s">
        <v>18</v>
      </c>
      <c r="F37798" t="s">
        <v>19</v>
      </c>
      <c r="G37798" t="s">
        <v>18</v>
      </c>
      <c r="H37798" t="s">
        <v>341</v>
      </c>
      <c r="I37798">
        <v>8750</v>
      </c>
      <c r="J37798">
        <v>-1</v>
      </c>
      <c r="K37798">
        <v>0</v>
      </c>
      <c r="L37798" t="s">
        <v>8</v>
      </c>
      <c r="M37798" t="s">
        <v>18</v>
      </c>
      <c r="N37798" t="s">
        <v>30</v>
      </c>
      <c r="O37798" s="3" t="s">
        <v>437</v>
      </c>
      <c r="P37798" s="10">
        <v>2.4305555555555552E-4</v>
      </c>
      <c r="Q37798" s="12">
        <f t="shared" si="590"/>
        <v>21</v>
      </c>
    </row>
    <row r="37799" spans="1:17" x14ac:dyDescent="0.35">
      <c r="A37799">
        <v>65519700</v>
      </c>
      <c r="B37799">
        <v>28</v>
      </c>
      <c r="C37799" t="s">
        <v>1926</v>
      </c>
      <c r="D37799" t="s">
        <v>16</v>
      </c>
      <c r="E37799" t="s">
        <v>18</v>
      </c>
      <c r="F37799" t="s">
        <v>19</v>
      </c>
      <c r="G37799" t="s">
        <v>18</v>
      </c>
      <c r="H37799" t="s">
        <v>341</v>
      </c>
      <c r="I37799">
        <v>1000</v>
      </c>
      <c r="J37799">
        <v>370</v>
      </c>
      <c r="K37799">
        <v>4</v>
      </c>
      <c r="L37799" t="s">
        <v>21</v>
      </c>
      <c r="M37799" t="s">
        <v>18</v>
      </c>
      <c r="N37799" t="s">
        <v>30</v>
      </c>
      <c r="O37799" s="3" t="s">
        <v>842</v>
      </c>
      <c r="P37799" s="10">
        <v>1.9675925925925926E-4</v>
      </c>
      <c r="Q37799" s="12">
        <f t="shared" si="590"/>
        <v>17</v>
      </c>
    </row>
    <row r="37800" spans="1:17" x14ac:dyDescent="0.35">
      <c r="A37800">
        <v>18470095</v>
      </c>
      <c r="B37800">
        <v>47</v>
      </c>
      <c r="C37800" t="s">
        <v>1926</v>
      </c>
      <c r="D37800" t="s">
        <v>15</v>
      </c>
      <c r="E37800" t="s">
        <v>18</v>
      </c>
      <c r="F37800" t="s">
        <v>19</v>
      </c>
      <c r="G37800" t="s">
        <v>18</v>
      </c>
      <c r="H37800" t="s">
        <v>341</v>
      </c>
      <c r="I37800">
        <v>6000</v>
      </c>
      <c r="J37800">
        <v>365</v>
      </c>
      <c r="K37800">
        <v>11</v>
      </c>
      <c r="L37800" t="s">
        <v>20</v>
      </c>
      <c r="M37800" t="s">
        <v>18</v>
      </c>
      <c r="N37800" t="s">
        <v>30</v>
      </c>
      <c r="O37800" s="3" t="s">
        <v>528</v>
      </c>
      <c r="P37800" s="10">
        <v>2.0833333333333335E-4</v>
      </c>
      <c r="Q37800" s="12">
        <f t="shared" si="590"/>
        <v>18</v>
      </c>
    </row>
    <row r="37801" spans="1:17" x14ac:dyDescent="0.35">
      <c r="A37801">
        <v>40983304</v>
      </c>
      <c r="B37801">
        <v>46</v>
      </c>
      <c r="C37801" t="s">
        <v>7</v>
      </c>
      <c r="D37801" t="s">
        <v>15</v>
      </c>
      <c r="E37801" t="s">
        <v>18</v>
      </c>
      <c r="F37801" t="s">
        <v>19</v>
      </c>
      <c r="G37801" t="s">
        <v>18</v>
      </c>
      <c r="H37801" t="s">
        <v>341</v>
      </c>
      <c r="I37801">
        <v>141800</v>
      </c>
      <c r="J37801">
        <v>358</v>
      </c>
      <c r="K37801">
        <v>7</v>
      </c>
      <c r="L37801" t="s">
        <v>21</v>
      </c>
      <c r="M37801" t="s">
        <v>18</v>
      </c>
      <c r="N37801" t="s">
        <v>30</v>
      </c>
      <c r="O37801" s="3" t="s">
        <v>394</v>
      </c>
      <c r="P37801" s="10">
        <v>1.5046296296296297E-4</v>
      </c>
      <c r="Q37801" s="12">
        <f t="shared" si="590"/>
        <v>13</v>
      </c>
    </row>
    <row r="37802" spans="1:17" x14ac:dyDescent="0.35">
      <c r="A37802">
        <v>14256136</v>
      </c>
      <c r="B37802">
        <v>45</v>
      </c>
      <c r="C37802" t="s">
        <v>7</v>
      </c>
      <c r="D37802" t="s">
        <v>16</v>
      </c>
      <c r="E37802" t="s">
        <v>19</v>
      </c>
      <c r="F37802" t="s">
        <v>19</v>
      </c>
      <c r="G37802" t="s">
        <v>18</v>
      </c>
      <c r="H37802" t="s">
        <v>341</v>
      </c>
      <c r="I37802">
        <v>0</v>
      </c>
      <c r="J37802">
        <v>287</v>
      </c>
      <c r="K37802">
        <v>13</v>
      </c>
      <c r="L37802" t="s">
        <v>21</v>
      </c>
      <c r="M37802" t="s">
        <v>18</v>
      </c>
      <c r="N37802" t="s">
        <v>30</v>
      </c>
      <c r="O37802" s="3" t="s">
        <v>842</v>
      </c>
      <c r="P37802" s="10">
        <v>1.9675925925925926E-4</v>
      </c>
      <c r="Q37802" s="12">
        <f t="shared" si="590"/>
        <v>17</v>
      </c>
    </row>
    <row r="37803" spans="1:17" x14ac:dyDescent="0.35">
      <c r="A37803">
        <v>71664426</v>
      </c>
      <c r="B37803">
        <v>42</v>
      </c>
      <c r="C37803" t="s">
        <v>7</v>
      </c>
      <c r="D37803" t="s">
        <v>15</v>
      </c>
      <c r="E37803" t="s">
        <v>18</v>
      </c>
      <c r="F37803" t="s">
        <v>19</v>
      </c>
      <c r="G37803" t="s">
        <v>18</v>
      </c>
      <c r="H37803" t="s">
        <v>342</v>
      </c>
      <c r="I37803">
        <v>16250</v>
      </c>
      <c r="J37803">
        <v>-1</v>
      </c>
      <c r="K37803">
        <v>0</v>
      </c>
      <c r="L37803" t="s">
        <v>8</v>
      </c>
      <c r="M37803" t="s">
        <v>18</v>
      </c>
      <c r="N37803" t="s">
        <v>30</v>
      </c>
      <c r="O37803" s="3" t="s">
        <v>482</v>
      </c>
      <c r="P37803" s="10">
        <v>1.1458333333333333E-3</v>
      </c>
      <c r="Q37803" s="12">
        <f t="shared" si="590"/>
        <v>99</v>
      </c>
    </row>
    <row r="37804" spans="1:17" x14ac:dyDescent="0.35">
      <c r="A37804">
        <v>74182463</v>
      </c>
      <c r="B37804">
        <v>39</v>
      </c>
      <c r="C37804" t="s">
        <v>4</v>
      </c>
      <c r="D37804" t="s">
        <v>15</v>
      </c>
      <c r="E37804" t="s">
        <v>18</v>
      </c>
      <c r="F37804" t="s">
        <v>19</v>
      </c>
      <c r="G37804" t="s">
        <v>18</v>
      </c>
      <c r="H37804" t="s">
        <v>340</v>
      </c>
      <c r="I37804">
        <v>0</v>
      </c>
      <c r="J37804">
        <v>261</v>
      </c>
      <c r="K37804">
        <v>38</v>
      </c>
      <c r="L37804" t="s">
        <v>20</v>
      </c>
      <c r="M37804" t="s">
        <v>18</v>
      </c>
      <c r="N37804" t="s">
        <v>30</v>
      </c>
      <c r="O37804" s="3" t="s">
        <v>852</v>
      </c>
      <c r="P37804" s="10">
        <v>1.273148148148148E-4</v>
      </c>
      <c r="Q37804" s="12">
        <f t="shared" si="590"/>
        <v>11</v>
      </c>
    </row>
    <row r="37805" spans="1:17" x14ac:dyDescent="0.35">
      <c r="A37805">
        <v>33943953</v>
      </c>
      <c r="B37805">
        <v>44</v>
      </c>
      <c r="C37805" t="s">
        <v>10</v>
      </c>
      <c r="D37805" t="s">
        <v>17</v>
      </c>
      <c r="E37805" t="s">
        <v>18</v>
      </c>
      <c r="F37805" t="s">
        <v>19</v>
      </c>
      <c r="G37805" t="s">
        <v>18</v>
      </c>
      <c r="H37805" t="s">
        <v>341</v>
      </c>
      <c r="I37805">
        <v>10300</v>
      </c>
      <c r="J37805">
        <v>365</v>
      </c>
      <c r="K37805">
        <v>1</v>
      </c>
      <c r="L37805" t="s">
        <v>20</v>
      </c>
      <c r="M37805" t="s">
        <v>18</v>
      </c>
      <c r="N37805" t="s">
        <v>30</v>
      </c>
      <c r="O37805" s="3" t="s">
        <v>453</v>
      </c>
      <c r="P37805" s="10">
        <v>9.0277777777777784E-4</v>
      </c>
      <c r="Q37805" s="12">
        <f t="shared" si="590"/>
        <v>78</v>
      </c>
    </row>
    <row r="37806" spans="1:17" x14ac:dyDescent="0.35">
      <c r="A37806">
        <v>35442428</v>
      </c>
      <c r="B37806">
        <v>31</v>
      </c>
      <c r="C37806" t="s">
        <v>4</v>
      </c>
      <c r="D37806" t="s">
        <v>15</v>
      </c>
      <c r="E37806" t="s">
        <v>18</v>
      </c>
      <c r="F37806" t="s">
        <v>19</v>
      </c>
      <c r="G37806" t="s">
        <v>18</v>
      </c>
      <c r="H37806" t="s">
        <v>341</v>
      </c>
      <c r="I37806">
        <v>23300</v>
      </c>
      <c r="J37806">
        <v>-1</v>
      </c>
      <c r="K37806">
        <v>0</v>
      </c>
      <c r="L37806" t="s">
        <v>8</v>
      </c>
      <c r="M37806" t="s">
        <v>18</v>
      </c>
      <c r="N37806" t="s">
        <v>30</v>
      </c>
      <c r="O37806" s="3" t="s">
        <v>364</v>
      </c>
      <c r="P37806" s="10">
        <v>1.8981481481481482E-3</v>
      </c>
      <c r="Q37806" s="12">
        <f t="shared" si="590"/>
        <v>164</v>
      </c>
    </row>
    <row r="37807" spans="1:17" x14ac:dyDescent="0.35">
      <c r="A37807">
        <v>10926943</v>
      </c>
      <c r="B37807">
        <v>49</v>
      </c>
      <c r="C37807" t="s">
        <v>10</v>
      </c>
      <c r="D37807" t="s">
        <v>15</v>
      </c>
      <c r="E37807" t="s">
        <v>18</v>
      </c>
      <c r="F37807" t="s">
        <v>18</v>
      </c>
      <c r="G37807" t="s">
        <v>18</v>
      </c>
      <c r="H37807" t="s">
        <v>340</v>
      </c>
      <c r="I37807">
        <v>20550</v>
      </c>
      <c r="J37807">
        <v>-1</v>
      </c>
      <c r="K37807">
        <v>0</v>
      </c>
      <c r="L37807" t="s">
        <v>8</v>
      </c>
      <c r="M37807" t="s">
        <v>18</v>
      </c>
      <c r="N37807" t="s">
        <v>30</v>
      </c>
      <c r="O37807" s="3" t="s">
        <v>1485</v>
      </c>
      <c r="P37807" s="10">
        <v>1.0416666666666667E-4</v>
      </c>
      <c r="Q37807" s="12">
        <f t="shared" si="590"/>
        <v>9</v>
      </c>
    </row>
    <row r="37808" spans="1:17" x14ac:dyDescent="0.35">
      <c r="A37808">
        <v>12130091</v>
      </c>
      <c r="B37808">
        <v>44</v>
      </c>
      <c r="C37808" t="s">
        <v>10</v>
      </c>
      <c r="D37808" t="s">
        <v>17</v>
      </c>
      <c r="E37808" t="s">
        <v>18</v>
      </c>
      <c r="F37808" t="s">
        <v>19</v>
      </c>
      <c r="G37808" t="s">
        <v>18</v>
      </c>
      <c r="H37808" t="s">
        <v>341</v>
      </c>
      <c r="I37808">
        <v>6500</v>
      </c>
      <c r="J37808">
        <v>371</v>
      </c>
      <c r="K37808">
        <v>1</v>
      </c>
      <c r="L37808" t="s">
        <v>20</v>
      </c>
      <c r="M37808" t="s">
        <v>18</v>
      </c>
      <c r="N37808" t="s">
        <v>30</v>
      </c>
      <c r="O37808" s="3" t="s">
        <v>676</v>
      </c>
      <c r="P37808" s="10">
        <v>3.0439814814814821E-3</v>
      </c>
      <c r="Q37808" s="12">
        <f t="shared" si="590"/>
        <v>263</v>
      </c>
    </row>
    <row r="37809" spans="1:17" x14ac:dyDescent="0.35">
      <c r="A37809">
        <v>55178381</v>
      </c>
      <c r="B37809">
        <v>56</v>
      </c>
      <c r="C37809" t="s">
        <v>7</v>
      </c>
      <c r="D37809" t="s">
        <v>15</v>
      </c>
      <c r="E37809" t="s">
        <v>18</v>
      </c>
      <c r="F37809" t="s">
        <v>19</v>
      </c>
      <c r="G37809" t="s">
        <v>18</v>
      </c>
      <c r="H37809" t="s">
        <v>341</v>
      </c>
      <c r="I37809">
        <v>12200</v>
      </c>
      <c r="J37809">
        <v>-1</v>
      </c>
      <c r="K37809">
        <v>0</v>
      </c>
      <c r="L37809" t="s">
        <v>8</v>
      </c>
      <c r="M37809" t="s">
        <v>18</v>
      </c>
      <c r="N37809" t="s">
        <v>30</v>
      </c>
      <c r="O37809" s="3" t="s">
        <v>1108</v>
      </c>
      <c r="P37809" s="10">
        <v>5.3819444444444453E-3</v>
      </c>
      <c r="Q37809" s="12">
        <f t="shared" si="590"/>
        <v>465</v>
      </c>
    </row>
    <row r="37810" spans="1:17" x14ac:dyDescent="0.35">
      <c r="A37810">
        <v>86912861</v>
      </c>
      <c r="B37810">
        <v>43</v>
      </c>
      <c r="C37810" t="s">
        <v>7</v>
      </c>
      <c r="D37810" t="s">
        <v>15</v>
      </c>
      <c r="E37810" t="s">
        <v>18</v>
      </c>
      <c r="F37810" t="s">
        <v>19</v>
      </c>
      <c r="G37810" t="s">
        <v>18</v>
      </c>
      <c r="H37810" t="s">
        <v>341</v>
      </c>
      <c r="I37810">
        <v>71850</v>
      </c>
      <c r="J37810">
        <v>-1</v>
      </c>
      <c r="K37810">
        <v>0</v>
      </c>
      <c r="L37810" t="s">
        <v>8</v>
      </c>
      <c r="M37810" t="s">
        <v>18</v>
      </c>
      <c r="N37810" t="s">
        <v>30</v>
      </c>
      <c r="O37810" s="3" t="s">
        <v>819</v>
      </c>
      <c r="P37810" s="10">
        <v>1.0879629629629629E-3</v>
      </c>
      <c r="Q37810" s="12">
        <f t="shared" si="590"/>
        <v>94</v>
      </c>
    </row>
    <row r="37811" spans="1:17" x14ac:dyDescent="0.35">
      <c r="A37811">
        <v>33414065</v>
      </c>
      <c r="B37811">
        <v>36</v>
      </c>
      <c r="C37811" t="s">
        <v>1926</v>
      </c>
      <c r="D37811" t="s">
        <v>17</v>
      </c>
      <c r="E37811" t="s">
        <v>18</v>
      </c>
      <c r="F37811" t="s">
        <v>19</v>
      </c>
      <c r="G37811" t="s">
        <v>18</v>
      </c>
      <c r="H37811" t="s">
        <v>341</v>
      </c>
      <c r="I37811">
        <v>21850</v>
      </c>
      <c r="J37811">
        <v>344</v>
      </c>
      <c r="K37811">
        <v>1</v>
      </c>
      <c r="L37811" t="s">
        <v>22</v>
      </c>
      <c r="M37811" t="s">
        <v>19</v>
      </c>
      <c r="N37811" t="s">
        <v>30</v>
      </c>
      <c r="O37811" s="3" t="s">
        <v>1362</v>
      </c>
      <c r="P37811" s="10">
        <v>8.3564814814814804E-3</v>
      </c>
      <c r="Q37811" s="12">
        <f t="shared" si="590"/>
        <v>722</v>
      </c>
    </row>
    <row r="37812" spans="1:17" x14ac:dyDescent="0.35">
      <c r="A37812">
        <v>35531414</v>
      </c>
      <c r="B37812">
        <v>33</v>
      </c>
      <c r="C37812" t="s">
        <v>4</v>
      </c>
      <c r="D37812" t="s">
        <v>16</v>
      </c>
      <c r="E37812" t="s">
        <v>18</v>
      </c>
      <c r="F37812" t="s">
        <v>19</v>
      </c>
      <c r="G37812" t="s">
        <v>18</v>
      </c>
      <c r="H37812" t="s">
        <v>341</v>
      </c>
      <c r="I37812">
        <v>80750</v>
      </c>
      <c r="J37812">
        <v>174</v>
      </c>
      <c r="K37812">
        <v>3</v>
      </c>
      <c r="L37812" t="s">
        <v>20</v>
      </c>
      <c r="M37812" t="s">
        <v>18</v>
      </c>
      <c r="N37812" t="s">
        <v>30</v>
      </c>
      <c r="O37812" s="3" t="s">
        <v>447</v>
      </c>
      <c r="P37812" s="10">
        <v>2.0601851851851853E-3</v>
      </c>
      <c r="Q37812" s="12">
        <f t="shared" si="590"/>
        <v>178</v>
      </c>
    </row>
    <row r="37813" spans="1:17" x14ac:dyDescent="0.35">
      <c r="A37813">
        <v>73311721</v>
      </c>
      <c r="B37813">
        <v>49</v>
      </c>
      <c r="C37813" t="s">
        <v>5</v>
      </c>
      <c r="D37813" t="s">
        <v>15</v>
      </c>
      <c r="E37813" t="s">
        <v>18</v>
      </c>
      <c r="F37813" t="s">
        <v>19</v>
      </c>
      <c r="G37813" t="s">
        <v>19</v>
      </c>
      <c r="H37813" t="s">
        <v>341</v>
      </c>
      <c r="I37813">
        <v>-10250</v>
      </c>
      <c r="J37813">
        <v>309</v>
      </c>
      <c r="K37813">
        <v>1</v>
      </c>
      <c r="L37813" t="s">
        <v>20</v>
      </c>
      <c r="M37813" t="s">
        <v>18</v>
      </c>
      <c r="N37813" t="s">
        <v>30</v>
      </c>
      <c r="O37813" s="3" t="s">
        <v>898</v>
      </c>
      <c r="P37813" s="10">
        <v>6.9444444444444444E-5</v>
      </c>
      <c r="Q37813" s="12">
        <f t="shared" si="590"/>
        <v>6</v>
      </c>
    </row>
    <row r="37814" spans="1:17" x14ac:dyDescent="0.35">
      <c r="A37814">
        <v>77035384</v>
      </c>
      <c r="B37814">
        <v>43</v>
      </c>
      <c r="C37814" t="s">
        <v>7</v>
      </c>
      <c r="D37814" t="s">
        <v>16</v>
      </c>
      <c r="E37814" t="s">
        <v>18</v>
      </c>
      <c r="F37814" t="s">
        <v>19</v>
      </c>
      <c r="G37814" t="s">
        <v>18</v>
      </c>
      <c r="H37814" t="s">
        <v>341</v>
      </c>
      <c r="I37814">
        <v>13800</v>
      </c>
      <c r="J37814">
        <v>-1</v>
      </c>
      <c r="K37814">
        <v>0</v>
      </c>
      <c r="L37814" t="s">
        <v>8</v>
      </c>
      <c r="M37814" t="s">
        <v>18</v>
      </c>
      <c r="N37814" t="s">
        <v>30</v>
      </c>
      <c r="O37814" s="3" t="s">
        <v>859</v>
      </c>
      <c r="P37814" s="10">
        <v>3.8194444444444446E-4</v>
      </c>
      <c r="Q37814" s="12">
        <f t="shared" si="590"/>
        <v>33</v>
      </c>
    </row>
    <row r="37815" spans="1:17" x14ac:dyDescent="0.35">
      <c r="A37815">
        <v>57958917</v>
      </c>
      <c r="B37815">
        <v>33</v>
      </c>
      <c r="C37815" t="s">
        <v>1926</v>
      </c>
      <c r="D37815" t="s">
        <v>15</v>
      </c>
      <c r="E37815" t="s">
        <v>18</v>
      </c>
      <c r="F37815" t="s">
        <v>19</v>
      </c>
      <c r="G37815" t="s">
        <v>18</v>
      </c>
      <c r="H37815" t="s">
        <v>341</v>
      </c>
      <c r="I37815">
        <v>76050</v>
      </c>
      <c r="J37815">
        <v>-1</v>
      </c>
      <c r="K37815">
        <v>0</v>
      </c>
      <c r="L37815" t="s">
        <v>8</v>
      </c>
      <c r="M37815" t="s">
        <v>18</v>
      </c>
      <c r="N37815" t="s">
        <v>30</v>
      </c>
      <c r="O37815" s="3" t="s">
        <v>353</v>
      </c>
      <c r="P37815" s="10">
        <v>2.5694444444444445E-3</v>
      </c>
      <c r="Q37815" s="12">
        <f t="shared" si="590"/>
        <v>222</v>
      </c>
    </row>
    <row r="37816" spans="1:17" x14ac:dyDescent="0.35">
      <c r="A37816">
        <v>53853139</v>
      </c>
      <c r="B37816">
        <v>34</v>
      </c>
      <c r="C37816" t="s">
        <v>7</v>
      </c>
      <c r="D37816" t="s">
        <v>15</v>
      </c>
      <c r="E37816" t="s">
        <v>18</v>
      </c>
      <c r="F37816" t="s">
        <v>19</v>
      </c>
      <c r="G37816" t="s">
        <v>18</v>
      </c>
      <c r="H37816" t="s">
        <v>341</v>
      </c>
      <c r="I37816">
        <v>26450</v>
      </c>
      <c r="J37816">
        <v>351</v>
      </c>
      <c r="K37816">
        <v>3</v>
      </c>
      <c r="L37816" t="s">
        <v>20</v>
      </c>
      <c r="M37816" t="s">
        <v>18</v>
      </c>
      <c r="N37816" t="s">
        <v>30</v>
      </c>
      <c r="O37816" s="3" t="s">
        <v>593</v>
      </c>
      <c r="P37816" s="10">
        <v>3.7615740740740739E-3</v>
      </c>
      <c r="Q37816" s="12">
        <f t="shared" si="590"/>
        <v>325</v>
      </c>
    </row>
    <row r="37817" spans="1:17" x14ac:dyDescent="0.35">
      <c r="A37817">
        <v>40154899</v>
      </c>
      <c r="B37817">
        <v>26</v>
      </c>
      <c r="C37817" t="s">
        <v>4</v>
      </c>
      <c r="D37817" t="s">
        <v>16</v>
      </c>
      <c r="E37817" t="s">
        <v>18</v>
      </c>
      <c r="F37817" t="s">
        <v>19</v>
      </c>
      <c r="G37817" t="s">
        <v>18</v>
      </c>
      <c r="H37817" t="s">
        <v>340</v>
      </c>
      <c r="I37817">
        <v>197200</v>
      </c>
      <c r="J37817">
        <v>-1</v>
      </c>
      <c r="K37817">
        <v>0</v>
      </c>
      <c r="L37817" t="s">
        <v>8</v>
      </c>
      <c r="M37817" t="s">
        <v>19</v>
      </c>
      <c r="N37817" t="s">
        <v>30</v>
      </c>
      <c r="O37817" s="3" t="s">
        <v>1278</v>
      </c>
      <c r="P37817" s="10">
        <v>1.1273148148148148E-2</v>
      </c>
      <c r="Q37817" s="12">
        <f t="shared" si="590"/>
        <v>974</v>
      </c>
    </row>
    <row r="37818" spans="1:17" x14ac:dyDescent="0.35">
      <c r="A37818">
        <v>31683116</v>
      </c>
      <c r="B37818">
        <v>32</v>
      </c>
      <c r="C37818" t="s">
        <v>4</v>
      </c>
      <c r="D37818" t="s">
        <v>16</v>
      </c>
      <c r="E37818" t="s">
        <v>18</v>
      </c>
      <c r="F37818" t="s">
        <v>19</v>
      </c>
      <c r="G37818" t="s">
        <v>18</v>
      </c>
      <c r="H37818" t="s">
        <v>340</v>
      </c>
      <c r="I37818">
        <v>23450</v>
      </c>
      <c r="J37818">
        <v>-1</v>
      </c>
      <c r="K37818">
        <v>0</v>
      </c>
      <c r="L37818" t="s">
        <v>8</v>
      </c>
      <c r="M37818" t="s">
        <v>18</v>
      </c>
      <c r="N37818" t="s">
        <v>30</v>
      </c>
      <c r="O37818" s="3" t="s">
        <v>1732</v>
      </c>
      <c r="P37818" s="10">
        <v>1.0706018518518517E-2</v>
      </c>
      <c r="Q37818" s="12">
        <f t="shared" si="590"/>
        <v>925</v>
      </c>
    </row>
    <row r="37819" spans="1:17" x14ac:dyDescent="0.35">
      <c r="A37819">
        <v>81174166</v>
      </c>
      <c r="B37819">
        <v>43</v>
      </c>
      <c r="C37819" t="s">
        <v>4</v>
      </c>
      <c r="D37819" t="s">
        <v>15</v>
      </c>
      <c r="E37819" t="s">
        <v>18</v>
      </c>
      <c r="F37819" t="s">
        <v>19</v>
      </c>
      <c r="G37819" t="s">
        <v>18</v>
      </c>
      <c r="H37819" t="s">
        <v>340</v>
      </c>
      <c r="I37819">
        <v>85600</v>
      </c>
      <c r="J37819">
        <v>-1</v>
      </c>
      <c r="K37819">
        <v>0</v>
      </c>
      <c r="L37819" t="s">
        <v>8</v>
      </c>
      <c r="M37819" t="s">
        <v>18</v>
      </c>
      <c r="N37819" t="s">
        <v>30</v>
      </c>
      <c r="O37819" s="3" t="s">
        <v>735</v>
      </c>
      <c r="P37819" s="10">
        <v>2.9398148148148148E-3</v>
      </c>
      <c r="Q37819" s="12">
        <f t="shared" si="590"/>
        <v>254</v>
      </c>
    </row>
    <row r="37820" spans="1:17" x14ac:dyDescent="0.35">
      <c r="A37820">
        <v>42098852</v>
      </c>
      <c r="B37820">
        <v>35</v>
      </c>
      <c r="C37820" t="s">
        <v>5</v>
      </c>
      <c r="D37820" t="s">
        <v>15</v>
      </c>
      <c r="E37820" t="s">
        <v>18</v>
      </c>
      <c r="F37820" t="s">
        <v>19</v>
      </c>
      <c r="G37820" t="s">
        <v>19</v>
      </c>
      <c r="H37820" t="s">
        <v>340</v>
      </c>
      <c r="I37820">
        <v>-13450</v>
      </c>
      <c r="J37820">
        <v>-1</v>
      </c>
      <c r="K37820">
        <v>0</v>
      </c>
      <c r="L37820" t="s">
        <v>8</v>
      </c>
      <c r="M37820" t="s">
        <v>18</v>
      </c>
      <c r="N37820" t="s">
        <v>30</v>
      </c>
      <c r="O37820" s="3" t="s">
        <v>608</v>
      </c>
      <c r="P37820" s="10">
        <v>3.9814814814814817E-3</v>
      </c>
      <c r="Q37820" s="12">
        <f t="shared" si="590"/>
        <v>344</v>
      </c>
    </row>
    <row r="37821" spans="1:17" x14ac:dyDescent="0.35">
      <c r="A37821">
        <v>42721746</v>
      </c>
      <c r="B37821">
        <v>58</v>
      </c>
      <c r="C37821" t="s">
        <v>10</v>
      </c>
      <c r="D37821" t="s">
        <v>15</v>
      </c>
      <c r="E37821" t="s">
        <v>18</v>
      </c>
      <c r="F37821" t="s">
        <v>19</v>
      </c>
      <c r="G37821" t="s">
        <v>18</v>
      </c>
      <c r="H37821" t="s">
        <v>342</v>
      </c>
      <c r="I37821">
        <v>147300</v>
      </c>
      <c r="J37821">
        <v>-1</v>
      </c>
      <c r="K37821">
        <v>0</v>
      </c>
      <c r="L37821" t="s">
        <v>8</v>
      </c>
      <c r="M37821" t="s">
        <v>19</v>
      </c>
      <c r="N37821" t="s">
        <v>30</v>
      </c>
      <c r="O37821" s="3" t="s">
        <v>723</v>
      </c>
      <c r="P37821" s="10">
        <v>5.4050925925925924E-3</v>
      </c>
      <c r="Q37821" s="12">
        <f t="shared" si="590"/>
        <v>467</v>
      </c>
    </row>
    <row r="37822" spans="1:17" x14ac:dyDescent="0.35">
      <c r="A37822">
        <v>74841804</v>
      </c>
      <c r="B37822">
        <v>55</v>
      </c>
      <c r="C37822" t="s">
        <v>11</v>
      </c>
      <c r="D37822" t="s">
        <v>15</v>
      </c>
      <c r="E37822" t="s">
        <v>18</v>
      </c>
      <c r="F37822" t="s">
        <v>19</v>
      </c>
      <c r="G37822" t="s">
        <v>18</v>
      </c>
      <c r="H37822" t="s">
        <v>341</v>
      </c>
      <c r="I37822">
        <v>10150</v>
      </c>
      <c r="J37822">
        <v>174</v>
      </c>
      <c r="K37822">
        <v>12</v>
      </c>
      <c r="L37822" t="s">
        <v>21</v>
      </c>
      <c r="M37822" t="s">
        <v>18</v>
      </c>
      <c r="N37822" t="s">
        <v>30</v>
      </c>
      <c r="O37822" s="3" t="s">
        <v>1485</v>
      </c>
      <c r="P37822" s="10">
        <v>1.0416666666666667E-4</v>
      </c>
      <c r="Q37822" s="12">
        <f t="shared" si="590"/>
        <v>9</v>
      </c>
    </row>
    <row r="37823" spans="1:17" x14ac:dyDescent="0.35">
      <c r="A37823">
        <v>74311582</v>
      </c>
      <c r="B37823">
        <v>33</v>
      </c>
      <c r="C37823" t="s">
        <v>1926</v>
      </c>
      <c r="D37823" t="s">
        <v>16</v>
      </c>
      <c r="E37823" t="s">
        <v>18</v>
      </c>
      <c r="F37823" t="s">
        <v>19</v>
      </c>
      <c r="G37823" t="s">
        <v>19</v>
      </c>
      <c r="H37823" t="s">
        <v>341</v>
      </c>
      <c r="I37823">
        <v>11150</v>
      </c>
      <c r="J37823">
        <v>352</v>
      </c>
      <c r="K37823">
        <v>4</v>
      </c>
      <c r="L37823" t="s">
        <v>20</v>
      </c>
      <c r="M37823" t="s">
        <v>18</v>
      </c>
      <c r="N37823" t="s">
        <v>30</v>
      </c>
      <c r="O37823" s="3" t="s">
        <v>892</v>
      </c>
      <c r="P37823" s="10">
        <v>1.7361111111111112E-4</v>
      </c>
      <c r="Q37823" s="12">
        <f t="shared" si="590"/>
        <v>15</v>
      </c>
    </row>
    <row r="37824" spans="1:17" x14ac:dyDescent="0.35">
      <c r="A37824">
        <v>42511760</v>
      </c>
      <c r="B37824">
        <v>54</v>
      </c>
      <c r="C37824" t="s">
        <v>1926</v>
      </c>
      <c r="D37824" t="s">
        <v>16</v>
      </c>
      <c r="E37824" t="s">
        <v>18</v>
      </c>
      <c r="F37824" t="s">
        <v>19</v>
      </c>
      <c r="G37824" t="s">
        <v>18</v>
      </c>
      <c r="H37824" t="s">
        <v>341</v>
      </c>
      <c r="I37824">
        <v>167200</v>
      </c>
      <c r="J37824">
        <v>-1</v>
      </c>
      <c r="K37824">
        <v>0</v>
      </c>
      <c r="L37824" t="s">
        <v>8</v>
      </c>
      <c r="M37824" t="s">
        <v>18</v>
      </c>
      <c r="N37824" t="s">
        <v>30</v>
      </c>
      <c r="O37824" s="3" t="s">
        <v>856</v>
      </c>
      <c r="P37824" s="10">
        <v>1.3888888888888889E-4</v>
      </c>
      <c r="Q37824" s="12">
        <f t="shared" si="590"/>
        <v>12</v>
      </c>
    </row>
    <row r="37825" spans="1:17" x14ac:dyDescent="0.35">
      <c r="A37825">
        <v>42809089</v>
      </c>
      <c r="B37825">
        <v>27</v>
      </c>
      <c r="C37825" t="s">
        <v>7</v>
      </c>
      <c r="D37825" t="s">
        <v>15</v>
      </c>
      <c r="E37825" t="s">
        <v>18</v>
      </c>
      <c r="F37825" t="s">
        <v>19</v>
      </c>
      <c r="G37825" t="s">
        <v>19</v>
      </c>
      <c r="H37825" t="s">
        <v>341</v>
      </c>
      <c r="I37825">
        <v>51400</v>
      </c>
      <c r="J37825">
        <v>329</v>
      </c>
      <c r="K37825">
        <v>1</v>
      </c>
      <c r="L37825" t="s">
        <v>20</v>
      </c>
      <c r="M37825" t="s">
        <v>18</v>
      </c>
      <c r="N37825" t="s">
        <v>30</v>
      </c>
      <c r="O37825" s="3" t="s">
        <v>1308</v>
      </c>
      <c r="P37825" s="10">
        <v>6.7129629629629622E-3</v>
      </c>
      <c r="Q37825" s="12">
        <f t="shared" si="590"/>
        <v>580</v>
      </c>
    </row>
    <row r="37826" spans="1:17" x14ac:dyDescent="0.35">
      <c r="A37826">
        <v>69320541</v>
      </c>
      <c r="B37826">
        <v>36</v>
      </c>
      <c r="C37826" t="s">
        <v>7</v>
      </c>
      <c r="D37826" t="s">
        <v>15</v>
      </c>
      <c r="E37826" t="s">
        <v>18</v>
      </c>
      <c r="F37826" t="s">
        <v>19</v>
      </c>
      <c r="G37826" t="s">
        <v>19</v>
      </c>
      <c r="H37826" t="s">
        <v>8</v>
      </c>
      <c r="I37826">
        <v>66800</v>
      </c>
      <c r="J37826">
        <v>-1</v>
      </c>
      <c r="K37826">
        <v>0</v>
      </c>
      <c r="L37826" t="s">
        <v>8</v>
      </c>
      <c r="M37826" t="s">
        <v>18</v>
      </c>
      <c r="N37826" t="s">
        <v>30</v>
      </c>
      <c r="O37826" s="3" t="s">
        <v>514</v>
      </c>
      <c r="P37826" s="10">
        <v>4.8611111111111104E-4</v>
      </c>
      <c r="Q37826" s="12">
        <f t="shared" ref="Q37826:Q37889" si="591">MINUTE(P37826)*60+SECOND(P37826)</f>
        <v>42</v>
      </c>
    </row>
    <row r="37827" spans="1:17" x14ac:dyDescent="0.35">
      <c r="A37827">
        <v>46967735</v>
      </c>
      <c r="B37827">
        <v>35</v>
      </c>
      <c r="C37827" t="s">
        <v>7</v>
      </c>
      <c r="D37827" t="s">
        <v>15</v>
      </c>
      <c r="E37827" t="s">
        <v>18</v>
      </c>
      <c r="F37827" t="s">
        <v>19</v>
      </c>
      <c r="G37827" t="s">
        <v>18</v>
      </c>
      <c r="H37827" t="s">
        <v>341</v>
      </c>
      <c r="I37827">
        <v>12850</v>
      </c>
      <c r="J37827">
        <v>-1</v>
      </c>
      <c r="K37827">
        <v>0</v>
      </c>
      <c r="L37827" t="s">
        <v>8</v>
      </c>
      <c r="M37827" t="s">
        <v>18</v>
      </c>
      <c r="N37827" t="s">
        <v>30</v>
      </c>
      <c r="O37827" s="3" t="s">
        <v>469</v>
      </c>
      <c r="P37827" s="10">
        <v>2.1527777777777778E-3</v>
      </c>
      <c r="Q37827" s="12">
        <f t="shared" si="591"/>
        <v>186</v>
      </c>
    </row>
    <row r="37828" spans="1:17" x14ac:dyDescent="0.35">
      <c r="A37828">
        <v>27474840</v>
      </c>
      <c r="B37828">
        <v>33</v>
      </c>
      <c r="C37828" t="s">
        <v>4</v>
      </c>
      <c r="D37828" t="s">
        <v>16</v>
      </c>
      <c r="E37828" t="s">
        <v>18</v>
      </c>
      <c r="F37828" t="s">
        <v>19</v>
      </c>
      <c r="G37828" t="s">
        <v>18</v>
      </c>
      <c r="H37828" t="s">
        <v>340</v>
      </c>
      <c r="I37828">
        <v>14150</v>
      </c>
      <c r="J37828">
        <v>-1</v>
      </c>
      <c r="K37828">
        <v>0</v>
      </c>
      <c r="L37828" t="s">
        <v>8</v>
      </c>
      <c r="M37828" t="s">
        <v>18</v>
      </c>
      <c r="N37828" t="s">
        <v>30</v>
      </c>
      <c r="O37828" s="3" t="s">
        <v>532</v>
      </c>
      <c r="P37828" s="10">
        <v>4.6296296296296293E-4</v>
      </c>
      <c r="Q37828" s="12">
        <f t="shared" si="591"/>
        <v>40</v>
      </c>
    </row>
    <row r="37829" spans="1:17" x14ac:dyDescent="0.35">
      <c r="A37829">
        <v>58750382</v>
      </c>
      <c r="B37829">
        <v>26</v>
      </c>
      <c r="C37829" t="s">
        <v>7</v>
      </c>
      <c r="D37829" t="s">
        <v>16</v>
      </c>
      <c r="E37829" t="s">
        <v>18</v>
      </c>
      <c r="F37829" t="s">
        <v>19</v>
      </c>
      <c r="G37829" t="s">
        <v>19</v>
      </c>
      <c r="H37829" t="s">
        <v>342</v>
      </c>
      <c r="I37829">
        <v>30950</v>
      </c>
      <c r="J37829">
        <v>352</v>
      </c>
      <c r="K37829">
        <v>1</v>
      </c>
      <c r="L37829" t="s">
        <v>20</v>
      </c>
      <c r="M37829" t="s">
        <v>18</v>
      </c>
      <c r="N37829" t="s">
        <v>30</v>
      </c>
      <c r="O37829" s="3" t="s">
        <v>751</v>
      </c>
      <c r="P37829" s="10">
        <v>8.3333333333333332E-3</v>
      </c>
      <c r="Q37829" s="12">
        <f t="shared" si="591"/>
        <v>720</v>
      </c>
    </row>
    <row r="37830" spans="1:17" x14ac:dyDescent="0.35">
      <c r="A37830">
        <v>33584941</v>
      </c>
      <c r="B37830">
        <v>36</v>
      </c>
      <c r="C37830" t="s">
        <v>10</v>
      </c>
      <c r="D37830" t="s">
        <v>15</v>
      </c>
      <c r="E37830" t="s">
        <v>18</v>
      </c>
      <c r="F37830" t="s">
        <v>19</v>
      </c>
      <c r="G37830" t="s">
        <v>19</v>
      </c>
      <c r="H37830" t="s">
        <v>341</v>
      </c>
      <c r="I37830">
        <v>199400</v>
      </c>
      <c r="J37830">
        <v>-1</v>
      </c>
      <c r="K37830">
        <v>0</v>
      </c>
      <c r="L37830" t="s">
        <v>8</v>
      </c>
      <c r="M37830" t="s">
        <v>18</v>
      </c>
      <c r="N37830" t="s">
        <v>30</v>
      </c>
      <c r="O37830" s="3" t="s">
        <v>753</v>
      </c>
      <c r="P37830" s="10">
        <v>1.6319444444444445E-3</v>
      </c>
      <c r="Q37830" s="12">
        <f t="shared" si="591"/>
        <v>141</v>
      </c>
    </row>
    <row r="37831" spans="1:17" x14ac:dyDescent="0.35">
      <c r="A37831">
        <v>77160855</v>
      </c>
      <c r="B37831">
        <v>33</v>
      </c>
      <c r="C37831" t="s">
        <v>10</v>
      </c>
      <c r="D37831" t="s">
        <v>16</v>
      </c>
      <c r="E37831" t="s">
        <v>18</v>
      </c>
      <c r="F37831" t="s">
        <v>19</v>
      </c>
      <c r="G37831" t="s">
        <v>18</v>
      </c>
      <c r="H37831" t="s">
        <v>341</v>
      </c>
      <c r="I37831">
        <v>5000</v>
      </c>
      <c r="J37831">
        <v>297</v>
      </c>
      <c r="K37831">
        <v>7</v>
      </c>
      <c r="L37831" t="s">
        <v>21</v>
      </c>
      <c r="M37831" t="s">
        <v>18</v>
      </c>
      <c r="N37831" t="s">
        <v>30</v>
      </c>
      <c r="O37831" s="3" t="s">
        <v>852</v>
      </c>
      <c r="P37831" s="10">
        <v>1.273148148148148E-4</v>
      </c>
      <c r="Q37831" s="12">
        <f t="shared" si="591"/>
        <v>11</v>
      </c>
    </row>
    <row r="37832" spans="1:17" x14ac:dyDescent="0.35">
      <c r="A37832">
        <v>38235824</v>
      </c>
      <c r="B37832">
        <v>44</v>
      </c>
      <c r="C37832" t="s">
        <v>7</v>
      </c>
      <c r="D37832" t="s">
        <v>15</v>
      </c>
      <c r="E37832" t="s">
        <v>18</v>
      </c>
      <c r="F37832" t="s">
        <v>19</v>
      </c>
      <c r="G37832" t="s">
        <v>19</v>
      </c>
      <c r="H37832" t="s">
        <v>341</v>
      </c>
      <c r="I37832">
        <v>-9100</v>
      </c>
      <c r="J37832">
        <v>-1</v>
      </c>
      <c r="K37832">
        <v>0</v>
      </c>
      <c r="L37832" t="s">
        <v>8</v>
      </c>
      <c r="M37832" t="s">
        <v>18</v>
      </c>
      <c r="N37832" t="s">
        <v>30</v>
      </c>
      <c r="O37832" s="3" t="s">
        <v>554</v>
      </c>
      <c r="P37832" s="10">
        <v>1.1574074074074073E-4</v>
      </c>
      <c r="Q37832" s="12">
        <f t="shared" si="591"/>
        <v>10</v>
      </c>
    </row>
    <row r="37833" spans="1:17" x14ac:dyDescent="0.35">
      <c r="A37833">
        <v>61171721</v>
      </c>
      <c r="B37833">
        <v>28</v>
      </c>
      <c r="C37833" t="s">
        <v>7</v>
      </c>
      <c r="D37833" t="s">
        <v>16</v>
      </c>
      <c r="E37833" t="s">
        <v>18</v>
      </c>
      <c r="F37833" t="s">
        <v>19</v>
      </c>
      <c r="G37833" t="s">
        <v>18</v>
      </c>
      <c r="H37833" t="s">
        <v>342</v>
      </c>
      <c r="I37833">
        <v>2700</v>
      </c>
      <c r="J37833">
        <v>371</v>
      </c>
      <c r="K37833">
        <v>1</v>
      </c>
      <c r="L37833" t="s">
        <v>21</v>
      </c>
      <c r="M37833" t="s">
        <v>19</v>
      </c>
      <c r="N37833" t="s">
        <v>30</v>
      </c>
      <c r="O37833" s="3" t="s">
        <v>1255</v>
      </c>
      <c r="P37833" s="10">
        <v>6.168981481481481E-3</v>
      </c>
      <c r="Q37833" s="12">
        <f t="shared" si="591"/>
        <v>533</v>
      </c>
    </row>
    <row r="37834" spans="1:17" x14ac:dyDescent="0.35">
      <c r="A37834">
        <v>58040753</v>
      </c>
      <c r="B37834">
        <v>37</v>
      </c>
      <c r="C37834" t="s">
        <v>10</v>
      </c>
      <c r="D37834" t="s">
        <v>17</v>
      </c>
      <c r="E37834" t="s">
        <v>18</v>
      </c>
      <c r="F37834" t="s">
        <v>19</v>
      </c>
      <c r="G37834" t="s">
        <v>18</v>
      </c>
      <c r="H37834" t="s">
        <v>341</v>
      </c>
      <c r="I37834">
        <v>12050</v>
      </c>
      <c r="J37834">
        <v>371</v>
      </c>
      <c r="K37834">
        <v>1</v>
      </c>
      <c r="L37834" t="s">
        <v>20</v>
      </c>
      <c r="M37834" t="s">
        <v>18</v>
      </c>
      <c r="N37834" t="s">
        <v>30</v>
      </c>
      <c r="O37834" s="3" t="s">
        <v>556</v>
      </c>
      <c r="P37834" s="10">
        <v>2.1874999999999998E-3</v>
      </c>
      <c r="Q37834" s="12">
        <f t="shared" si="591"/>
        <v>189</v>
      </c>
    </row>
    <row r="37835" spans="1:17" x14ac:dyDescent="0.35">
      <c r="A37835">
        <v>59644467</v>
      </c>
      <c r="B37835">
        <v>37</v>
      </c>
      <c r="C37835" t="s">
        <v>5</v>
      </c>
      <c r="D37835" t="s">
        <v>16</v>
      </c>
      <c r="E37835" t="s">
        <v>18</v>
      </c>
      <c r="F37835" t="s">
        <v>19</v>
      </c>
      <c r="G37835" t="s">
        <v>18</v>
      </c>
      <c r="H37835" t="s">
        <v>341</v>
      </c>
      <c r="I37835">
        <v>106950</v>
      </c>
      <c r="J37835">
        <v>-1</v>
      </c>
      <c r="K37835">
        <v>0</v>
      </c>
      <c r="L37835" t="s">
        <v>8</v>
      </c>
      <c r="M37835" t="s">
        <v>18</v>
      </c>
      <c r="N37835" t="s">
        <v>30</v>
      </c>
      <c r="O37835" s="3" t="s">
        <v>498</v>
      </c>
      <c r="P37835" s="10">
        <v>1.689814814814815E-3</v>
      </c>
      <c r="Q37835" s="12">
        <f t="shared" si="591"/>
        <v>146</v>
      </c>
    </row>
    <row r="37836" spans="1:17" x14ac:dyDescent="0.35">
      <c r="A37836">
        <v>23941155</v>
      </c>
      <c r="B37836">
        <v>33</v>
      </c>
      <c r="C37836" t="s">
        <v>7</v>
      </c>
      <c r="D37836" t="s">
        <v>15</v>
      </c>
      <c r="E37836" t="s">
        <v>18</v>
      </c>
      <c r="F37836" t="s">
        <v>19</v>
      </c>
      <c r="G37836" t="s">
        <v>18</v>
      </c>
      <c r="H37836" t="s">
        <v>342</v>
      </c>
      <c r="I37836">
        <v>7450</v>
      </c>
      <c r="J37836">
        <v>-1</v>
      </c>
      <c r="K37836">
        <v>0</v>
      </c>
      <c r="L37836" t="s">
        <v>8</v>
      </c>
      <c r="M37836" t="s">
        <v>18</v>
      </c>
      <c r="N37836" t="s">
        <v>30</v>
      </c>
      <c r="O37836" s="3" t="s">
        <v>437</v>
      </c>
      <c r="P37836" s="10">
        <v>2.4305555555555552E-4</v>
      </c>
      <c r="Q37836" s="12">
        <f t="shared" si="591"/>
        <v>21</v>
      </c>
    </row>
    <row r="37837" spans="1:17" x14ac:dyDescent="0.35">
      <c r="A37837">
        <v>85930582</v>
      </c>
      <c r="B37837">
        <v>31</v>
      </c>
      <c r="C37837" t="s">
        <v>10</v>
      </c>
      <c r="D37837" t="s">
        <v>15</v>
      </c>
      <c r="E37837" t="s">
        <v>18</v>
      </c>
      <c r="F37837" t="s">
        <v>19</v>
      </c>
      <c r="G37837" t="s">
        <v>18</v>
      </c>
      <c r="H37837" t="s">
        <v>341</v>
      </c>
      <c r="I37837">
        <v>8950</v>
      </c>
      <c r="J37837">
        <v>351</v>
      </c>
      <c r="K37837">
        <v>1</v>
      </c>
      <c r="L37837" t="s">
        <v>20</v>
      </c>
      <c r="M37837" t="s">
        <v>18</v>
      </c>
      <c r="N37837" t="s">
        <v>30</v>
      </c>
      <c r="O37837" s="3" t="s">
        <v>379</v>
      </c>
      <c r="P37837" s="10">
        <v>4.2245370370370371E-3</v>
      </c>
      <c r="Q37837" s="12">
        <f t="shared" si="591"/>
        <v>365</v>
      </c>
    </row>
    <row r="37838" spans="1:17" x14ac:dyDescent="0.35">
      <c r="A37838">
        <v>87415711</v>
      </c>
      <c r="B37838">
        <v>33</v>
      </c>
      <c r="C37838" t="s">
        <v>5</v>
      </c>
      <c r="D37838" t="s">
        <v>16</v>
      </c>
      <c r="E37838" t="s">
        <v>18</v>
      </c>
      <c r="F37838" t="s">
        <v>19</v>
      </c>
      <c r="G37838" t="s">
        <v>18</v>
      </c>
      <c r="H37838" t="s">
        <v>341</v>
      </c>
      <c r="I37838">
        <v>86650</v>
      </c>
      <c r="J37838">
        <v>-1</v>
      </c>
      <c r="K37838">
        <v>0</v>
      </c>
      <c r="L37838" t="s">
        <v>8</v>
      </c>
      <c r="M37838" t="s">
        <v>18</v>
      </c>
      <c r="N37838" t="s">
        <v>30</v>
      </c>
      <c r="O37838" s="3" t="s">
        <v>1288</v>
      </c>
      <c r="P37838" s="10">
        <v>1.0358796296296295E-2</v>
      </c>
      <c r="Q37838" s="12">
        <f t="shared" si="591"/>
        <v>895</v>
      </c>
    </row>
    <row r="37839" spans="1:17" x14ac:dyDescent="0.35">
      <c r="A37839">
        <v>55177750</v>
      </c>
      <c r="B37839">
        <v>41</v>
      </c>
      <c r="C37839" t="s">
        <v>7</v>
      </c>
      <c r="D37839" t="s">
        <v>15</v>
      </c>
      <c r="E37839" t="s">
        <v>18</v>
      </c>
      <c r="F37839" t="s">
        <v>18</v>
      </c>
      <c r="G37839" t="s">
        <v>18</v>
      </c>
      <c r="H37839" t="s">
        <v>8</v>
      </c>
      <c r="I37839">
        <v>118050</v>
      </c>
      <c r="J37839">
        <v>-1</v>
      </c>
      <c r="K37839">
        <v>0</v>
      </c>
      <c r="L37839" t="s">
        <v>8</v>
      </c>
      <c r="M37839" t="s">
        <v>18</v>
      </c>
      <c r="N37839" t="s">
        <v>30</v>
      </c>
      <c r="O37839" s="3" t="s">
        <v>401</v>
      </c>
      <c r="P37839" s="10">
        <v>1.0532407407407407E-3</v>
      </c>
      <c r="Q37839" s="12">
        <f t="shared" si="591"/>
        <v>91</v>
      </c>
    </row>
    <row r="37840" spans="1:17" x14ac:dyDescent="0.35">
      <c r="A37840">
        <v>44755043</v>
      </c>
      <c r="B37840">
        <v>39</v>
      </c>
      <c r="C37840" t="s">
        <v>5</v>
      </c>
      <c r="D37840" t="s">
        <v>15</v>
      </c>
      <c r="E37840" t="s">
        <v>18</v>
      </c>
      <c r="F37840" t="s">
        <v>19</v>
      </c>
      <c r="G37840" t="s">
        <v>18</v>
      </c>
      <c r="H37840" t="s">
        <v>341</v>
      </c>
      <c r="I37840">
        <v>6650</v>
      </c>
      <c r="J37840">
        <v>352</v>
      </c>
      <c r="K37840">
        <v>4</v>
      </c>
      <c r="L37840" t="s">
        <v>21</v>
      </c>
      <c r="M37840" t="s">
        <v>18</v>
      </c>
      <c r="N37840" t="s">
        <v>30</v>
      </c>
      <c r="O37840" s="3" t="s">
        <v>832</v>
      </c>
      <c r="P37840" s="10">
        <v>9.7222222222222209E-4</v>
      </c>
      <c r="Q37840" s="12">
        <f t="shared" si="591"/>
        <v>84</v>
      </c>
    </row>
    <row r="37841" spans="1:17" x14ac:dyDescent="0.35">
      <c r="A37841">
        <v>81257337</v>
      </c>
      <c r="B37841">
        <v>32</v>
      </c>
      <c r="C37841" t="s">
        <v>4</v>
      </c>
      <c r="D37841" t="s">
        <v>15</v>
      </c>
      <c r="E37841" t="s">
        <v>18</v>
      </c>
      <c r="F37841" t="s">
        <v>19</v>
      </c>
      <c r="G37841" t="s">
        <v>18</v>
      </c>
      <c r="H37841" t="s">
        <v>340</v>
      </c>
      <c r="I37841">
        <v>3100</v>
      </c>
      <c r="J37841">
        <v>-1</v>
      </c>
      <c r="K37841">
        <v>0</v>
      </c>
      <c r="L37841" t="s">
        <v>8</v>
      </c>
      <c r="M37841" t="s">
        <v>18</v>
      </c>
      <c r="N37841" t="s">
        <v>30</v>
      </c>
      <c r="O37841" s="3" t="s">
        <v>803</v>
      </c>
      <c r="P37841" s="10">
        <v>1.9212962962962962E-3</v>
      </c>
      <c r="Q37841" s="12">
        <f t="shared" si="591"/>
        <v>166</v>
      </c>
    </row>
    <row r="37842" spans="1:17" x14ac:dyDescent="0.35">
      <c r="A37842">
        <v>16643327</v>
      </c>
      <c r="B37842">
        <v>31</v>
      </c>
      <c r="C37842" t="s">
        <v>7</v>
      </c>
      <c r="D37842" t="s">
        <v>16</v>
      </c>
      <c r="E37842" t="s">
        <v>18</v>
      </c>
      <c r="F37842" t="s">
        <v>19</v>
      </c>
      <c r="G37842" t="s">
        <v>18</v>
      </c>
      <c r="H37842" t="s">
        <v>341</v>
      </c>
      <c r="I37842">
        <v>49100</v>
      </c>
      <c r="J37842">
        <v>-1</v>
      </c>
      <c r="K37842">
        <v>0</v>
      </c>
      <c r="L37842" t="s">
        <v>8</v>
      </c>
      <c r="M37842" t="s">
        <v>18</v>
      </c>
      <c r="N37842" t="s">
        <v>30</v>
      </c>
      <c r="O37842" s="3" t="s">
        <v>653</v>
      </c>
      <c r="P37842" s="10">
        <v>2.1064814814814813E-3</v>
      </c>
      <c r="Q37842" s="12">
        <f t="shared" si="591"/>
        <v>182</v>
      </c>
    </row>
    <row r="37843" spans="1:17" x14ac:dyDescent="0.35">
      <c r="A37843">
        <v>62543622</v>
      </c>
      <c r="B37843">
        <v>32</v>
      </c>
      <c r="C37843" t="s">
        <v>10</v>
      </c>
      <c r="D37843" t="s">
        <v>16</v>
      </c>
      <c r="E37843" t="s">
        <v>18</v>
      </c>
      <c r="F37843" t="s">
        <v>19</v>
      </c>
      <c r="G37843" t="s">
        <v>19</v>
      </c>
      <c r="H37843" t="s">
        <v>341</v>
      </c>
      <c r="I37843">
        <v>7950</v>
      </c>
      <c r="J37843">
        <v>-1</v>
      </c>
      <c r="K37843">
        <v>0</v>
      </c>
      <c r="L37843" t="s">
        <v>8</v>
      </c>
      <c r="M37843" t="s">
        <v>18</v>
      </c>
      <c r="N37843" t="s">
        <v>30</v>
      </c>
      <c r="O37843" s="3" t="s">
        <v>465</v>
      </c>
      <c r="P37843" s="10">
        <v>5.3240740740740744E-4</v>
      </c>
      <c r="Q37843" s="12">
        <f t="shared" si="591"/>
        <v>46</v>
      </c>
    </row>
    <row r="37844" spans="1:17" x14ac:dyDescent="0.35">
      <c r="A37844">
        <v>14016570</v>
      </c>
      <c r="B37844">
        <v>32</v>
      </c>
      <c r="C37844" t="s">
        <v>5</v>
      </c>
      <c r="D37844" t="s">
        <v>16</v>
      </c>
      <c r="E37844" t="s">
        <v>18</v>
      </c>
      <c r="F37844" t="s">
        <v>19</v>
      </c>
      <c r="G37844" t="s">
        <v>18</v>
      </c>
      <c r="H37844" t="s">
        <v>340</v>
      </c>
      <c r="I37844">
        <v>685550</v>
      </c>
      <c r="J37844">
        <v>175</v>
      </c>
      <c r="K37844">
        <v>3</v>
      </c>
      <c r="L37844" t="s">
        <v>22</v>
      </c>
      <c r="M37844" t="s">
        <v>18</v>
      </c>
      <c r="N37844" t="s">
        <v>30</v>
      </c>
      <c r="O37844" s="3" t="s">
        <v>1193</v>
      </c>
      <c r="P37844" s="10">
        <v>7.3842592592592597E-3</v>
      </c>
      <c r="Q37844" s="12">
        <f t="shared" si="591"/>
        <v>638</v>
      </c>
    </row>
    <row r="37845" spans="1:17" x14ac:dyDescent="0.35">
      <c r="A37845">
        <v>34791888</v>
      </c>
      <c r="B37845">
        <v>48</v>
      </c>
      <c r="C37845" t="s">
        <v>7</v>
      </c>
      <c r="D37845" t="s">
        <v>17</v>
      </c>
      <c r="E37845" t="s">
        <v>18</v>
      </c>
      <c r="F37845" t="s">
        <v>18</v>
      </c>
      <c r="G37845" t="s">
        <v>18</v>
      </c>
      <c r="H37845" t="s">
        <v>341</v>
      </c>
      <c r="I37845">
        <v>103550</v>
      </c>
      <c r="J37845">
        <v>-1</v>
      </c>
      <c r="K37845">
        <v>0</v>
      </c>
      <c r="L37845" t="s">
        <v>8</v>
      </c>
      <c r="M37845" t="s">
        <v>18</v>
      </c>
      <c r="N37845" t="s">
        <v>30</v>
      </c>
      <c r="O37845" s="3" t="s">
        <v>370</v>
      </c>
      <c r="P37845" s="10">
        <v>1.4699074074074074E-3</v>
      </c>
      <c r="Q37845" s="12">
        <f t="shared" si="591"/>
        <v>127</v>
      </c>
    </row>
    <row r="37846" spans="1:17" x14ac:dyDescent="0.35">
      <c r="A37846">
        <v>58363892</v>
      </c>
      <c r="B37846">
        <v>39</v>
      </c>
      <c r="C37846" t="s">
        <v>7</v>
      </c>
      <c r="D37846" t="s">
        <v>16</v>
      </c>
      <c r="E37846" t="s">
        <v>18</v>
      </c>
      <c r="F37846" t="s">
        <v>19</v>
      </c>
      <c r="G37846" t="s">
        <v>18</v>
      </c>
      <c r="H37846" t="s">
        <v>341</v>
      </c>
      <c r="I37846">
        <v>26150</v>
      </c>
      <c r="J37846">
        <v>-1</v>
      </c>
      <c r="K37846">
        <v>0</v>
      </c>
      <c r="L37846" t="s">
        <v>8</v>
      </c>
      <c r="M37846" t="s">
        <v>18</v>
      </c>
      <c r="N37846" t="s">
        <v>30</v>
      </c>
      <c r="O37846" s="3" t="s">
        <v>606</v>
      </c>
      <c r="P37846" s="10">
        <v>3.5416666666666665E-3</v>
      </c>
      <c r="Q37846" s="12">
        <f t="shared" si="591"/>
        <v>306</v>
      </c>
    </row>
    <row r="37847" spans="1:17" x14ac:dyDescent="0.35">
      <c r="A37847">
        <v>30052808</v>
      </c>
      <c r="B37847">
        <v>52</v>
      </c>
      <c r="C37847" t="s">
        <v>4</v>
      </c>
      <c r="D37847" t="s">
        <v>15</v>
      </c>
      <c r="E37847" t="s">
        <v>18</v>
      </c>
      <c r="F37847" t="s">
        <v>19</v>
      </c>
      <c r="G37847" t="s">
        <v>19</v>
      </c>
      <c r="H37847" t="s">
        <v>341</v>
      </c>
      <c r="I37847">
        <v>110800</v>
      </c>
      <c r="J37847">
        <v>332</v>
      </c>
      <c r="K37847">
        <v>8</v>
      </c>
      <c r="L37847" t="s">
        <v>20</v>
      </c>
      <c r="M37847" t="s">
        <v>18</v>
      </c>
      <c r="N37847" t="s">
        <v>30</v>
      </c>
      <c r="O37847" s="3" t="s">
        <v>682</v>
      </c>
      <c r="P37847" s="10">
        <v>1.8634259259259261E-3</v>
      </c>
      <c r="Q37847" s="12">
        <f t="shared" si="591"/>
        <v>161</v>
      </c>
    </row>
    <row r="37848" spans="1:17" x14ac:dyDescent="0.35">
      <c r="A37848">
        <v>81211834</v>
      </c>
      <c r="B37848">
        <v>49</v>
      </c>
      <c r="C37848" t="s">
        <v>7</v>
      </c>
      <c r="D37848" t="s">
        <v>15</v>
      </c>
      <c r="E37848" t="s">
        <v>18</v>
      </c>
      <c r="F37848" t="s">
        <v>19</v>
      </c>
      <c r="G37848" t="s">
        <v>18</v>
      </c>
      <c r="H37848" t="s">
        <v>341</v>
      </c>
      <c r="I37848">
        <v>-22700</v>
      </c>
      <c r="J37848">
        <v>-1</v>
      </c>
      <c r="K37848">
        <v>0</v>
      </c>
      <c r="L37848" t="s">
        <v>8</v>
      </c>
      <c r="M37848" t="s">
        <v>19</v>
      </c>
      <c r="N37848" t="s">
        <v>30</v>
      </c>
      <c r="O37848" s="3" t="s">
        <v>479</v>
      </c>
      <c r="P37848" s="10">
        <v>6.4583333333333333E-3</v>
      </c>
      <c r="Q37848" s="12">
        <f t="shared" si="591"/>
        <v>558</v>
      </c>
    </row>
    <row r="37849" spans="1:17" x14ac:dyDescent="0.35">
      <c r="A37849">
        <v>73872352</v>
      </c>
      <c r="B37849">
        <v>32</v>
      </c>
      <c r="C37849" t="s">
        <v>1926</v>
      </c>
      <c r="D37849" t="s">
        <v>16</v>
      </c>
      <c r="E37849" t="s">
        <v>18</v>
      </c>
      <c r="F37849" t="s">
        <v>19</v>
      </c>
      <c r="G37849" t="s">
        <v>18</v>
      </c>
      <c r="H37849" t="s">
        <v>341</v>
      </c>
      <c r="I37849">
        <v>-6650</v>
      </c>
      <c r="J37849">
        <v>352</v>
      </c>
      <c r="K37849">
        <v>2</v>
      </c>
      <c r="L37849" t="s">
        <v>20</v>
      </c>
      <c r="M37849" t="s">
        <v>18</v>
      </c>
      <c r="N37849" t="s">
        <v>30</v>
      </c>
      <c r="O37849" s="3" t="s">
        <v>542</v>
      </c>
      <c r="P37849" s="10">
        <v>1.3773148148148147E-3</v>
      </c>
      <c r="Q37849" s="12">
        <f t="shared" si="591"/>
        <v>119</v>
      </c>
    </row>
    <row r="37850" spans="1:17" x14ac:dyDescent="0.35">
      <c r="A37850">
        <v>73290147</v>
      </c>
      <c r="B37850">
        <v>34</v>
      </c>
      <c r="C37850" t="s">
        <v>7</v>
      </c>
      <c r="D37850" t="s">
        <v>15</v>
      </c>
      <c r="E37850" t="s">
        <v>18</v>
      </c>
      <c r="F37850" t="s">
        <v>19</v>
      </c>
      <c r="G37850" t="s">
        <v>18</v>
      </c>
      <c r="H37850" t="s">
        <v>342</v>
      </c>
      <c r="I37850">
        <v>-10200</v>
      </c>
      <c r="J37850">
        <v>-1</v>
      </c>
      <c r="K37850">
        <v>0</v>
      </c>
      <c r="L37850" t="s">
        <v>8</v>
      </c>
      <c r="M37850" t="s">
        <v>18</v>
      </c>
      <c r="N37850" t="s">
        <v>30</v>
      </c>
      <c r="O37850" s="3" t="s">
        <v>452</v>
      </c>
      <c r="P37850" s="10">
        <v>7.0601851851851847E-4</v>
      </c>
      <c r="Q37850" s="12">
        <f t="shared" si="591"/>
        <v>61</v>
      </c>
    </row>
    <row r="37851" spans="1:17" x14ac:dyDescent="0.35">
      <c r="A37851">
        <v>21967834</v>
      </c>
      <c r="B37851">
        <v>32</v>
      </c>
      <c r="C37851" t="s">
        <v>10</v>
      </c>
      <c r="D37851" t="s">
        <v>16</v>
      </c>
      <c r="E37851" t="s">
        <v>18</v>
      </c>
      <c r="F37851" t="s">
        <v>19</v>
      </c>
      <c r="G37851" t="s">
        <v>18</v>
      </c>
      <c r="H37851" t="s">
        <v>8</v>
      </c>
      <c r="I37851">
        <v>307250</v>
      </c>
      <c r="J37851">
        <v>287</v>
      </c>
      <c r="K37851">
        <v>13</v>
      </c>
      <c r="L37851" t="s">
        <v>20</v>
      </c>
      <c r="M37851" t="s">
        <v>18</v>
      </c>
      <c r="N37851" t="s">
        <v>30</v>
      </c>
      <c r="O37851" s="3" t="s">
        <v>565</v>
      </c>
      <c r="P37851" s="10">
        <v>4.1898148148148146E-3</v>
      </c>
      <c r="Q37851" s="12">
        <f t="shared" si="591"/>
        <v>362</v>
      </c>
    </row>
    <row r="37852" spans="1:17" x14ac:dyDescent="0.35">
      <c r="A37852">
        <v>41817288</v>
      </c>
      <c r="B37852">
        <v>33</v>
      </c>
      <c r="C37852" t="s">
        <v>4</v>
      </c>
      <c r="D37852" t="s">
        <v>15</v>
      </c>
      <c r="E37852" t="s">
        <v>18</v>
      </c>
      <c r="F37852" t="s">
        <v>19</v>
      </c>
      <c r="G37852" t="s">
        <v>19</v>
      </c>
      <c r="H37852" t="s">
        <v>340</v>
      </c>
      <c r="I37852">
        <v>0</v>
      </c>
      <c r="J37852">
        <v>-1</v>
      </c>
      <c r="K37852">
        <v>0</v>
      </c>
      <c r="L37852" t="s">
        <v>8</v>
      </c>
      <c r="M37852" t="s">
        <v>18</v>
      </c>
      <c r="N37852" t="s">
        <v>30</v>
      </c>
      <c r="O37852" s="3" t="s">
        <v>572</v>
      </c>
      <c r="P37852" s="10">
        <v>9.6064814814814808E-4</v>
      </c>
      <c r="Q37852" s="12">
        <f t="shared" si="591"/>
        <v>83</v>
      </c>
    </row>
    <row r="37853" spans="1:17" x14ac:dyDescent="0.35">
      <c r="A37853">
        <v>50985363</v>
      </c>
      <c r="B37853">
        <v>35</v>
      </c>
      <c r="C37853" t="s">
        <v>7</v>
      </c>
      <c r="D37853" t="s">
        <v>17</v>
      </c>
      <c r="E37853" t="s">
        <v>18</v>
      </c>
      <c r="F37853" t="s">
        <v>19</v>
      </c>
      <c r="G37853" t="s">
        <v>18</v>
      </c>
      <c r="H37853" t="s">
        <v>341</v>
      </c>
      <c r="I37853">
        <v>-28300</v>
      </c>
      <c r="J37853">
        <v>353</v>
      </c>
      <c r="K37853">
        <v>2</v>
      </c>
      <c r="L37853" t="s">
        <v>20</v>
      </c>
      <c r="M37853" t="s">
        <v>18</v>
      </c>
      <c r="N37853" t="s">
        <v>30</v>
      </c>
      <c r="O37853" s="3" t="s">
        <v>344</v>
      </c>
      <c r="P37853" s="10">
        <v>1.7476851851851852E-3</v>
      </c>
      <c r="Q37853" s="12">
        <f t="shared" si="591"/>
        <v>151</v>
      </c>
    </row>
    <row r="37854" spans="1:17" x14ac:dyDescent="0.35">
      <c r="A37854">
        <v>54842926</v>
      </c>
      <c r="B37854">
        <v>39</v>
      </c>
      <c r="C37854" t="s">
        <v>7</v>
      </c>
      <c r="D37854" t="s">
        <v>15</v>
      </c>
      <c r="E37854" t="s">
        <v>18</v>
      </c>
      <c r="F37854" t="s">
        <v>19</v>
      </c>
      <c r="G37854" t="s">
        <v>18</v>
      </c>
      <c r="H37854" t="s">
        <v>341</v>
      </c>
      <c r="I37854">
        <v>2450</v>
      </c>
      <c r="J37854">
        <v>370</v>
      </c>
      <c r="K37854">
        <v>2</v>
      </c>
      <c r="L37854" t="s">
        <v>20</v>
      </c>
      <c r="M37854" t="s">
        <v>18</v>
      </c>
      <c r="N37854" t="s">
        <v>30</v>
      </c>
      <c r="O37854" s="3" t="s">
        <v>791</v>
      </c>
      <c r="P37854" s="10">
        <v>6.5509259259259262E-3</v>
      </c>
      <c r="Q37854" s="12">
        <f t="shared" si="591"/>
        <v>566</v>
      </c>
    </row>
    <row r="37855" spans="1:17" x14ac:dyDescent="0.35">
      <c r="A37855">
        <v>74481944</v>
      </c>
      <c r="B37855">
        <v>33</v>
      </c>
      <c r="C37855" t="s">
        <v>7</v>
      </c>
      <c r="D37855" t="s">
        <v>15</v>
      </c>
      <c r="E37855" t="s">
        <v>18</v>
      </c>
      <c r="F37855" t="s">
        <v>19</v>
      </c>
      <c r="G37855" t="s">
        <v>18</v>
      </c>
      <c r="H37855" t="s">
        <v>341</v>
      </c>
      <c r="I37855">
        <v>61650</v>
      </c>
      <c r="J37855">
        <v>-1</v>
      </c>
      <c r="K37855">
        <v>0</v>
      </c>
      <c r="L37855" t="s">
        <v>8</v>
      </c>
      <c r="M37855" t="s">
        <v>18</v>
      </c>
      <c r="N37855" t="s">
        <v>30</v>
      </c>
      <c r="O37855" s="3" t="s">
        <v>753</v>
      </c>
      <c r="P37855" s="10">
        <v>1.6319444444444445E-3</v>
      </c>
      <c r="Q37855" s="12">
        <f t="shared" si="591"/>
        <v>141</v>
      </c>
    </row>
    <row r="37856" spans="1:17" x14ac:dyDescent="0.35">
      <c r="A37856">
        <v>51263102</v>
      </c>
      <c r="B37856">
        <v>31</v>
      </c>
      <c r="C37856" t="s">
        <v>1926</v>
      </c>
      <c r="D37856" t="s">
        <v>16</v>
      </c>
      <c r="E37856" t="s">
        <v>18</v>
      </c>
      <c r="F37856" t="s">
        <v>19</v>
      </c>
      <c r="G37856" t="s">
        <v>18</v>
      </c>
      <c r="H37856" t="s">
        <v>341</v>
      </c>
      <c r="I37856">
        <v>63500</v>
      </c>
      <c r="J37856">
        <v>364</v>
      </c>
      <c r="K37856">
        <v>1</v>
      </c>
      <c r="L37856" t="s">
        <v>21</v>
      </c>
      <c r="M37856" t="s">
        <v>18</v>
      </c>
      <c r="N37856" t="s">
        <v>30</v>
      </c>
      <c r="O37856" s="3" t="s">
        <v>408</v>
      </c>
      <c r="P37856" s="10">
        <v>3.3680555555555551E-3</v>
      </c>
      <c r="Q37856" s="12">
        <f t="shared" si="591"/>
        <v>291</v>
      </c>
    </row>
    <row r="37857" spans="1:17" x14ac:dyDescent="0.35">
      <c r="A37857">
        <v>75235916</v>
      </c>
      <c r="B37857">
        <v>28</v>
      </c>
      <c r="C37857" t="s">
        <v>1926</v>
      </c>
      <c r="D37857" t="s">
        <v>15</v>
      </c>
      <c r="E37857" t="s">
        <v>18</v>
      </c>
      <c r="F37857" t="s">
        <v>19</v>
      </c>
      <c r="G37857" t="s">
        <v>19</v>
      </c>
      <c r="H37857" t="s">
        <v>341</v>
      </c>
      <c r="I37857">
        <v>4200</v>
      </c>
      <c r="J37857">
        <v>-1</v>
      </c>
      <c r="K37857">
        <v>0</v>
      </c>
      <c r="L37857" t="s">
        <v>8</v>
      </c>
      <c r="M37857" t="s">
        <v>18</v>
      </c>
      <c r="N37857" t="s">
        <v>30</v>
      </c>
      <c r="O37857" s="3" t="s">
        <v>428</v>
      </c>
      <c r="P37857" s="10">
        <v>3.3217592592592591E-3</v>
      </c>
      <c r="Q37857" s="12">
        <f t="shared" si="591"/>
        <v>287</v>
      </c>
    </row>
    <row r="37858" spans="1:17" x14ac:dyDescent="0.35">
      <c r="A37858">
        <v>77599844</v>
      </c>
      <c r="B37858">
        <v>29</v>
      </c>
      <c r="C37858" t="s">
        <v>1926</v>
      </c>
      <c r="D37858" t="s">
        <v>16</v>
      </c>
      <c r="E37858" t="s">
        <v>18</v>
      </c>
      <c r="F37858" t="s">
        <v>19</v>
      </c>
      <c r="G37858" t="s">
        <v>18</v>
      </c>
      <c r="H37858" t="s">
        <v>341</v>
      </c>
      <c r="I37858">
        <v>1250</v>
      </c>
      <c r="J37858">
        <v>343</v>
      </c>
      <c r="K37858">
        <v>2</v>
      </c>
      <c r="L37858" t="s">
        <v>20</v>
      </c>
      <c r="M37858" t="s">
        <v>18</v>
      </c>
      <c r="N37858" t="s">
        <v>30</v>
      </c>
      <c r="O37858" s="3" t="s">
        <v>829</v>
      </c>
      <c r="P37858" s="10">
        <v>2.8240740740740739E-3</v>
      </c>
      <c r="Q37858" s="12">
        <f t="shared" si="591"/>
        <v>244</v>
      </c>
    </row>
    <row r="37859" spans="1:17" x14ac:dyDescent="0.35">
      <c r="A37859">
        <v>62758113</v>
      </c>
      <c r="B37859">
        <v>26</v>
      </c>
      <c r="C37859" t="s">
        <v>7</v>
      </c>
      <c r="D37859" t="s">
        <v>16</v>
      </c>
      <c r="E37859" t="s">
        <v>18</v>
      </c>
      <c r="F37859" t="s">
        <v>19</v>
      </c>
      <c r="G37859" t="s">
        <v>18</v>
      </c>
      <c r="H37859" t="s">
        <v>341</v>
      </c>
      <c r="I37859">
        <v>50300</v>
      </c>
      <c r="J37859">
        <v>-1</v>
      </c>
      <c r="K37859">
        <v>0</v>
      </c>
      <c r="L37859" t="s">
        <v>8</v>
      </c>
      <c r="M37859" t="s">
        <v>19</v>
      </c>
      <c r="N37859" t="s">
        <v>30</v>
      </c>
      <c r="O37859" s="3" t="s">
        <v>870</v>
      </c>
      <c r="P37859" s="10">
        <v>7.719907407407408E-3</v>
      </c>
      <c r="Q37859" s="12">
        <f t="shared" si="591"/>
        <v>667</v>
      </c>
    </row>
    <row r="37860" spans="1:17" x14ac:dyDescent="0.35">
      <c r="A37860">
        <v>45615778</v>
      </c>
      <c r="B37860">
        <v>38</v>
      </c>
      <c r="C37860" t="s">
        <v>10</v>
      </c>
      <c r="D37860" t="s">
        <v>15</v>
      </c>
      <c r="E37860" t="s">
        <v>18</v>
      </c>
      <c r="F37860" t="s">
        <v>19</v>
      </c>
      <c r="G37860" t="s">
        <v>18</v>
      </c>
      <c r="H37860" t="s">
        <v>341</v>
      </c>
      <c r="I37860">
        <v>46700</v>
      </c>
      <c r="J37860">
        <v>-1</v>
      </c>
      <c r="K37860">
        <v>0</v>
      </c>
      <c r="L37860" t="s">
        <v>8</v>
      </c>
      <c r="M37860" t="s">
        <v>19</v>
      </c>
      <c r="N37860" t="s">
        <v>30</v>
      </c>
      <c r="O37860" s="3" t="s">
        <v>1552</v>
      </c>
      <c r="P37860" s="10">
        <v>8.2754629629629619E-3</v>
      </c>
      <c r="Q37860" s="12">
        <f t="shared" si="591"/>
        <v>715</v>
      </c>
    </row>
    <row r="37861" spans="1:17" x14ac:dyDescent="0.35">
      <c r="A37861">
        <v>15052281</v>
      </c>
      <c r="B37861">
        <v>38</v>
      </c>
      <c r="C37861" t="s">
        <v>7</v>
      </c>
      <c r="D37861" t="s">
        <v>17</v>
      </c>
      <c r="E37861" t="s">
        <v>18</v>
      </c>
      <c r="F37861" t="s">
        <v>18</v>
      </c>
      <c r="G37861" t="s">
        <v>19</v>
      </c>
      <c r="H37861" t="s">
        <v>341</v>
      </c>
      <c r="I37861">
        <v>102400</v>
      </c>
      <c r="J37861">
        <v>-1</v>
      </c>
      <c r="K37861">
        <v>0</v>
      </c>
      <c r="L37861" t="s">
        <v>8</v>
      </c>
      <c r="M37861" t="s">
        <v>18</v>
      </c>
      <c r="N37861" t="s">
        <v>30</v>
      </c>
      <c r="O37861" s="3" t="s">
        <v>681</v>
      </c>
      <c r="P37861" s="10">
        <v>1.423611111111111E-3</v>
      </c>
      <c r="Q37861" s="12">
        <f t="shared" si="591"/>
        <v>123</v>
      </c>
    </row>
    <row r="37862" spans="1:17" x14ac:dyDescent="0.35">
      <c r="A37862">
        <v>40715878</v>
      </c>
      <c r="B37862">
        <v>31</v>
      </c>
      <c r="C37862" t="s">
        <v>7</v>
      </c>
      <c r="D37862" t="s">
        <v>15</v>
      </c>
      <c r="E37862" t="s">
        <v>18</v>
      </c>
      <c r="F37862" t="s">
        <v>19</v>
      </c>
      <c r="G37862" t="s">
        <v>18</v>
      </c>
      <c r="H37862" t="s">
        <v>341</v>
      </c>
      <c r="I37862">
        <v>6250</v>
      </c>
      <c r="J37862">
        <v>350</v>
      </c>
      <c r="K37862">
        <v>2</v>
      </c>
      <c r="L37862" t="s">
        <v>20</v>
      </c>
      <c r="M37862" t="s">
        <v>18</v>
      </c>
      <c r="N37862" t="s">
        <v>30</v>
      </c>
      <c r="O37862" s="3" t="s">
        <v>707</v>
      </c>
      <c r="P37862" s="10">
        <v>2.3263888888888887E-3</v>
      </c>
      <c r="Q37862" s="12">
        <f t="shared" si="591"/>
        <v>201</v>
      </c>
    </row>
    <row r="37863" spans="1:17" x14ac:dyDescent="0.35">
      <c r="A37863">
        <v>87339515</v>
      </c>
      <c r="B37863">
        <v>31</v>
      </c>
      <c r="C37863" t="s">
        <v>7</v>
      </c>
      <c r="D37863" t="s">
        <v>16</v>
      </c>
      <c r="E37863" t="s">
        <v>18</v>
      </c>
      <c r="F37863" t="s">
        <v>19</v>
      </c>
      <c r="G37863" t="s">
        <v>18</v>
      </c>
      <c r="H37863" t="s">
        <v>340</v>
      </c>
      <c r="I37863">
        <v>16400</v>
      </c>
      <c r="J37863">
        <v>175</v>
      </c>
      <c r="K37863">
        <v>1</v>
      </c>
      <c r="L37863" t="s">
        <v>20</v>
      </c>
      <c r="M37863" t="s">
        <v>18</v>
      </c>
      <c r="N37863" t="s">
        <v>30</v>
      </c>
      <c r="O37863" s="3" t="s">
        <v>1083</v>
      </c>
      <c r="P37863" s="10">
        <v>4.7916666666666672E-3</v>
      </c>
      <c r="Q37863" s="12">
        <f t="shared" si="591"/>
        <v>414</v>
      </c>
    </row>
    <row r="37864" spans="1:17" x14ac:dyDescent="0.35">
      <c r="A37864">
        <v>36545815</v>
      </c>
      <c r="B37864">
        <v>28</v>
      </c>
      <c r="C37864" t="s">
        <v>14</v>
      </c>
      <c r="D37864" t="s">
        <v>16</v>
      </c>
      <c r="E37864" t="s">
        <v>18</v>
      </c>
      <c r="F37864" t="s">
        <v>18</v>
      </c>
      <c r="G37864" t="s">
        <v>18</v>
      </c>
      <c r="H37864" t="s">
        <v>340</v>
      </c>
      <c r="I37864">
        <v>8500</v>
      </c>
      <c r="J37864">
        <v>-1</v>
      </c>
      <c r="K37864">
        <v>0</v>
      </c>
      <c r="L37864" t="s">
        <v>8</v>
      </c>
      <c r="M37864" t="s">
        <v>18</v>
      </c>
      <c r="N37864" t="s">
        <v>30</v>
      </c>
      <c r="O37864" s="3" t="s">
        <v>1149</v>
      </c>
      <c r="P37864" s="10">
        <v>1.8518518518518518E-4</v>
      </c>
      <c r="Q37864" s="12">
        <f t="shared" si="591"/>
        <v>16</v>
      </c>
    </row>
    <row r="37865" spans="1:17" x14ac:dyDescent="0.35">
      <c r="A37865">
        <v>84696795</v>
      </c>
      <c r="B37865">
        <v>37</v>
      </c>
      <c r="C37865" t="s">
        <v>4</v>
      </c>
      <c r="D37865" t="s">
        <v>16</v>
      </c>
      <c r="E37865" t="s">
        <v>18</v>
      </c>
      <c r="F37865" t="s">
        <v>19</v>
      </c>
      <c r="G37865" t="s">
        <v>18</v>
      </c>
      <c r="H37865" t="s">
        <v>340</v>
      </c>
      <c r="I37865">
        <v>41650</v>
      </c>
      <c r="J37865">
        <v>-1</v>
      </c>
      <c r="K37865">
        <v>0</v>
      </c>
      <c r="L37865" t="s">
        <v>8</v>
      </c>
      <c r="M37865" t="s">
        <v>18</v>
      </c>
      <c r="N37865" t="s">
        <v>30</v>
      </c>
      <c r="O37865" s="3" t="s">
        <v>414</v>
      </c>
      <c r="P37865" s="10">
        <v>2.4537037037037036E-3</v>
      </c>
      <c r="Q37865" s="12">
        <f t="shared" si="591"/>
        <v>212</v>
      </c>
    </row>
    <row r="37866" spans="1:17" x14ac:dyDescent="0.35">
      <c r="A37866">
        <v>64109887</v>
      </c>
      <c r="B37866">
        <v>31</v>
      </c>
      <c r="C37866" t="s">
        <v>7</v>
      </c>
      <c r="D37866" t="s">
        <v>15</v>
      </c>
      <c r="E37866" t="s">
        <v>18</v>
      </c>
      <c r="F37866" t="s">
        <v>19</v>
      </c>
      <c r="G37866" t="s">
        <v>18</v>
      </c>
      <c r="H37866" t="s">
        <v>342</v>
      </c>
      <c r="I37866">
        <v>27700</v>
      </c>
      <c r="J37866">
        <v>352</v>
      </c>
      <c r="K37866">
        <v>5</v>
      </c>
      <c r="L37866" t="s">
        <v>20</v>
      </c>
      <c r="M37866" t="s">
        <v>18</v>
      </c>
      <c r="N37866" t="s">
        <v>30</v>
      </c>
      <c r="O37866" s="3" t="s">
        <v>955</v>
      </c>
      <c r="P37866" s="10">
        <v>3.6689814814814814E-3</v>
      </c>
      <c r="Q37866" s="12">
        <f t="shared" si="591"/>
        <v>317</v>
      </c>
    </row>
    <row r="37867" spans="1:17" x14ac:dyDescent="0.35">
      <c r="A37867">
        <v>82396882</v>
      </c>
      <c r="B37867">
        <v>44</v>
      </c>
      <c r="C37867" t="s">
        <v>7</v>
      </c>
      <c r="D37867" t="s">
        <v>15</v>
      </c>
      <c r="E37867" t="s">
        <v>18</v>
      </c>
      <c r="F37867" t="s">
        <v>19</v>
      </c>
      <c r="G37867" t="s">
        <v>18</v>
      </c>
      <c r="H37867" t="s">
        <v>341</v>
      </c>
      <c r="I37867">
        <v>25000</v>
      </c>
      <c r="J37867">
        <v>304</v>
      </c>
      <c r="K37867">
        <v>2</v>
      </c>
      <c r="L37867" t="s">
        <v>20</v>
      </c>
      <c r="M37867" t="s">
        <v>18</v>
      </c>
      <c r="N37867" t="s">
        <v>30</v>
      </c>
      <c r="O37867" s="3" t="s">
        <v>921</v>
      </c>
      <c r="P37867" s="10">
        <v>9.9537037037037042E-4</v>
      </c>
      <c r="Q37867" s="12">
        <f t="shared" si="591"/>
        <v>86</v>
      </c>
    </row>
    <row r="37868" spans="1:17" x14ac:dyDescent="0.35">
      <c r="A37868">
        <v>86823633</v>
      </c>
      <c r="B37868">
        <v>32</v>
      </c>
      <c r="C37868" t="s">
        <v>7</v>
      </c>
      <c r="D37868" t="s">
        <v>15</v>
      </c>
      <c r="E37868" t="s">
        <v>18</v>
      </c>
      <c r="F37868" t="s">
        <v>19</v>
      </c>
      <c r="G37868" t="s">
        <v>18</v>
      </c>
      <c r="H37868" t="s">
        <v>341</v>
      </c>
      <c r="I37868">
        <v>1100</v>
      </c>
      <c r="J37868">
        <v>-1</v>
      </c>
      <c r="K37868">
        <v>0</v>
      </c>
      <c r="L37868" t="s">
        <v>8</v>
      </c>
      <c r="M37868" t="s">
        <v>18</v>
      </c>
      <c r="N37868" t="s">
        <v>30</v>
      </c>
      <c r="O37868" s="3" t="s">
        <v>392</v>
      </c>
      <c r="P37868" s="10">
        <v>1.6782407407407406E-3</v>
      </c>
      <c r="Q37868" s="12">
        <f t="shared" si="591"/>
        <v>145</v>
      </c>
    </row>
    <row r="37869" spans="1:17" x14ac:dyDescent="0.35">
      <c r="A37869">
        <v>32735474</v>
      </c>
      <c r="B37869">
        <v>32</v>
      </c>
      <c r="C37869" t="s">
        <v>7</v>
      </c>
      <c r="D37869" t="s">
        <v>15</v>
      </c>
      <c r="E37869" t="s">
        <v>18</v>
      </c>
      <c r="F37869" t="s">
        <v>19</v>
      </c>
      <c r="G37869" t="s">
        <v>18</v>
      </c>
      <c r="H37869" t="s">
        <v>341</v>
      </c>
      <c r="I37869">
        <v>95700</v>
      </c>
      <c r="J37869">
        <v>358</v>
      </c>
      <c r="K37869">
        <v>1</v>
      </c>
      <c r="L37869" t="s">
        <v>20</v>
      </c>
      <c r="M37869" t="s">
        <v>18</v>
      </c>
      <c r="N37869" t="s">
        <v>30</v>
      </c>
      <c r="O37869" s="3" t="s">
        <v>1184</v>
      </c>
      <c r="P37869" s="10">
        <v>6.1574074074074074E-3</v>
      </c>
      <c r="Q37869" s="12">
        <f t="shared" si="591"/>
        <v>532</v>
      </c>
    </row>
    <row r="37870" spans="1:17" x14ac:dyDescent="0.35">
      <c r="A37870">
        <v>76344235</v>
      </c>
      <c r="B37870">
        <v>52</v>
      </c>
      <c r="C37870" t="s">
        <v>1926</v>
      </c>
      <c r="D37870" t="s">
        <v>17</v>
      </c>
      <c r="E37870" t="s">
        <v>18</v>
      </c>
      <c r="F37870" t="s">
        <v>19</v>
      </c>
      <c r="G37870" t="s">
        <v>18</v>
      </c>
      <c r="H37870" t="s">
        <v>341</v>
      </c>
      <c r="I37870">
        <v>56750</v>
      </c>
      <c r="J37870">
        <v>-1</v>
      </c>
      <c r="K37870">
        <v>0</v>
      </c>
      <c r="L37870" t="s">
        <v>8</v>
      </c>
      <c r="M37870" t="s">
        <v>18</v>
      </c>
      <c r="N37870" t="s">
        <v>30</v>
      </c>
      <c r="O37870" s="3" t="s">
        <v>507</v>
      </c>
      <c r="P37870" s="10">
        <v>2.8703703703703708E-3</v>
      </c>
      <c r="Q37870" s="12">
        <f t="shared" si="591"/>
        <v>248</v>
      </c>
    </row>
    <row r="37871" spans="1:17" x14ac:dyDescent="0.35">
      <c r="A37871">
        <v>27441726</v>
      </c>
      <c r="B37871">
        <v>47</v>
      </c>
      <c r="C37871" t="s">
        <v>1926</v>
      </c>
      <c r="D37871" t="s">
        <v>17</v>
      </c>
      <c r="E37871" t="s">
        <v>18</v>
      </c>
      <c r="F37871" t="s">
        <v>19</v>
      </c>
      <c r="G37871" t="s">
        <v>18</v>
      </c>
      <c r="H37871" t="s">
        <v>341</v>
      </c>
      <c r="I37871">
        <v>49000</v>
      </c>
      <c r="J37871">
        <v>-1</v>
      </c>
      <c r="K37871">
        <v>0</v>
      </c>
      <c r="L37871" t="s">
        <v>8</v>
      </c>
      <c r="M37871" t="s">
        <v>18</v>
      </c>
      <c r="N37871" t="s">
        <v>30</v>
      </c>
      <c r="O37871" s="3" t="s">
        <v>404</v>
      </c>
      <c r="P37871" s="10">
        <v>1.8287037037037037E-3</v>
      </c>
      <c r="Q37871" s="12">
        <f t="shared" si="591"/>
        <v>158</v>
      </c>
    </row>
    <row r="37872" spans="1:17" x14ac:dyDescent="0.35">
      <c r="A37872">
        <v>35926054</v>
      </c>
      <c r="B37872">
        <v>46</v>
      </c>
      <c r="C37872" t="s">
        <v>5</v>
      </c>
      <c r="D37872" t="s">
        <v>15</v>
      </c>
      <c r="E37872" t="s">
        <v>18</v>
      </c>
      <c r="F37872" t="s">
        <v>19</v>
      </c>
      <c r="G37872" t="s">
        <v>18</v>
      </c>
      <c r="H37872" t="s">
        <v>340</v>
      </c>
      <c r="I37872">
        <v>10850</v>
      </c>
      <c r="J37872">
        <v>346</v>
      </c>
      <c r="K37872">
        <v>2</v>
      </c>
      <c r="L37872" t="s">
        <v>21</v>
      </c>
      <c r="M37872" t="s">
        <v>18</v>
      </c>
      <c r="N37872" t="s">
        <v>30</v>
      </c>
      <c r="O37872" s="3" t="s">
        <v>753</v>
      </c>
      <c r="P37872" s="10">
        <v>1.6319444444444445E-3</v>
      </c>
      <c r="Q37872" s="12">
        <f t="shared" si="591"/>
        <v>141</v>
      </c>
    </row>
    <row r="37873" spans="1:17" x14ac:dyDescent="0.35">
      <c r="A37873">
        <v>34402916</v>
      </c>
      <c r="B37873">
        <v>41</v>
      </c>
      <c r="C37873" t="s">
        <v>7</v>
      </c>
      <c r="D37873" t="s">
        <v>15</v>
      </c>
      <c r="E37873" t="s">
        <v>18</v>
      </c>
      <c r="F37873" t="s">
        <v>19</v>
      </c>
      <c r="G37873" t="s">
        <v>18</v>
      </c>
      <c r="H37873" t="s">
        <v>341</v>
      </c>
      <c r="I37873">
        <v>700</v>
      </c>
      <c r="J37873">
        <v>-1</v>
      </c>
      <c r="K37873">
        <v>0</v>
      </c>
      <c r="L37873" t="s">
        <v>8</v>
      </c>
      <c r="M37873" t="s">
        <v>18</v>
      </c>
      <c r="N37873" t="s">
        <v>30</v>
      </c>
      <c r="O37873" s="3" t="s">
        <v>682</v>
      </c>
      <c r="P37873" s="10">
        <v>1.8634259259259261E-3</v>
      </c>
      <c r="Q37873" s="12">
        <f t="shared" si="591"/>
        <v>161</v>
      </c>
    </row>
    <row r="37874" spans="1:17" x14ac:dyDescent="0.35">
      <c r="A37874">
        <v>19101546</v>
      </c>
      <c r="B37874">
        <v>30</v>
      </c>
      <c r="C37874" t="s">
        <v>14</v>
      </c>
      <c r="D37874" t="s">
        <v>16</v>
      </c>
      <c r="E37874" t="s">
        <v>18</v>
      </c>
      <c r="F37874" t="s">
        <v>19</v>
      </c>
      <c r="G37874" t="s">
        <v>18</v>
      </c>
      <c r="H37874" t="s">
        <v>340</v>
      </c>
      <c r="I37874">
        <v>1550</v>
      </c>
      <c r="J37874">
        <v>-1</v>
      </c>
      <c r="K37874">
        <v>0</v>
      </c>
      <c r="L37874" t="s">
        <v>8</v>
      </c>
      <c r="M37874" t="s">
        <v>18</v>
      </c>
      <c r="N37874" t="s">
        <v>30</v>
      </c>
      <c r="O37874" s="3" t="s">
        <v>686</v>
      </c>
      <c r="P37874" s="10">
        <v>2.6620370370370372E-4</v>
      </c>
      <c r="Q37874" s="12">
        <f t="shared" si="591"/>
        <v>23</v>
      </c>
    </row>
    <row r="37875" spans="1:17" x14ac:dyDescent="0.35">
      <c r="A37875">
        <v>51995222</v>
      </c>
      <c r="B37875">
        <v>40</v>
      </c>
      <c r="C37875" t="s">
        <v>10</v>
      </c>
      <c r="D37875" t="s">
        <v>15</v>
      </c>
      <c r="E37875" t="s">
        <v>18</v>
      </c>
      <c r="F37875" t="s">
        <v>19</v>
      </c>
      <c r="G37875" t="s">
        <v>18</v>
      </c>
      <c r="H37875" t="s">
        <v>341</v>
      </c>
      <c r="I37875">
        <v>21900</v>
      </c>
      <c r="J37875">
        <v>-1</v>
      </c>
      <c r="K37875">
        <v>0</v>
      </c>
      <c r="L37875" t="s">
        <v>8</v>
      </c>
      <c r="M37875" t="s">
        <v>18</v>
      </c>
      <c r="N37875" t="s">
        <v>30</v>
      </c>
      <c r="O37875" s="3" t="s">
        <v>635</v>
      </c>
      <c r="P37875" s="10">
        <v>3.1944444444444442E-3</v>
      </c>
      <c r="Q37875" s="12">
        <f t="shared" si="591"/>
        <v>276</v>
      </c>
    </row>
    <row r="37876" spans="1:17" x14ac:dyDescent="0.35">
      <c r="A37876">
        <v>25568728</v>
      </c>
      <c r="B37876">
        <v>46</v>
      </c>
      <c r="C37876" t="s">
        <v>4</v>
      </c>
      <c r="D37876" t="s">
        <v>17</v>
      </c>
      <c r="E37876" t="s">
        <v>18</v>
      </c>
      <c r="F37876" t="s">
        <v>19</v>
      </c>
      <c r="G37876" t="s">
        <v>18</v>
      </c>
      <c r="H37876" t="s">
        <v>340</v>
      </c>
      <c r="I37876">
        <v>11250</v>
      </c>
      <c r="J37876">
        <v>345</v>
      </c>
      <c r="K37876">
        <v>1</v>
      </c>
      <c r="L37876" t="s">
        <v>21</v>
      </c>
      <c r="M37876" t="s">
        <v>18</v>
      </c>
      <c r="N37876" t="s">
        <v>30</v>
      </c>
      <c r="O37876" s="3" t="s">
        <v>707</v>
      </c>
      <c r="P37876" s="10">
        <v>2.3263888888888887E-3</v>
      </c>
      <c r="Q37876" s="12">
        <f t="shared" si="591"/>
        <v>201</v>
      </c>
    </row>
    <row r="37877" spans="1:17" x14ac:dyDescent="0.35">
      <c r="A37877">
        <v>61885936</v>
      </c>
      <c r="B37877">
        <v>44</v>
      </c>
      <c r="C37877" t="s">
        <v>4</v>
      </c>
      <c r="D37877" t="s">
        <v>15</v>
      </c>
      <c r="E37877" t="s">
        <v>18</v>
      </c>
      <c r="F37877" t="s">
        <v>19</v>
      </c>
      <c r="G37877" t="s">
        <v>18</v>
      </c>
      <c r="H37877" t="s">
        <v>8</v>
      </c>
      <c r="I37877">
        <v>20750</v>
      </c>
      <c r="J37877">
        <v>-1</v>
      </c>
      <c r="K37877">
        <v>0</v>
      </c>
      <c r="L37877" t="s">
        <v>8</v>
      </c>
      <c r="M37877" t="s">
        <v>18</v>
      </c>
      <c r="N37877" t="s">
        <v>30</v>
      </c>
      <c r="O37877" s="3" t="s">
        <v>894</v>
      </c>
      <c r="P37877" s="10">
        <v>8.1018518518518516E-5</v>
      </c>
      <c r="Q37877" s="12">
        <f t="shared" si="591"/>
        <v>7</v>
      </c>
    </row>
    <row r="37878" spans="1:17" x14ac:dyDescent="0.35">
      <c r="A37878">
        <v>59581140</v>
      </c>
      <c r="B37878">
        <v>36</v>
      </c>
      <c r="C37878" t="s">
        <v>4</v>
      </c>
      <c r="D37878" t="s">
        <v>15</v>
      </c>
      <c r="E37878" t="s">
        <v>18</v>
      </c>
      <c r="F37878" t="s">
        <v>19</v>
      </c>
      <c r="G37878" t="s">
        <v>18</v>
      </c>
      <c r="H37878" t="s">
        <v>340</v>
      </c>
      <c r="I37878">
        <v>12100</v>
      </c>
      <c r="J37878">
        <v>-1</v>
      </c>
      <c r="K37878">
        <v>0</v>
      </c>
      <c r="L37878" t="s">
        <v>8</v>
      </c>
      <c r="M37878" t="s">
        <v>18</v>
      </c>
      <c r="N37878" t="s">
        <v>30</v>
      </c>
      <c r="O37878" s="3" t="s">
        <v>415</v>
      </c>
      <c r="P37878" s="10">
        <v>2.3148148148148146E-4</v>
      </c>
      <c r="Q37878" s="12">
        <f t="shared" si="591"/>
        <v>20</v>
      </c>
    </row>
    <row r="37879" spans="1:17" x14ac:dyDescent="0.35">
      <c r="A37879">
        <v>12920639</v>
      </c>
      <c r="B37879">
        <v>38</v>
      </c>
      <c r="C37879" t="s">
        <v>1926</v>
      </c>
      <c r="D37879" t="s">
        <v>15</v>
      </c>
      <c r="E37879" t="s">
        <v>18</v>
      </c>
      <c r="F37879" t="s">
        <v>19</v>
      </c>
      <c r="G37879" t="s">
        <v>18</v>
      </c>
      <c r="H37879" t="s">
        <v>341</v>
      </c>
      <c r="I37879">
        <v>3300</v>
      </c>
      <c r="J37879">
        <v>365</v>
      </c>
      <c r="K37879">
        <v>7</v>
      </c>
      <c r="L37879" t="s">
        <v>20</v>
      </c>
      <c r="M37879" t="s">
        <v>18</v>
      </c>
      <c r="N37879" t="s">
        <v>30</v>
      </c>
      <c r="O37879" s="3" t="s">
        <v>747</v>
      </c>
      <c r="P37879" s="10">
        <v>5.9027777777777778E-4</v>
      </c>
      <c r="Q37879" s="12">
        <f t="shared" si="591"/>
        <v>51</v>
      </c>
    </row>
    <row r="37880" spans="1:17" x14ac:dyDescent="0.35">
      <c r="A37880">
        <v>51703174</v>
      </c>
      <c r="B37880">
        <v>35</v>
      </c>
      <c r="C37880" t="s">
        <v>7</v>
      </c>
      <c r="D37880" t="s">
        <v>15</v>
      </c>
      <c r="E37880" t="s">
        <v>18</v>
      </c>
      <c r="F37880" t="s">
        <v>19</v>
      </c>
      <c r="G37880" t="s">
        <v>18</v>
      </c>
      <c r="H37880" t="s">
        <v>342</v>
      </c>
      <c r="I37880">
        <v>30100</v>
      </c>
      <c r="J37880">
        <v>-1</v>
      </c>
      <c r="K37880">
        <v>0</v>
      </c>
      <c r="L37880" t="s">
        <v>8</v>
      </c>
      <c r="M37880" t="s">
        <v>18</v>
      </c>
      <c r="N37880" t="s">
        <v>30</v>
      </c>
      <c r="O37880" s="3" t="s">
        <v>723</v>
      </c>
      <c r="P37880" s="10">
        <v>5.4050925925925924E-3</v>
      </c>
      <c r="Q37880" s="12">
        <f t="shared" si="591"/>
        <v>467</v>
      </c>
    </row>
    <row r="37881" spans="1:17" x14ac:dyDescent="0.35">
      <c r="A37881">
        <v>44259828</v>
      </c>
      <c r="B37881">
        <v>36</v>
      </c>
      <c r="C37881" t="s">
        <v>4</v>
      </c>
      <c r="D37881" t="s">
        <v>15</v>
      </c>
      <c r="E37881" t="s">
        <v>18</v>
      </c>
      <c r="F37881" t="s">
        <v>19</v>
      </c>
      <c r="G37881" t="s">
        <v>18</v>
      </c>
      <c r="H37881" t="s">
        <v>340</v>
      </c>
      <c r="I37881">
        <v>26600</v>
      </c>
      <c r="J37881">
        <v>-1</v>
      </c>
      <c r="K37881">
        <v>0</v>
      </c>
      <c r="L37881" t="s">
        <v>8</v>
      </c>
      <c r="M37881" t="s">
        <v>18</v>
      </c>
      <c r="N37881" t="s">
        <v>30</v>
      </c>
      <c r="O37881" s="3" t="s">
        <v>1292</v>
      </c>
      <c r="P37881" s="10">
        <v>6.9791666666666674E-3</v>
      </c>
      <c r="Q37881" s="12">
        <f t="shared" si="591"/>
        <v>603</v>
      </c>
    </row>
    <row r="37882" spans="1:17" x14ac:dyDescent="0.35">
      <c r="A37882">
        <v>73931852</v>
      </c>
      <c r="B37882">
        <v>28</v>
      </c>
      <c r="C37882" t="s">
        <v>10</v>
      </c>
      <c r="D37882" t="s">
        <v>15</v>
      </c>
      <c r="E37882" t="s">
        <v>18</v>
      </c>
      <c r="F37882" t="s">
        <v>19</v>
      </c>
      <c r="G37882" t="s">
        <v>18</v>
      </c>
      <c r="H37882" t="s">
        <v>342</v>
      </c>
      <c r="I37882">
        <v>150</v>
      </c>
      <c r="J37882">
        <v>-1</v>
      </c>
      <c r="K37882">
        <v>0</v>
      </c>
      <c r="L37882" t="s">
        <v>8</v>
      </c>
      <c r="M37882" t="s">
        <v>18</v>
      </c>
      <c r="N37882" t="s">
        <v>30</v>
      </c>
      <c r="O37882" s="3" t="s">
        <v>1485</v>
      </c>
      <c r="P37882" s="10">
        <v>1.0416666666666667E-4</v>
      </c>
      <c r="Q37882" s="12">
        <f t="shared" si="591"/>
        <v>9</v>
      </c>
    </row>
    <row r="37883" spans="1:17" x14ac:dyDescent="0.35">
      <c r="A37883">
        <v>31896940</v>
      </c>
      <c r="B37883">
        <v>38</v>
      </c>
      <c r="C37883" t="s">
        <v>5</v>
      </c>
      <c r="D37883" t="s">
        <v>16</v>
      </c>
      <c r="E37883" t="s">
        <v>18</v>
      </c>
      <c r="F37883" t="s">
        <v>19</v>
      </c>
      <c r="G37883" t="s">
        <v>18</v>
      </c>
      <c r="H37883" t="s">
        <v>340</v>
      </c>
      <c r="I37883">
        <v>37200</v>
      </c>
      <c r="J37883">
        <v>288</v>
      </c>
      <c r="K37883">
        <v>12</v>
      </c>
      <c r="L37883" t="s">
        <v>21</v>
      </c>
      <c r="M37883" t="s">
        <v>18</v>
      </c>
      <c r="N37883" t="s">
        <v>30</v>
      </c>
      <c r="O37883" s="3" t="s">
        <v>658</v>
      </c>
      <c r="P37883" s="10">
        <v>3.2754629629629631E-3</v>
      </c>
      <c r="Q37883" s="12">
        <f t="shared" si="591"/>
        <v>283</v>
      </c>
    </row>
    <row r="37884" spans="1:17" x14ac:dyDescent="0.35">
      <c r="A37884">
        <v>72731030</v>
      </c>
      <c r="B37884">
        <v>36</v>
      </c>
      <c r="C37884" t="s">
        <v>11</v>
      </c>
      <c r="D37884" t="s">
        <v>15</v>
      </c>
      <c r="E37884" t="s">
        <v>18</v>
      </c>
      <c r="F37884" t="s">
        <v>19</v>
      </c>
      <c r="G37884" t="s">
        <v>18</v>
      </c>
      <c r="H37884" t="s">
        <v>340</v>
      </c>
      <c r="I37884">
        <v>15350</v>
      </c>
      <c r="J37884">
        <v>330</v>
      </c>
      <c r="K37884">
        <v>2</v>
      </c>
      <c r="L37884" t="s">
        <v>21</v>
      </c>
      <c r="M37884" t="s">
        <v>18</v>
      </c>
      <c r="N37884" t="s">
        <v>30</v>
      </c>
      <c r="O37884" s="3" t="s">
        <v>695</v>
      </c>
      <c r="P37884" s="10">
        <v>3.9467592592592592E-3</v>
      </c>
      <c r="Q37884" s="12">
        <f t="shared" si="591"/>
        <v>341</v>
      </c>
    </row>
    <row r="37885" spans="1:17" x14ac:dyDescent="0.35">
      <c r="A37885">
        <v>63589080</v>
      </c>
      <c r="B37885">
        <v>36</v>
      </c>
      <c r="C37885" t="s">
        <v>1926</v>
      </c>
      <c r="D37885" t="s">
        <v>17</v>
      </c>
      <c r="E37885" t="s">
        <v>18</v>
      </c>
      <c r="F37885" t="s">
        <v>19</v>
      </c>
      <c r="G37885" t="s">
        <v>18</v>
      </c>
      <c r="H37885" t="s">
        <v>341</v>
      </c>
      <c r="I37885">
        <v>43450</v>
      </c>
      <c r="J37885">
        <v>350</v>
      </c>
      <c r="K37885">
        <v>1</v>
      </c>
      <c r="L37885" t="s">
        <v>20</v>
      </c>
      <c r="M37885" t="s">
        <v>18</v>
      </c>
      <c r="N37885" t="s">
        <v>30</v>
      </c>
      <c r="O37885" s="3" t="s">
        <v>605</v>
      </c>
      <c r="P37885" s="10">
        <v>1.1805555555555556E-3</v>
      </c>
      <c r="Q37885" s="12">
        <f t="shared" si="591"/>
        <v>102</v>
      </c>
    </row>
    <row r="37886" spans="1:17" x14ac:dyDescent="0.35">
      <c r="A37886">
        <v>32875387</v>
      </c>
      <c r="B37886">
        <v>49</v>
      </c>
      <c r="C37886" t="s">
        <v>7</v>
      </c>
      <c r="D37886" t="s">
        <v>15</v>
      </c>
      <c r="E37886" t="s">
        <v>18</v>
      </c>
      <c r="F37886" t="s">
        <v>19</v>
      </c>
      <c r="G37886" t="s">
        <v>18</v>
      </c>
      <c r="H37886" t="s">
        <v>340</v>
      </c>
      <c r="I37886">
        <v>88450</v>
      </c>
      <c r="J37886">
        <v>-1</v>
      </c>
      <c r="K37886">
        <v>0</v>
      </c>
      <c r="L37886" t="s">
        <v>8</v>
      </c>
      <c r="M37886" t="s">
        <v>18</v>
      </c>
      <c r="N37886" t="s">
        <v>30</v>
      </c>
      <c r="O37886" s="3" t="s">
        <v>658</v>
      </c>
      <c r="P37886" s="10">
        <v>3.2754629629629631E-3</v>
      </c>
      <c r="Q37886" s="12">
        <f t="shared" si="591"/>
        <v>283</v>
      </c>
    </row>
    <row r="37887" spans="1:17" x14ac:dyDescent="0.35">
      <c r="A37887">
        <v>80993459</v>
      </c>
      <c r="B37887">
        <v>54</v>
      </c>
      <c r="C37887" t="s">
        <v>10</v>
      </c>
      <c r="D37887" t="s">
        <v>15</v>
      </c>
      <c r="E37887" t="s">
        <v>18</v>
      </c>
      <c r="F37887" t="s">
        <v>19</v>
      </c>
      <c r="G37887" t="s">
        <v>18</v>
      </c>
      <c r="H37887" t="s">
        <v>342</v>
      </c>
      <c r="I37887">
        <v>400</v>
      </c>
      <c r="J37887">
        <v>-1</v>
      </c>
      <c r="K37887">
        <v>0</v>
      </c>
      <c r="L37887" t="s">
        <v>8</v>
      </c>
      <c r="M37887" t="s">
        <v>18</v>
      </c>
      <c r="N37887" t="s">
        <v>30</v>
      </c>
      <c r="O37887" s="3" t="s">
        <v>454</v>
      </c>
      <c r="P37887" s="10">
        <v>1.6550925925925926E-3</v>
      </c>
      <c r="Q37887" s="12">
        <f t="shared" si="591"/>
        <v>143</v>
      </c>
    </row>
    <row r="37888" spans="1:17" x14ac:dyDescent="0.35">
      <c r="A37888">
        <v>11291627</v>
      </c>
      <c r="B37888">
        <v>44</v>
      </c>
      <c r="C37888" t="s">
        <v>1926</v>
      </c>
      <c r="D37888" t="s">
        <v>17</v>
      </c>
      <c r="E37888" t="s">
        <v>18</v>
      </c>
      <c r="F37888" t="s">
        <v>19</v>
      </c>
      <c r="G37888" t="s">
        <v>18</v>
      </c>
      <c r="H37888" t="s">
        <v>341</v>
      </c>
      <c r="I37888">
        <v>149950</v>
      </c>
      <c r="J37888">
        <v>-1</v>
      </c>
      <c r="K37888">
        <v>0</v>
      </c>
      <c r="L37888" t="s">
        <v>8</v>
      </c>
      <c r="M37888" t="s">
        <v>19</v>
      </c>
      <c r="N37888" t="s">
        <v>30</v>
      </c>
      <c r="O37888" s="3" t="s">
        <v>493</v>
      </c>
      <c r="P37888" s="10">
        <v>8.2986111111111108E-3</v>
      </c>
      <c r="Q37888" s="12">
        <f t="shared" si="591"/>
        <v>717</v>
      </c>
    </row>
    <row r="37889" spans="1:17" x14ac:dyDescent="0.35">
      <c r="A37889">
        <v>27135038</v>
      </c>
      <c r="B37889">
        <v>28</v>
      </c>
      <c r="C37889" t="s">
        <v>7</v>
      </c>
      <c r="D37889" t="s">
        <v>16</v>
      </c>
      <c r="E37889" t="s">
        <v>18</v>
      </c>
      <c r="F37889" t="s">
        <v>19</v>
      </c>
      <c r="G37889" t="s">
        <v>18</v>
      </c>
      <c r="H37889" t="s">
        <v>341</v>
      </c>
      <c r="I37889">
        <v>3050</v>
      </c>
      <c r="J37889">
        <v>-1</v>
      </c>
      <c r="K37889">
        <v>0</v>
      </c>
      <c r="L37889" t="s">
        <v>8</v>
      </c>
      <c r="M37889" t="s">
        <v>18</v>
      </c>
      <c r="N37889" t="s">
        <v>30</v>
      </c>
      <c r="O37889" s="3" t="s">
        <v>996</v>
      </c>
      <c r="P37889" s="10">
        <v>4.9537037037037041E-3</v>
      </c>
      <c r="Q37889" s="12">
        <f t="shared" si="591"/>
        <v>428</v>
      </c>
    </row>
    <row r="37890" spans="1:17" x14ac:dyDescent="0.35">
      <c r="A37890">
        <v>16772357</v>
      </c>
      <c r="B37890">
        <v>38</v>
      </c>
      <c r="C37890" t="s">
        <v>10</v>
      </c>
      <c r="D37890" t="s">
        <v>17</v>
      </c>
      <c r="E37890" t="s">
        <v>18</v>
      </c>
      <c r="F37890" t="s">
        <v>19</v>
      </c>
      <c r="G37890" t="s">
        <v>18</v>
      </c>
      <c r="H37890" t="s">
        <v>341</v>
      </c>
      <c r="I37890">
        <v>309100</v>
      </c>
      <c r="J37890">
        <v>177</v>
      </c>
      <c r="K37890">
        <v>1</v>
      </c>
      <c r="L37890" t="s">
        <v>21</v>
      </c>
      <c r="M37890" t="s">
        <v>18</v>
      </c>
      <c r="N37890" t="s">
        <v>30</v>
      </c>
      <c r="O37890" s="3" t="s">
        <v>923</v>
      </c>
      <c r="P37890" s="10">
        <v>5.6018518518518518E-3</v>
      </c>
      <c r="Q37890" s="12">
        <f t="shared" ref="Q37890:Q37953" si="592">MINUTE(P37890)*60+SECOND(P37890)</f>
        <v>484</v>
      </c>
    </row>
    <row r="37891" spans="1:17" x14ac:dyDescent="0.35">
      <c r="A37891">
        <v>63156069</v>
      </c>
      <c r="B37891">
        <v>33</v>
      </c>
      <c r="C37891" t="s">
        <v>4</v>
      </c>
      <c r="D37891" t="s">
        <v>16</v>
      </c>
      <c r="E37891" t="s">
        <v>18</v>
      </c>
      <c r="F37891" t="s">
        <v>19</v>
      </c>
      <c r="G37891" t="s">
        <v>18</v>
      </c>
      <c r="H37891" t="s">
        <v>340</v>
      </c>
      <c r="I37891">
        <v>257250</v>
      </c>
      <c r="J37891">
        <v>175</v>
      </c>
      <c r="K37891">
        <v>2</v>
      </c>
      <c r="L37891" t="s">
        <v>21</v>
      </c>
      <c r="M37891" t="s">
        <v>18</v>
      </c>
      <c r="N37891" t="s">
        <v>30</v>
      </c>
      <c r="O37891" s="3" t="s">
        <v>523</v>
      </c>
      <c r="P37891" s="10">
        <v>3.9120370370370368E-3</v>
      </c>
      <c r="Q37891" s="12">
        <f t="shared" si="592"/>
        <v>338</v>
      </c>
    </row>
    <row r="37892" spans="1:17" x14ac:dyDescent="0.35">
      <c r="A37892">
        <v>24867658</v>
      </c>
      <c r="B37892">
        <v>43</v>
      </c>
      <c r="C37892" t="s">
        <v>7</v>
      </c>
      <c r="D37892" t="s">
        <v>17</v>
      </c>
      <c r="E37892" t="s">
        <v>18</v>
      </c>
      <c r="F37892" t="s">
        <v>19</v>
      </c>
      <c r="G37892" t="s">
        <v>18</v>
      </c>
      <c r="H37892" t="s">
        <v>341</v>
      </c>
      <c r="I37892">
        <v>34400</v>
      </c>
      <c r="J37892">
        <v>-1</v>
      </c>
      <c r="K37892">
        <v>0</v>
      </c>
      <c r="L37892" t="s">
        <v>8</v>
      </c>
      <c r="M37892" t="s">
        <v>18</v>
      </c>
      <c r="N37892" t="s">
        <v>30</v>
      </c>
      <c r="O37892" s="3" t="s">
        <v>620</v>
      </c>
      <c r="P37892" s="10">
        <v>1.7245370370370372E-3</v>
      </c>
      <c r="Q37892" s="12">
        <f t="shared" si="592"/>
        <v>149</v>
      </c>
    </row>
    <row r="37893" spans="1:17" x14ac:dyDescent="0.35">
      <c r="A37893">
        <v>53824939</v>
      </c>
      <c r="B37893">
        <v>43</v>
      </c>
      <c r="C37893" t="s">
        <v>7</v>
      </c>
      <c r="D37893" t="s">
        <v>15</v>
      </c>
      <c r="E37893" t="s">
        <v>18</v>
      </c>
      <c r="F37893" t="s">
        <v>19</v>
      </c>
      <c r="G37893" t="s">
        <v>18</v>
      </c>
      <c r="H37893" t="s">
        <v>341</v>
      </c>
      <c r="I37893">
        <v>5850</v>
      </c>
      <c r="J37893">
        <v>370</v>
      </c>
      <c r="K37893">
        <v>1</v>
      </c>
      <c r="L37893" t="s">
        <v>20</v>
      </c>
      <c r="M37893" t="s">
        <v>18</v>
      </c>
      <c r="N37893" t="s">
        <v>30</v>
      </c>
      <c r="O37893" s="3" t="s">
        <v>461</v>
      </c>
      <c r="P37893" s="10">
        <v>8.449074074074075E-4</v>
      </c>
      <c r="Q37893" s="12">
        <f t="shared" si="592"/>
        <v>73</v>
      </c>
    </row>
    <row r="37894" spans="1:17" x14ac:dyDescent="0.35">
      <c r="A37894">
        <v>25608910</v>
      </c>
      <c r="B37894">
        <v>47</v>
      </c>
      <c r="C37894" t="s">
        <v>5</v>
      </c>
      <c r="D37894" t="s">
        <v>15</v>
      </c>
      <c r="E37894" t="s">
        <v>18</v>
      </c>
      <c r="F37894" t="s">
        <v>19</v>
      </c>
      <c r="G37894" t="s">
        <v>18</v>
      </c>
      <c r="H37894" t="s">
        <v>341</v>
      </c>
      <c r="I37894">
        <v>20850</v>
      </c>
      <c r="J37894">
        <v>-1</v>
      </c>
      <c r="K37894">
        <v>0</v>
      </c>
      <c r="L37894" t="s">
        <v>8</v>
      </c>
      <c r="M37894" t="s">
        <v>18</v>
      </c>
      <c r="N37894" t="s">
        <v>30</v>
      </c>
      <c r="O37894" s="3" t="s">
        <v>819</v>
      </c>
      <c r="P37894" s="10">
        <v>1.0879629629629629E-3</v>
      </c>
      <c r="Q37894" s="12">
        <f t="shared" si="592"/>
        <v>94</v>
      </c>
    </row>
    <row r="37895" spans="1:17" x14ac:dyDescent="0.35">
      <c r="A37895">
        <v>50795779</v>
      </c>
      <c r="B37895">
        <v>43</v>
      </c>
      <c r="C37895" t="s">
        <v>7</v>
      </c>
      <c r="D37895" t="s">
        <v>16</v>
      </c>
      <c r="E37895" t="s">
        <v>18</v>
      </c>
      <c r="F37895" t="s">
        <v>19</v>
      </c>
      <c r="G37895" t="s">
        <v>18</v>
      </c>
      <c r="H37895" t="s">
        <v>341</v>
      </c>
      <c r="I37895">
        <v>29600</v>
      </c>
      <c r="J37895">
        <v>-1</v>
      </c>
      <c r="K37895">
        <v>0</v>
      </c>
      <c r="L37895" t="s">
        <v>8</v>
      </c>
      <c r="M37895" t="s">
        <v>18</v>
      </c>
      <c r="N37895" t="s">
        <v>30</v>
      </c>
      <c r="O37895" s="3" t="s">
        <v>615</v>
      </c>
      <c r="P37895" s="10">
        <v>3.0092592592592588E-3</v>
      </c>
      <c r="Q37895" s="12">
        <f t="shared" si="592"/>
        <v>260</v>
      </c>
    </row>
    <row r="37896" spans="1:17" x14ac:dyDescent="0.35">
      <c r="A37896">
        <v>87903566</v>
      </c>
      <c r="B37896">
        <v>38</v>
      </c>
      <c r="C37896" t="s">
        <v>4</v>
      </c>
      <c r="D37896" t="s">
        <v>16</v>
      </c>
      <c r="E37896" t="s">
        <v>18</v>
      </c>
      <c r="F37896" t="s">
        <v>19</v>
      </c>
      <c r="G37896" t="s">
        <v>18</v>
      </c>
      <c r="H37896" t="s">
        <v>340</v>
      </c>
      <c r="I37896">
        <v>-5950</v>
      </c>
      <c r="J37896">
        <v>-1</v>
      </c>
      <c r="K37896">
        <v>0</v>
      </c>
      <c r="L37896" t="s">
        <v>8</v>
      </c>
      <c r="M37896" t="s">
        <v>18</v>
      </c>
      <c r="N37896" t="s">
        <v>30</v>
      </c>
      <c r="O37896" s="3" t="s">
        <v>395</v>
      </c>
      <c r="P37896" s="10">
        <v>2.1412037037037038E-3</v>
      </c>
      <c r="Q37896" s="12">
        <f t="shared" si="592"/>
        <v>185</v>
      </c>
    </row>
    <row r="37897" spans="1:17" x14ac:dyDescent="0.35">
      <c r="A37897">
        <v>76893691</v>
      </c>
      <c r="B37897">
        <v>23</v>
      </c>
      <c r="C37897" t="s">
        <v>7</v>
      </c>
      <c r="D37897" t="s">
        <v>15</v>
      </c>
      <c r="E37897" t="s">
        <v>18</v>
      </c>
      <c r="F37897" t="s">
        <v>19</v>
      </c>
      <c r="G37897" t="s">
        <v>18</v>
      </c>
      <c r="H37897" t="s">
        <v>341</v>
      </c>
      <c r="I37897">
        <v>0</v>
      </c>
      <c r="J37897">
        <v>-1</v>
      </c>
      <c r="K37897">
        <v>0</v>
      </c>
      <c r="L37897" t="s">
        <v>8</v>
      </c>
      <c r="M37897" t="s">
        <v>18</v>
      </c>
      <c r="N37897" t="s">
        <v>30</v>
      </c>
      <c r="O37897" s="3" t="s">
        <v>786</v>
      </c>
      <c r="P37897" s="10">
        <v>2.5810185185185185E-3</v>
      </c>
      <c r="Q37897" s="12">
        <f t="shared" si="592"/>
        <v>223</v>
      </c>
    </row>
    <row r="37898" spans="1:17" x14ac:dyDescent="0.35">
      <c r="A37898">
        <v>60968640</v>
      </c>
      <c r="B37898">
        <v>36</v>
      </c>
      <c r="C37898" t="s">
        <v>4</v>
      </c>
      <c r="D37898" t="s">
        <v>16</v>
      </c>
      <c r="E37898" t="s">
        <v>18</v>
      </c>
      <c r="F37898" t="s">
        <v>18</v>
      </c>
      <c r="G37898" t="s">
        <v>18</v>
      </c>
      <c r="H37898" t="s">
        <v>340</v>
      </c>
      <c r="I37898">
        <v>4250</v>
      </c>
      <c r="J37898">
        <v>-1</v>
      </c>
      <c r="K37898">
        <v>0</v>
      </c>
      <c r="L37898" t="s">
        <v>8</v>
      </c>
      <c r="M37898" t="s">
        <v>18</v>
      </c>
      <c r="N37898" t="s">
        <v>30</v>
      </c>
      <c r="O37898" s="3" t="s">
        <v>345</v>
      </c>
      <c r="P37898" s="10">
        <v>8.7962962962962962E-4</v>
      </c>
      <c r="Q37898" s="12">
        <f t="shared" si="592"/>
        <v>76</v>
      </c>
    </row>
    <row r="37899" spans="1:17" x14ac:dyDescent="0.35">
      <c r="A37899">
        <v>12596342</v>
      </c>
      <c r="B37899">
        <v>56</v>
      </c>
      <c r="C37899" t="s">
        <v>7</v>
      </c>
      <c r="D37899" t="s">
        <v>15</v>
      </c>
      <c r="E37899" t="s">
        <v>18</v>
      </c>
      <c r="F37899" t="s">
        <v>19</v>
      </c>
      <c r="G37899" t="s">
        <v>18</v>
      </c>
      <c r="H37899" t="s">
        <v>342</v>
      </c>
      <c r="I37899">
        <v>41400</v>
      </c>
      <c r="J37899">
        <v>349</v>
      </c>
      <c r="K37899">
        <v>1</v>
      </c>
      <c r="L37899" t="s">
        <v>20</v>
      </c>
      <c r="M37899" t="s">
        <v>18</v>
      </c>
      <c r="N37899" t="s">
        <v>30</v>
      </c>
      <c r="O37899" s="3" t="s">
        <v>577</v>
      </c>
      <c r="P37899" s="10">
        <v>2.4768518518518516E-3</v>
      </c>
      <c r="Q37899" s="12">
        <f t="shared" si="592"/>
        <v>214</v>
      </c>
    </row>
    <row r="37900" spans="1:17" x14ac:dyDescent="0.35">
      <c r="A37900">
        <v>17456651</v>
      </c>
      <c r="B37900">
        <v>49</v>
      </c>
      <c r="C37900" t="s">
        <v>4</v>
      </c>
      <c r="D37900" t="s">
        <v>15</v>
      </c>
      <c r="E37900" t="s">
        <v>18</v>
      </c>
      <c r="F37900" t="s">
        <v>19</v>
      </c>
      <c r="G37900" t="s">
        <v>18</v>
      </c>
      <c r="H37900" t="s">
        <v>340</v>
      </c>
      <c r="I37900">
        <v>4250</v>
      </c>
      <c r="J37900">
        <v>359</v>
      </c>
      <c r="K37900">
        <v>1</v>
      </c>
      <c r="L37900" t="s">
        <v>21</v>
      </c>
      <c r="M37900" t="s">
        <v>19</v>
      </c>
      <c r="N37900" t="s">
        <v>30</v>
      </c>
      <c r="O37900" s="3" t="s">
        <v>1172</v>
      </c>
      <c r="P37900" s="10">
        <v>6.828703703703704E-3</v>
      </c>
      <c r="Q37900" s="12">
        <f t="shared" si="592"/>
        <v>590</v>
      </c>
    </row>
    <row r="37901" spans="1:17" x14ac:dyDescent="0.35">
      <c r="A37901">
        <v>75660348</v>
      </c>
      <c r="B37901">
        <v>40</v>
      </c>
      <c r="C37901" t="s">
        <v>9</v>
      </c>
      <c r="D37901" t="s">
        <v>17</v>
      </c>
      <c r="E37901" t="s">
        <v>18</v>
      </c>
      <c r="F37901" t="s">
        <v>19</v>
      </c>
      <c r="G37901" t="s">
        <v>18</v>
      </c>
      <c r="H37901" t="s">
        <v>342</v>
      </c>
      <c r="I37901">
        <v>45950</v>
      </c>
      <c r="J37901">
        <v>-1</v>
      </c>
      <c r="K37901">
        <v>0</v>
      </c>
      <c r="L37901" t="s">
        <v>8</v>
      </c>
      <c r="M37901" t="s">
        <v>18</v>
      </c>
      <c r="N37901" t="s">
        <v>30</v>
      </c>
      <c r="O37901" s="3" t="s">
        <v>813</v>
      </c>
      <c r="P37901" s="10">
        <v>1.1921296296296296E-3</v>
      </c>
      <c r="Q37901" s="12">
        <f t="shared" si="592"/>
        <v>103</v>
      </c>
    </row>
    <row r="37902" spans="1:17" x14ac:dyDescent="0.35">
      <c r="A37902">
        <v>75421126</v>
      </c>
      <c r="B37902">
        <v>26</v>
      </c>
      <c r="C37902" t="s">
        <v>1926</v>
      </c>
      <c r="D37902" t="s">
        <v>16</v>
      </c>
      <c r="E37902" t="s">
        <v>18</v>
      </c>
      <c r="F37902" t="s">
        <v>19</v>
      </c>
      <c r="G37902" t="s">
        <v>18</v>
      </c>
      <c r="H37902" t="s">
        <v>341</v>
      </c>
      <c r="I37902">
        <v>3300</v>
      </c>
      <c r="J37902">
        <v>339</v>
      </c>
      <c r="K37902">
        <v>3</v>
      </c>
      <c r="L37902" t="s">
        <v>20</v>
      </c>
      <c r="M37902" t="s">
        <v>18</v>
      </c>
      <c r="N37902" t="s">
        <v>30</v>
      </c>
      <c r="O37902" s="3" t="s">
        <v>645</v>
      </c>
      <c r="P37902" s="10">
        <v>5.2199074074074066E-3</v>
      </c>
      <c r="Q37902" s="12">
        <f t="shared" si="592"/>
        <v>451</v>
      </c>
    </row>
    <row r="37903" spans="1:17" x14ac:dyDescent="0.35">
      <c r="A37903">
        <v>13496873</v>
      </c>
      <c r="B37903">
        <v>29</v>
      </c>
      <c r="C37903" t="s">
        <v>5</v>
      </c>
      <c r="D37903" t="s">
        <v>16</v>
      </c>
      <c r="E37903" t="s">
        <v>18</v>
      </c>
      <c r="F37903" t="s">
        <v>19</v>
      </c>
      <c r="G37903" t="s">
        <v>18</v>
      </c>
      <c r="H37903" t="s">
        <v>341</v>
      </c>
      <c r="I37903">
        <v>25000</v>
      </c>
      <c r="J37903">
        <v>-1</v>
      </c>
      <c r="K37903">
        <v>0</v>
      </c>
      <c r="L37903" t="s">
        <v>8</v>
      </c>
      <c r="M37903" t="s">
        <v>18</v>
      </c>
      <c r="N37903" t="s">
        <v>30</v>
      </c>
      <c r="O37903" s="3" t="s">
        <v>403</v>
      </c>
      <c r="P37903" s="10">
        <v>3.1597222222222222E-3</v>
      </c>
      <c r="Q37903" s="12">
        <f t="shared" si="592"/>
        <v>273</v>
      </c>
    </row>
    <row r="37904" spans="1:17" x14ac:dyDescent="0.35">
      <c r="A37904">
        <v>14099923</v>
      </c>
      <c r="B37904">
        <v>31</v>
      </c>
      <c r="C37904" t="s">
        <v>11</v>
      </c>
      <c r="D37904" t="s">
        <v>16</v>
      </c>
      <c r="E37904" t="s">
        <v>18</v>
      </c>
      <c r="F37904" t="s">
        <v>19</v>
      </c>
      <c r="G37904" t="s">
        <v>18</v>
      </c>
      <c r="H37904" t="s">
        <v>340</v>
      </c>
      <c r="I37904">
        <v>896200</v>
      </c>
      <c r="J37904">
        <v>174</v>
      </c>
      <c r="K37904">
        <v>3</v>
      </c>
      <c r="L37904" t="s">
        <v>20</v>
      </c>
      <c r="M37904" t="s">
        <v>19</v>
      </c>
      <c r="N37904" t="s">
        <v>30</v>
      </c>
      <c r="O37904" s="3" t="s">
        <v>1279</v>
      </c>
      <c r="P37904" s="10">
        <v>8.6226851851851846E-3</v>
      </c>
      <c r="Q37904" s="12">
        <f t="shared" si="592"/>
        <v>745</v>
      </c>
    </row>
    <row r="37905" spans="1:17" x14ac:dyDescent="0.35">
      <c r="A37905">
        <v>85229654</v>
      </c>
      <c r="B37905">
        <v>55</v>
      </c>
      <c r="C37905" t="s">
        <v>7</v>
      </c>
      <c r="D37905" t="s">
        <v>17</v>
      </c>
      <c r="E37905" t="s">
        <v>18</v>
      </c>
      <c r="F37905" t="s">
        <v>18</v>
      </c>
      <c r="G37905" t="s">
        <v>18</v>
      </c>
      <c r="H37905" t="s">
        <v>342</v>
      </c>
      <c r="I37905">
        <v>409000</v>
      </c>
      <c r="J37905">
        <v>360</v>
      </c>
      <c r="K37905">
        <v>1</v>
      </c>
      <c r="L37905" t="s">
        <v>20</v>
      </c>
      <c r="M37905" t="s">
        <v>19</v>
      </c>
      <c r="N37905" t="s">
        <v>30</v>
      </c>
      <c r="O37905" s="3" t="s">
        <v>1352</v>
      </c>
      <c r="P37905" s="10">
        <v>9.8842592592592576E-3</v>
      </c>
      <c r="Q37905" s="12">
        <f t="shared" si="592"/>
        <v>854</v>
      </c>
    </row>
    <row r="37906" spans="1:17" x14ac:dyDescent="0.35">
      <c r="A37906">
        <v>11028979</v>
      </c>
      <c r="B37906">
        <v>39</v>
      </c>
      <c r="C37906" t="s">
        <v>10</v>
      </c>
      <c r="D37906" t="s">
        <v>15</v>
      </c>
      <c r="E37906" t="s">
        <v>18</v>
      </c>
      <c r="F37906" t="s">
        <v>18</v>
      </c>
      <c r="G37906" t="s">
        <v>18</v>
      </c>
      <c r="H37906" t="s">
        <v>341</v>
      </c>
      <c r="I37906">
        <v>1046400</v>
      </c>
      <c r="J37906">
        <v>352</v>
      </c>
      <c r="K37906">
        <v>1</v>
      </c>
      <c r="L37906" t="s">
        <v>21</v>
      </c>
      <c r="M37906" t="s">
        <v>18</v>
      </c>
      <c r="N37906" t="s">
        <v>30</v>
      </c>
      <c r="O37906" s="3" t="s">
        <v>1751</v>
      </c>
      <c r="P37906" s="10">
        <v>1.3495370370370371E-2</v>
      </c>
      <c r="Q37906" s="12">
        <f t="shared" si="592"/>
        <v>1166</v>
      </c>
    </row>
    <row r="37907" spans="1:17" x14ac:dyDescent="0.35">
      <c r="A37907">
        <v>24750035</v>
      </c>
      <c r="B37907">
        <v>48</v>
      </c>
      <c r="C37907" t="s">
        <v>7</v>
      </c>
      <c r="D37907" t="s">
        <v>15</v>
      </c>
      <c r="E37907" t="s">
        <v>18</v>
      </c>
      <c r="F37907" t="s">
        <v>19</v>
      </c>
      <c r="G37907" t="s">
        <v>18</v>
      </c>
      <c r="H37907" t="s">
        <v>341</v>
      </c>
      <c r="I37907">
        <v>25150</v>
      </c>
      <c r="J37907">
        <v>-1</v>
      </c>
      <c r="K37907">
        <v>0</v>
      </c>
      <c r="L37907" t="s">
        <v>8</v>
      </c>
      <c r="M37907" t="s">
        <v>18</v>
      </c>
      <c r="N37907" t="s">
        <v>30</v>
      </c>
      <c r="O37907" s="3" t="s">
        <v>574</v>
      </c>
      <c r="P37907" s="10">
        <v>1.2152777777777778E-3</v>
      </c>
      <c r="Q37907" s="12">
        <f t="shared" si="592"/>
        <v>105</v>
      </c>
    </row>
    <row r="37908" spans="1:17" x14ac:dyDescent="0.35">
      <c r="A37908">
        <v>36842559</v>
      </c>
      <c r="B37908">
        <v>34</v>
      </c>
      <c r="C37908" t="s">
        <v>7</v>
      </c>
      <c r="D37908" t="s">
        <v>15</v>
      </c>
      <c r="E37908" t="s">
        <v>18</v>
      </c>
      <c r="F37908" t="s">
        <v>19</v>
      </c>
      <c r="G37908" t="s">
        <v>18</v>
      </c>
      <c r="H37908" t="s">
        <v>341</v>
      </c>
      <c r="I37908">
        <v>121800</v>
      </c>
      <c r="J37908">
        <v>-1</v>
      </c>
      <c r="K37908">
        <v>0</v>
      </c>
      <c r="L37908" t="s">
        <v>8</v>
      </c>
      <c r="M37908" t="s">
        <v>18</v>
      </c>
      <c r="N37908" t="s">
        <v>30</v>
      </c>
      <c r="O37908" s="3" t="s">
        <v>899</v>
      </c>
      <c r="P37908" s="10">
        <v>9.2592592592592588E-5</v>
      </c>
      <c r="Q37908" s="12">
        <f t="shared" si="592"/>
        <v>8</v>
      </c>
    </row>
    <row r="37909" spans="1:17" x14ac:dyDescent="0.35">
      <c r="A37909">
        <v>27487466</v>
      </c>
      <c r="B37909">
        <v>44</v>
      </c>
      <c r="C37909" t="s">
        <v>1926</v>
      </c>
      <c r="D37909" t="s">
        <v>16</v>
      </c>
      <c r="E37909" t="s">
        <v>18</v>
      </c>
      <c r="F37909" t="s">
        <v>19</v>
      </c>
      <c r="G37909" t="s">
        <v>18</v>
      </c>
      <c r="H37909" t="s">
        <v>341</v>
      </c>
      <c r="I37909">
        <v>13750</v>
      </c>
      <c r="J37909">
        <v>367</v>
      </c>
      <c r="K37909">
        <v>4</v>
      </c>
      <c r="L37909" t="s">
        <v>20</v>
      </c>
      <c r="M37909" t="s">
        <v>18</v>
      </c>
      <c r="N37909" t="s">
        <v>30</v>
      </c>
      <c r="O37909" s="3" t="s">
        <v>894</v>
      </c>
      <c r="P37909" s="10">
        <v>8.1018518518518516E-5</v>
      </c>
      <c r="Q37909" s="12">
        <f t="shared" si="592"/>
        <v>7</v>
      </c>
    </row>
    <row r="37910" spans="1:17" x14ac:dyDescent="0.35">
      <c r="A37910">
        <v>17355906</v>
      </c>
      <c r="B37910">
        <v>32</v>
      </c>
      <c r="C37910" t="s">
        <v>4</v>
      </c>
      <c r="D37910" t="s">
        <v>15</v>
      </c>
      <c r="E37910" t="s">
        <v>18</v>
      </c>
      <c r="F37910" t="s">
        <v>19</v>
      </c>
      <c r="G37910" t="s">
        <v>18</v>
      </c>
      <c r="H37910" t="s">
        <v>340</v>
      </c>
      <c r="I37910">
        <v>121550</v>
      </c>
      <c r="J37910">
        <v>-1</v>
      </c>
      <c r="K37910">
        <v>0</v>
      </c>
      <c r="L37910" t="s">
        <v>8</v>
      </c>
      <c r="M37910" t="s">
        <v>19</v>
      </c>
      <c r="N37910" t="s">
        <v>30</v>
      </c>
      <c r="O37910" s="3" t="s">
        <v>930</v>
      </c>
      <c r="P37910" s="10">
        <v>7.4768518518518526E-3</v>
      </c>
      <c r="Q37910" s="12">
        <f t="shared" si="592"/>
        <v>646</v>
      </c>
    </row>
    <row r="37911" spans="1:17" x14ac:dyDescent="0.35">
      <c r="A37911">
        <v>16078548</v>
      </c>
      <c r="B37911">
        <v>49</v>
      </c>
      <c r="C37911" t="s">
        <v>7</v>
      </c>
      <c r="D37911" t="s">
        <v>16</v>
      </c>
      <c r="E37911" t="s">
        <v>18</v>
      </c>
      <c r="F37911" t="s">
        <v>19</v>
      </c>
      <c r="G37911" t="s">
        <v>18</v>
      </c>
      <c r="H37911" t="s">
        <v>342</v>
      </c>
      <c r="I37911">
        <v>4350</v>
      </c>
      <c r="J37911">
        <v>-1</v>
      </c>
      <c r="K37911">
        <v>0</v>
      </c>
      <c r="L37911" t="s">
        <v>8</v>
      </c>
      <c r="M37911" t="s">
        <v>18</v>
      </c>
      <c r="N37911" t="s">
        <v>30</v>
      </c>
      <c r="O37911" s="3" t="s">
        <v>654</v>
      </c>
      <c r="P37911" s="10">
        <v>1.8750000000000001E-3</v>
      </c>
      <c r="Q37911" s="12">
        <f t="shared" si="592"/>
        <v>162</v>
      </c>
    </row>
    <row r="37912" spans="1:17" x14ac:dyDescent="0.35">
      <c r="A37912">
        <v>23532816</v>
      </c>
      <c r="B37912">
        <v>37</v>
      </c>
      <c r="C37912" t="s">
        <v>5</v>
      </c>
      <c r="D37912" t="s">
        <v>15</v>
      </c>
      <c r="E37912" t="s">
        <v>18</v>
      </c>
      <c r="F37912" t="s">
        <v>19</v>
      </c>
      <c r="G37912" t="s">
        <v>18</v>
      </c>
      <c r="H37912" t="s">
        <v>341</v>
      </c>
      <c r="I37912">
        <v>36000</v>
      </c>
      <c r="J37912">
        <v>36</v>
      </c>
      <c r="K37912">
        <v>3</v>
      </c>
      <c r="L37912" t="s">
        <v>20</v>
      </c>
      <c r="M37912" t="s">
        <v>18</v>
      </c>
      <c r="N37912" t="s">
        <v>30</v>
      </c>
      <c r="O37912" s="3" t="s">
        <v>379</v>
      </c>
      <c r="P37912" s="10">
        <v>4.2245370370370371E-3</v>
      </c>
      <c r="Q37912" s="12">
        <f t="shared" si="592"/>
        <v>365</v>
      </c>
    </row>
    <row r="37913" spans="1:17" x14ac:dyDescent="0.35">
      <c r="A37913">
        <v>38010510</v>
      </c>
      <c r="B37913">
        <v>37</v>
      </c>
      <c r="C37913" t="s">
        <v>1926</v>
      </c>
      <c r="D37913" t="s">
        <v>17</v>
      </c>
      <c r="E37913" t="s">
        <v>18</v>
      </c>
      <c r="F37913" t="s">
        <v>19</v>
      </c>
      <c r="G37913" t="s">
        <v>19</v>
      </c>
      <c r="H37913" t="s">
        <v>341</v>
      </c>
      <c r="I37913">
        <v>0</v>
      </c>
      <c r="J37913">
        <v>-1</v>
      </c>
      <c r="K37913">
        <v>0</v>
      </c>
      <c r="L37913" t="s">
        <v>8</v>
      </c>
      <c r="M37913" t="s">
        <v>18</v>
      </c>
      <c r="N37913" t="s">
        <v>30</v>
      </c>
      <c r="O37913" s="3" t="s">
        <v>842</v>
      </c>
      <c r="P37913" s="10">
        <v>1.9675925925925926E-4</v>
      </c>
      <c r="Q37913" s="12">
        <f t="shared" si="592"/>
        <v>17</v>
      </c>
    </row>
    <row r="37914" spans="1:17" x14ac:dyDescent="0.35">
      <c r="A37914">
        <v>14650439</v>
      </c>
      <c r="B37914">
        <v>40</v>
      </c>
      <c r="C37914" t="s">
        <v>12</v>
      </c>
      <c r="D37914" t="s">
        <v>15</v>
      </c>
      <c r="E37914" t="s">
        <v>18</v>
      </c>
      <c r="F37914" t="s">
        <v>19</v>
      </c>
      <c r="G37914" t="s">
        <v>18</v>
      </c>
      <c r="H37914" t="s">
        <v>341</v>
      </c>
      <c r="I37914">
        <v>13500</v>
      </c>
      <c r="J37914">
        <v>345</v>
      </c>
      <c r="K37914">
        <v>1</v>
      </c>
      <c r="L37914" t="s">
        <v>20</v>
      </c>
      <c r="M37914" t="s">
        <v>18</v>
      </c>
      <c r="N37914" t="s">
        <v>30</v>
      </c>
      <c r="O37914" s="3" t="s">
        <v>371</v>
      </c>
      <c r="P37914" s="10">
        <v>2.9513888888888888E-3</v>
      </c>
      <c r="Q37914" s="12">
        <f t="shared" si="592"/>
        <v>255</v>
      </c>
    </row>
    <row r="37915" spans="1:17" x14ac:dyDescent="0.35">
      <c r="A37915">
        <v>88418767</v>
      </c>
      <c r="B37915">
        <v>40</v>
      </c>
      <c r="C37915" t="s">
        <v>5</v>
      </c>
      <c r="D37915" t="s">
        <v>15</v>
      </c>
      <c r="E37915" t="s">
        <v>18</v>
      </c>
      <c r="F37915" t="s">
        <v>19</v>
      </c>
      <c r="G37915" t="s">
        <v>18</v>
      </c>
      <c r="H37915" t="s">
        <v>340</v>
      </c>
      <c r="I37915">
        <v>12650</v>
      </c>
      <c r="J37915">
        <v>280</v>
      </c>
      <c r="K37915">
        <v>2</v>
      </c>
      <c r="L37915" t="s">
        <v>21</v>
      </c>
      <c r="M37915" t="s">
        <v>18</v>
      </c>
      <c r="N37915" t="s">
        <v>30</v>
      </c>
      <c r="O37915" s="3" t="s">
        <v>932</v>
      </c>
      <c r="P37915" s="10">
        <v>4.363425925925926E-3</v>
      </c>
      <c r="Q37915" s="12">
        <f t="shared" si="592"/>
        <v>377</v>
      </c>
    </row>
    <row r="37916" spans="1:17" x14ac:dyDescent="0.35">
      <c r="A37916">
        <v>18215149</v>
      </c>
      <c r="B37916">
        <v>43</v>
      </c>
      <c r="C37916" t="s">
        <v>4</v>
      </c>
      <c r="D37916" t="s">
        <v>15</v>
      </c>
      <c r="E37916" t="s">
        <v>18</v>
      </c>
      <c r="F37916" t="s">
        <v>19</v>
      </c>
      <c r="G37916" t="s">
        <v>18</v>
      </c>
      <c r="H37916" t="s">
        <v>342</v>
      </c>
      <c r="I37916">
        <v>3100</v>
      </c>
      <c r="J37916">
        <v>300</v>
      </c>
      <c r="K37916">
        <v>3</v>
      </c>
      <c r="L37916" t="s">
        <v>20</v>
      </c>
      <c r="M37916" t="s">
        <v>18</v>
      </c>
      <c r="N37916" t="s">
        <v>30</v>
      </c>
      <c r="O37916" s="3" t="s">
        <v>613</v>
      </c>
      <c r="P37916" s="10">
        <v>1.5393518518518519E-3</v>
      </c>
      <c r="Q37916" s="12">
        <f t="shared" si="592"/>
        <v>133</v>
      </c>
    </row>
    <row r="37917" spans="1:17" x14ac:dyDescent="0.35">
      <c r="A37917">
        <v>53637775</v>
      </c>
      <c r="B37917">
        <v>37</v>
      </c>
      <c r="C37917" t="s">
        <v>1926</v>
      </c>
      <c r="D37917" t="s">
        <v>16</v>
      </c>
      <c r="E37917" t="s">
        <v>18</v>
      </c>
      <c r="F37917" t="s">
        <v>19</v>
      </c>
      <c r="G37917" t="s">
        <v>18</v>
      </c>
      <c r="H37917" t="s">
        <v>341</v>
      </c>
      <c r="I37917">
        <v>450</v>
      </c>
      <c r="J37917">
        <v>-1</v>
      </c>
      <c r="K37917">
        <v>0</v>
      </c>
      <c r="L37917" t="s">
        <v>8</v>
      </c>
      <c r="M37917" t="s">
        <v>18</v>
      </c>
      <c r="N37917" t="s">
        <v>30</v>
      </c>
      <c r="O37917" s="3" t="s">
        <v>821</v>
      </c>
      <c r="P37917" s="10">
        <v>1.9097222222222222E-3</v>
      </c>
      <c r="Q37917" s="12">
        <f t="shared" si="592"/>
        <v>165</v>
      </c>
    </row>
    <row r="37918" spans="1:17" x14ac:dyDescent="0.35">
      <c r="A37918">
        <v>19787676</v>
      </c>
      <c r="B37918">
        <v>35</v>
      </c>
      <c r="C37918" t="s">
        <v>10</v>
      </c>
      <c r="D37918" t="s">
        <v>15</v>
      </c>
      <c r="E37918" t="s">
        <v>18</v>
      </c>
      <c r="F37918" t="s">
        <v>19</v>
      </c>
      <c r="G37918" t="s">
        <v>18</v>
      </c>
      <c r="H37918" t="s">
        <v>341</v>
      </c>
      <c r="I37918">
        <v>17050</v>
      </c>
      <c r="J37918">
        <v>-1</v>
      </c>
      <c r="K37918">
        <v>0</v>
      </c>
      <c r="L37918" t="s">
        <v>8</v>
      </c>
      <c r="M37918" t="s">
        <v>19</v>
      </c>
      <c r="N37918" t="s">
        <v>30</v>
      </c>
      <c r="O37918" s="3" t="s">
        <v>457</v>
      </c>
      <c r="P37918" s="10">
        <v>3.9930555555555561E-3</v>
      </c>
      <c r="Q37918" s="12">
        <f t="shared" si="592"/>
        <v>345</v>
      </c>
    </row>
    <row r="37919" spans="1:17" x14ac:dyDescent="0.35">
      <c r="A37919">
        <v>42745137</v>
      </c>
      <c r="B37919">
        <v>48</v>
      </c>
      <c r="C37919" t="s">
        <v>7</v>
      </c>
      <c r="D37919" t="s">
        <v>17</v>
      </c>
      <c r="E37919" t="s">
        <v>18</v>
      </c>
      <c r="F37919" t="s">
        <v>19</v>
      </c>
      <c r="G37919" t="s">
        <v>18</v>
      </c>
      <c r="H37919" t="s">
        <v>342</v>
      </c>
      <c r="I37919">
        <v>9700</v>
      </c>
      <c r="J37919">
        <v>-1</v>
      </c>
      <c r="K37919">
        <v>0</v>
      </c>
      <c r="L37919" t="s">
        <v>8</v>
      </c>
      <c r="M37919" t="s">
        <v>18</v>
      </c>
      <c r="N37919" t="s">
        <v>30</v>
      </c>
      <c r="O37919" s="3" t="s">
        <v>676</v>
      </c>
      <c r="P37919" s="10">
        <v>3.0439814814814821E-3</v>
      </c>
      <c r="Q37919" s="12">
        <f t="shared" si="592"/>
        <v>263</v>
      </c>
    </row>
    <row r="37920" spans="1:17" x14ac:dyDescent="0.35">
      <c r="A37920">
        <v>19682424</v>
      </c>
      <c r="B37920">
        <v>35</v>
      </c>
      <c r="C37920" t="s">
        <v>1926</v>
      </c>
      <c r="D37920" t="s">
        <v>15</v>
      </c>
      <c r="E37920" t="s">
        <v>18</v>
      </c>
      <c r="F37920" t="s">
        <v>19</v>
      </c>
      <c r="G37920" t="s">
        <v>18</v>
      </c>
      <c r="H37920" t="s">
        <v>341</v>
      </c>
      <c r="I37920">
        <v>193150</v>
      </c>
      <c r="J37920">
        <v>175</v>
      </c>
      <c r="K37920">
        <v>1</v>
      </c>
      <c r="L37920" t="s">
        <v>20</v>
      </c>
      <c r="M37920" t="s">
        <v>18</v>
      </c>
      <c r="N37920" t="s">
        <v>30</v>
      </c>
      <c r="O37920" s="3" t="s">
        <v>459</v>
      </c>
      <c r="P37920" s="10">
        <v>1.4467592592592594E-3</v>
      </c>
      <c r="Q37920" s="12">
        <f t="shared" si="592"/>
        <v>125</v>
      </c>
    </row>
    <row r="37921" spans="1:17" x14ac:dyDescent="0.35">
      <c r="A37921">
        <v>39293424</v>
      </c>
      <c r="B37921">
        <v>50</v>
      </c>
      <c r="C37921" t="s">
        <v>7</v>
      </c>
      <c r="D37921" t="s">
        <v>17</v>
      </c>
      <c r="E37921" t="s">
        <v>18</v>
      </c>
      <c r="F37921" t="s">
        <v>19</v>
      </c>
      <c r="G37921" t="s">
        <v>18</v>
      </c>
      <c r="H37921" t="s">
        <v>342</v>
      </c>
      <c r="I37921">
        <v>81450</v>
      </c>
      <c r="J37921">
        <v>-1</v>
      </c>
      <c r="K37921">
        <v>0</v>
      </c>
      <c r="L37921" t="s">
        <v>8</v>
      </c>
      <c r="M37921" t="s">
        <v>18</v>
      </c>
      <c r="N37921" t="s">
        <v>30</v>
      </c>
      <c r="O37921" s="3" t="s">
        <v>505</v>
      </c>
      <c r="P37921" s="10">
        <v>7.7546296296296304E-4</v>
      </c>
      <c r="Q37921" s="12">
        <f t="shared" si="592"/>
        <v>67</v>
      </c>
    </row>
    <row r="37922" spans="1:17" x14ac:dyDescent="0.35">
      <c r="A37922">
        <v>71170062</v>
      </c>
      <c r="B37922">
        <v>31</v>
      </c>
      <c r="C37922" t="s">
        <v>10</v>
      </c>
      <c r="D37922" t="s">
        <v>15</v>
      </c>
      <c r="E37922" t="s">
        <v>18</v>
      </c>
      <c r="F37922" t="s">
        <v>19</v>
      </c>
      <c r="G37922" t="s">
        <v>18</v>
      </c>
      <c r="H37922" t="s">
        <v>341</v>
      </c>
      <c r="I37922">
        <v>32000</v>
      </c>
      <c r="J37922">
        <v>-1</v>
      </c>
      <c r="K37922">
        <v>0</v>
      </c>
      <c r="L37922" t="s">
        <v>8</v>
      </c>
      <c r="M37922" t="s">
        <v>18</v>
      </c>
      <c r="N37922" t="s">
        <v>30</v>
      </c>
      <c r="O37922" s="3" t="s">
        <v>1034</v>
      </c>
      <c r="P37922" s="10">
        <v>4.7569444444444447E-3</v>
      </c>
      <c r="Q37922" s="12">
        <f t="shared" si="592"/>
        <v>411</v>
      </c>
    </row>
    <row r="37923" spans="1:17" x14ac:dyDescent="0.35">
      <c r="A37923">
        <v>43593715</v>
      </c>
      <c r="B37923">
        <v>35</v>
      </c>
      <c r="C37923" t="s">
        <v>4</v>
      </c>
      <c r="D37923" t="s">
        <v>16</v>
      </c>
      <c r="E37923" t="s">
        <v>18</v>
      </c>
      <c r="F37923" t="s">
        <v>19</v>
      </c>
      <c r="G37923" t="s">
        <v>18</v>
      </c>
      <c r="H37923" t="s">
        <v>340</v>
      </c>
      <c r="I37923">
        <v>-7300</v>
      </c>
      <c r="J37923">
        <v>266</v>
      </c>
      <c r="K37923">
        <v>1</v>
      </c>
      <c r="L37923" t="s">
        <v>20</v>
      </c>
      <c r="M37923" t="s">
        <v>18</v>
      </c>
      <c r="N37923" t="s">
        <v>30</v>
      </c>
      <c r="O37923" s="3" t="s">
        <v>798</v>
      </c>
      <c r="P37923" s="10">
        <v>3.2291666666666666E-3</v>
      </c>
      <c r="Q37923" s="12">
        <f t="shared" si="592"/>
        <v>279</v>
      </c>
    </row>
    <row r="37924" spans="1:17" x14ac:dyDescent="0.35">
      <c r="A37924">
        <v>55207433</v>
      </c>
      <c r="B37924">
        <v>35</v>
      </c>
      <c r="C37924" t="s">
        <v>7</v>
      </c>
      <c r="D37924" t="s">
        <v>16</v>
      </c>
      <c r="E37924" t="s">
        <v>18</v>
      </c>
      <c r="F37924" t="s">
        <v>19</v>
      </c>
      <c r="G37924" t="s">
        <v>18</v>
      </c>
      <c r="H37924" t="s">
        <v>341</v>
      </c>
      <c r="I37924">
        <v>248150</v>
      </c>
      <c r="J37924">
        <v>300</v>
      </c>
      <c r="K37924">
        <v>1</v>
      </c>
      <c r="L37924" t="s">
        <v>20</v>
      </c>
      <c r="M37924" t="s">
        <v>19</v>
      </c>
      <c r="N37924" t="s">
        <v>30</v>
      </c>
      <c r="O37924" s="3" t="s">
        <v>985</v>
      </c>
      <c r="P37924" s="10">
        <v>5.2777777777777771E-3</v>
      </c>
      <c r="Q37924" s="12">
        <f t="shared" si="592"/>
        <v>456</v>
      </c>
    </row>
    <row r="37925" spans="1:17" x14ac:dyDescent="0.35">
      <c r="A37925">
        <v>63582825</v>
      </c>
      <c r="B37925">
        <v>33</v>
      </c>
      <c r="C37925" t="s">
        <v>7</v>
      </c>
      <c r="D37925" t="s">
        <v>15</v>
      </c>
      <c r="E37925" t="s">
        <v>18</v>
      </c>
      <c r="F37925" t="s">
        <v>19</v>
      </c>
      <c r="G37925" t="s">
        <v>18</v>
      </c>
      <c r="H37925" t="s">
        <v>341</v>
      </c>
      <c r="I37925">
        <v>35250</v>
      </c>
      <c r="J37925">
        <v>-1</v>
      </c>
      <c r="K37925">
        <v>0</v>
      </c>
      <c r="L37925" t="s">
        <v>8</v>
      </c>
      <c r="M37925" t="s">
        <v>18</v>
      </c>
      <c r="N37925" t="s">
        <v>30</v>
      </c>
      <c r="O37925" s="3" t="s">
        <v>640</v>
      </c>
      <c r="P37925" s="10">
        <v>1.2962962962962963E-3</v>
      </c>
      <c r="Q37925" s="12">
        <f t="shared" si="592"/>
        <v>112</v>
      </c>
    </row>
    <row r="37926" spans="1:17" x14ac:dyDescent="0.35">
      <c r="A37926">
        <v>30947372</v>
      </c>
      <c r="B37926">
        <v>35</v>
      </c>
      <c r="C37926" t="s">
        <v>10</v>
      </c>
      <c r="D37926" t="s">
        <v>16</v>
      </c>
      <c r="E37926" t="s">
        <v>18</v>
      </c>
      <c r="F37926" t="s">
        <v>19</v>
      </c>
      <c r="G37926" t="s">
        <v>18</v>
      </c>
      <c r="H37926" t="s">
        <v>341</v>
      </c>
      <c r="I37926">
        <v>1750</v>
      </c>
      <c r="J37926">
        <v>-1</v>
      </c>
      <c r="K37926">
        <v>0</v>
      </c>
      <c r="L37926" t="s">
        <v>8</v>
      </c>
      <c r="M37926" t="s">
        <v>18</v>
      </c>
      <c r="N37926" t="s">
        <v>30</v>
      </c>
      <c r="O37926" s="3" t="s">
        <v>550</v>
      </c>
      <c r="P37926" s="10">
        <v>1.7592592592592592E-3</v>
      </c>
      <c r="Q37926" s="12">
        <f t="shared" si="592"/>
        <v>152</v>
      </c>
    </row>
    <row r="37927" spans="1:17" x14ac:dyDescent="0.35">
      <c r="A37927">
        <v>65504580</v>
      </c>
      <c r="B37927">
        <v>31</v>
      </c>
      <c r="C37927" t="s">
        <v>1926</v>
      </c>
      <c r="D37927" t="s">
        <v>15</v>
      </c>
      <c r="E37927" t="s">
        <v>18</v>
      </c>
      <c r="F37927" t="s">
        <v>19</v>
      </c>
      <c r="G37927" t="s">
        <v>18</v>
      </c>
      <c r="H37927" t="s">
        <v>341</v>
      </c>
      <c r="I37927">
        <v>439050</v>
      </c>
      <c r="J37927">
        <v>177</v>
      </c>
      <c r="K37927">
        <v>1</v>
      </c>
      <c r="L37927" t="s">
        <v>22</v>
      </c>
      <c r="M37927" t="s">
        <v>19</v>
      </c>
      <c r="N37927" t="s">
        <v>30</v>
      </c>
      <c r="O37927" s="3" t="s">
        <v>596</v>
      </c>
      <c r="P37927" s="10">
        <v>7.8703703703703713E-3</v>
      </c>
      <c r="Q37927" s="12">
        <f t="shared" si="592"/>
        <v>680</v>
      </c>
    </row>
    <row r="37928" spans="1:17" x14ac:dyDescent="0.35">
      <c r="A37928">
        <v>66575553</v>
      </c>
      <c r="B37928">
        <v>28</v>
      </c>
      <c r="C37928" t="s">
        <v>7</v>
      </c>
      <c r="D37928" t="s">
        <v>15</v>
      </c>
      <c r="E37928" t="s">
        <v>18</v>
      </c>
      <c r="F37928" t="s">
        <v>19</v>
      </c>
      <c r="G37928" t="s">
        <v>18</v>
      </c>
      <c r="H37928" t="s">
        <v>341</v>
      </c>
      <c r="I37928">
        <v>18650</v>
      </c>
      <c r="J37928">
        <v>344</v>
      </c>
      <c r="K37928">
        <v>1</v>
      </c>
      <c r="L37928" t="s">
        <v>20</v>
      </c>
      <c r="M37928" t="s">
        <v>18</v>
      </c>
      <c r="N37928" t="s">
        <v>30</v>
      </c>
      <c r="O37928" s="3" t="s">
        <v>554</v>
      </c>
      <c r="P37928" s="10">
        <v>1.1574074074074073E-4</v>
      </c>
      <c r="Q37928" s="12">
        <f t="shared" si="592"/>
        <v>10</v>
      </c>
    </row>
    <row r="37929" spans="1:17" x14ac:dyDescent="0.35">
      <c r="A37929">
        <v>63515998</v>
      </c>
      <c r="B37929">
        <v>39</v>
      </c>
      <c r="C37929" t="s">
        <v>5</v>
      </c>
      <c r="D37929" t="s">
        <v>16</v>
      </c>
      <c r="E37929" t="s">
        <v>18</v>
      </c>
      <c r="F37929" t="s">
        <v>19</v>
      </c>
      <c r="G37929" t="s">
        <v>18</v>
      </c>
      <c r="H37929" t="s">
        <v>341</v>
      </c>
      <c r="I37929">
        <v>67750</v>
      </c>
      <c r="J37929">
        <v>-1</v>
      </c>
      <c r="K37929">
        <v>0</v>
      </c>
      <c r="L37929" t="s">
        <v>8</v>
      </c>
      <c r="M37929" t="s">
        <v>19</v>
      </c>
      <c r="N37929" t="s">
        <v>30</v>
      </c>
      <c r="O37929" s="3" t="s">
        <v>1865</v>
      </c>
      <c r="P37929" s="10">
        <v>1.3657407407407408E-2</v>
      </c>
      <c r="Q37929" s="12">
        <f t="shared" si="592"/>
        <v>1180</v>
      </c>
    </row>
    <row r="37930" spans="1:17" x14ac:dyDescent="0.35">
      <c r="A37930">
        <v>20998619</v>
      </c>
      <c r="B37930">
        <v>39</v>
      </c>
      <c r="C37930" t="s">
        <v>4</v>
      </c>
      <c r="D37930" t="s">
        <v>16</v>
      </c>
      <c r="E37930" t="s">
        <v>18</v>
      </c>
      <c r="F37930" t="s">
        <v>19</v>
      </c>
      <c r="G37930" t="s">
        <v>18</v>
      </c>
      <c r="H37930" t="s">
        <v>340</v>
      </c>
      <c r="I37930">
        <v>160100</v>
      </c>
      <c r="J37930">
        <v>-1</v>
      </c>
      <c r="K37930">
        <v>0</v>
      </c>
      <c r="L37930" t="s">
        <v>8</v>
      </c>
      <c r="M37930" t="s">
        <v>18</v>
      </c>
      <c r="N37930" t="s">
        <v>30</v>
      </c>
      <c r="O37930" s="3" t="s">
        <v>876</v>
      </c>
      <c r="P37930" s="10">
        <v>1.6203703703703703E-4</v>
      </c>
      <c r="Q37930" s="12">
        <f t="shared" si="592"/>
        <v>14</v>
      </c>
    </row>
    <row r="37931" spans="1:17" x14ac:dyDescent="0.35">
      <c r="A37931">
        <v>55064037</v>
      </c>
      <c r="B37931">
        <v>48</v>
      </c>
      <c r="C37931" t="s">
        <v>1926</v>
      </c>
      <c r="D37931" t="s">
        <v>17</v>
      </c>
      <c r="E37931" t="s">
        <v>18</v>
      </c>
      <c r="F37931" t="s">
        <v>18</v>
      </c>
      <c r="G37931" t="s">
        <v>18</v>
      </c>
      <c r="H37931" t="s">
        <v>8</v>
      </c>
      <c r="I37931">
        <v>-3500</v>
      </c>
      <c r="J37931">
        <v>-1</v>
      </c>
      <c r="K37931">
        <v>0</v>
      </c>
      <c r="L37931" t="s">
        <v>8</v>
      </c>
      <c r="M37931" t="s">
        <v>18</v>
      </c>
      <c r="N37931" t="s">
        <v>30</v>
      </c>
      <c r="O37931" s="3" t="s">
        <v>468</v>
      </c>
      <c r="P37931" s="10">
        <v>2.8124999999999995E-3</v>
      </c>
      <c r="Q37931" s="12">
        <f t="shared" si="592"/>
        <v>243</v>
      </c>
    </row>
    <row r="37932" spans="1:17" x14ac:dyDescent="0.35">
      <c r="A37932">
        <v>66684353</v>
      </c>
      <c r="B37932">
        <v>29</v>
      </c>
      <c r="C37932" t="s">
        <v>1926</v>
      </c>
      <c r="D37932" t="s">
        <v>15</v>
      </c>
      <c r="E37932" t="s">
        <v>18</v>
      </c>
      <c r="F37932" t="s">
        <v>19</v>
      </c>
      <c r="G37932" t="s">
        <v>19</v>
      </c>
      <c r="H37932" t="s">
        <v>341</v>
      </c>
      <c r="I37932">
        <v>321450</v>
      </c>
      <c r="J37932">
        <v>352</v>
      </c>
      <c r="K37932">
        <v>2</v>
      </c>
      <c r="L37932" t="s">
        <v>20</v>
      </c>
      <c r="M37932" t="s">
        <v>18</v>
      </c>
      <c r="N37932" t="s">
        <v>30</v>
      </c>
      <c r="O37932" s="3" t="s">
        <v>1031</v>
      </c>
      <c r="P37932" s="10">
        <v>6.1921296296296299E-3</v>
      </c>
      <c r="Q37932" s="12">
        <f t="shared" si="592"/>
        <v>535</v>
      </c>
    </row>
    <row r="37933" spans="1:17" x14ac:dyDescent="0.35">
      <c r="A37933">
        <v>53750216</v>
      </c>
      <c r="B37933">
        <v>49</v>
      </c>
      <c r="C37933" t="s">
        <v>6</v>
      </c>
      <c r="D37933" t="s">
        <v>17</v>
      </c>
      <c r="E37933" t="s">
        <v>18</v>
      </c>
      <c r="F37933" t="s">
        <v>19</v>
      </c>
      <c r="G37933" t="s">
        <v>18</v>
      </c>
      <c r="H37933" t="s">
        <v>341</v>
      </c>
      <c r="I37933">
        <v>40800</v>
      </c>
      <c r="J37933">
        <v>-1</v>
      </c>
      <c r="K37933">
        <v>0</v>
      </c>
      <c r="L37933" t="s">
        <v>8</v>
      </c>
      <c r="M37933" t="s">
        <v>18</v>
      </c>
      <c r="N37933" t="s">
        <v>30</v>
      </c>
      <c r="O37933" s="3" t="s">
        <v>856</v>
      </c>
      <c r="P37933" s="10">
        <v>1.3888888888888889E-4</v>
      </c>
      <c r="Q37933" s="12">
        <f t="shared" si="592"/>
        <v>12</v>
      </c>
    </row>
    <row r="37934" spans="1:17" x14ac:dyDescent="0.35">
      <c r="A37934">
        <v>41114443</v>
      </c>
      <c r="B37934">
        <v>29</v>
      </c>
      <c r="C37934" t="s">
        <v>7</v>
      </c>
      <c r="D37934" t="s">
        <v>16</v>
      </c>
      <c r="E37934" t="s">
        <v>18</v>
      </c>
      <c r="F37934" t="s">
        <v>19</v>
      </c>
      <c r="G37934" t="s">
        <v>18</v>
      </c>
      <c r="H37934" t="s">
        <v>8</v>
      </c>
      <c r="I37934">
        <v>45650</v>
      </c>
      <c r="J37934">
        <v>352</v>
      </c>
      <c r="K37934">
        <v>2</v>
      </c>
      <c r="L37934" t="s">
        <v>20</v>
      </c>
      <c r="M37934" t="s">
        <v>18</v>
      </c>
      <c r="N37934" t="s">
        <v>30</v>
      </c>
      <c r="O37934" s="3" t="s">
        <v>421</v>
      </c>
      <c r="P37934" s="10">
        <v>2.1759259259259258E-3</v>
      </c>
      <c r="Q37934" s="12">
        <f t="shared" si="592"/>
        <v>188</v>
      </c>
    </row>
    <row r="37935" spans="1:17" x14ac:dyDescent="0.35">
      <c r="A37935">
        <v>74646396</v>
      </c>
      <c r="B37935">
        <v>38</v>
      </c>
      <c r="C37935" t="s">
        <v>5</v>
      </c>
      <c r="D37935" t="s">
        <v>16</v>
      </c>
      <c r="E37935" t="s">
        <v>18</v>
      </c>
      <c r="F37935" t="s">
        <v>19</v>
      </c>
      <c r="G37935" t="s">
        <v>18</v>
      </c>
      <c r="H37935" t="s">
        <v>341</v>
      </c>
      <c r="I37935">
        <v>60550</v>
      </c>
      <c r="J37935">
        <v>358</v>
      </c>
      <c r="K37935">
        <v>1</v>
      </c>
      <c r="L37935" t="s">
        <v>22</v>
      </c>
      <c r="M37935" t="s">
        <v>18</v>
      </c>
      <c r="N37935" t="s">
        <v>30</v>
      </c>
      <c r="O37935" s="3" t="s">
        <v>1164</v>
      </c>
      <c r="P37935" s="10">
        <v>5.7638888888888887E-3</v>
      </c>
      <c r="Q37935" s="12">
        <f t="shared" si="592"/>
        <v>498</v>
      </c>
    </row>
    <row r="37936" spans="1:17" x14ac:dyDescent="0.35">
      <c r="A37936">
        <v>74337774</v>
      </c>
      <c r="B37936">
        <v>53</v>
      </c>
      <c r="C37936" t="s">
        <v>10</v>
      </c>
      <c r="D37936" t="s">
        <v>17</v>
      </c>
      <c r="E37936" t="s">
        <v>18</v>
      </c>
      <c r="F37936" t="s">
        <v>19</v>
      </c>
      <c r="G37936" t="s">
        <v>18</v>
      </c>
      <c r="H37936" t="s">
        <v>342</v>
      </c>
      <c r="I37936">
        <v>7300</v>
      </c>
      <c r="J37936">
        <v>370</v>
      </c>
      <c r="K37936">
        <v>1</v>
      </c>
      <c r="L37936" t="s">
        <v>20</v>
      </c>
      <c r="M37936" t="s">
        <v>18</v>
      </c>
      <c r="N37936" t="s">
        <v>30</v>
      </c>
      <c r="O37936" s="3" t="s">
        <v>620</v>
      </c>
      <c r="P37936" s="10">
        <v>1.7245370370370372E-3</v>
      </c>
      <c r="Q37936" s="12">
        <f t="shared" si="592"/>
        <v>149</v>
      </c>
    </row>
    <row r="37937" spans="1:17" x14ac:dyDescent="0.35">
      <c r="A37937">
        <v>84351121</v>
      </c>
      <c r="B37937">
        <v>28</v>
      </c>
      <c r="C37937" t="s">
        <v>10</v>
      </c>
      <c r="D37937" t="s">
        <v>15</v>
      </c>
      <c r="E37937" t="s">
        <v>18</v>
      </c>
      <c r="F37937" t="s">
        <v>19</v>
      </c>
      <c r="G37937" t="s">
        <v>18</v>
      </c>
      <c r="H37937" t="s">
        <v>341</v>
      </c>
      <c r="I37937">
        <v>0</v>
      </c>
      <c r="J37937">
        <v>-1</v>
      </c>
      <c r="K37937">
        <v>0</v>
      </c>
      <c r="L37937" t="s">
        <v>8</v>
      </c>
      <c r="M37937" t="s">
        <v>18</v>
      </c>
      <c r="N37937" t="s">
        <v>30</v>
      </c>
      <c r="O37937" s="3" t="s">
        <v>826</v>
      </c>
      <c r="P37937" s="10">
        <v>7.175925925925927E-4</v>
      </c>
      <c r="Q37937" s="12">
        <f t="shared" si="592"/>
        <v>62</v>
      </c>
    </row>
    <row r="37938" spans="1:17" x14ac:dyDescent="0.35">
      <c r="A37938">
        <v>53454559</v>
      </c>
      <c r="B37938">
        <v>50</v>
      </c>
      <c r="C37938" t="s">
        <v>7</v>
      </c>
      <c r="D37938" t="s">
        <v>15</v>
      </c>
      <c r="E37938" t="s">
        <v>18</v>
      </c>
      <c r="F37938" t="s">
        <v>19</v>
      </c>
      <c r="G37938" t="s">
        <v>18</v>
      </c>
      <c r="H37938" t="s">
        <v>341</v>
      </c>
      <c r="I37938">
        <v>-29050</v>
      </c>
      <c r="J37938">
        <v>345</v>
      </c>
      <c r="K37938">
        <v>5</v>
      </c>
      <c r="L37938" t="s">
        <v>20</v>
      </c>
      <c r="M37938" t="s">
        <v>18</v>
      </c>
      <c r="N37938" t="s">
        <v>30</v>
      </c>
      <c r="O37938" s="3" t="s">
        <v>1848</v>
      </c>
      <c r="P37938" s="10">
        <v>1.0150462962962964E-2</v>
      </c>
      <c r="Q37938" s="12">
        <f t="shared" si="592"/>
        <v>877</v>
      </c>
    </row>
    <row r="37939" spans="1:17" x14ac:dyDescent="0.35">
      <c r="A37939">
        <v>77129346</v>
      </c>
      <c r="B37939">
        <v>40</v>
      </c>
      <c r="C37939" t="s">
        <v>1926</v>
      </c>
      <c r="D37939" t="s">
        <v>16</v>
      </c>
      <c r="E37939" t="s">
        <v>18</v>
      </c>
      <c r="F37939" t="s">
        <v>19</v>
      </c>
      <c r="G37939" t="s">
        <v>18</v>
      </c>
      <c r="H37939" t="s">
        <v>342</v>
      </c>
      <c r="I37939">
        <v>42300</v>
      </c>
      <c r="J37939">
        <v>-1</v>
      </c>
      <c r="K37939">
        <v>0</v>
      </c>
      <c r="L37939" t="s">
        <v>8</v>
      </c>
      <c r="M37939" t="s">
        <v>18</v>
      </c>
      <c r="N37939" t="s">
        <v>30</v>
      </c>
      <c r="O37939" s="3" t="s">
        <v>466</v>
      </c>
      <c r="P37939" s="10">
        <v>2.3611111111111111E-3</v>
      </c>
      <c r="Q37939" s="12">
        <f t="shared" si="592"/>
        <v>204</v>
      </c>
    </row>
    <row r="37940" spans="1:17" x14ac:dyDescent="0.35">
      <c r="A37940">
        <v>59500570</v>
      </c>
      <c r="B37940">
        <v>48</v>
      </c>
      <c r="C37940" t="s">
        <v>1926</v>
      </c>
      <c r="D37940" t="s">
        <v>17</v>
      </c>
      <c r="E37940" t="s">
        <v>18</v>
      </c>
      <c r="F37940" t="s">
        <v>19</v>
      </c>
      <c r="G37940" t="s">
        <v>18</v>
      </c>
      <c r="H37940" t="s">
        <v>341</v>
      </c>
      <c r="I37940">
        <v>-20350</v>
      </c>
      <c r="J37940">
        <v>352</v>
      </c>
      <c r="K37940">
        <v>1</v>
      </c>
      <c r="L37940" t="s">
        <v>20</v>
      </c>
      <c r="M37940" t="s">
        <v>18</v>
      </c>
      <c r="N37940" t="s">
        <v>30</v>
      </c>
      <c r="O37940" s="3" t="s">
        <v>520</v>
      </c>
      <c r="P37940" s="10">
        <v>2.4305555555555556E-3</v>
      </c>
      <c r="Q37940" s="12">
        <f t="shared" si="592"/>
        <v>210</v>
      </c>
    </row>
    <row r="37941" spans="1:17" x14ac:dyDescent="0.35">
      <c r="A37941">
        <v>76151651</v>
      </c>
      <c r="B37941">
        <v>54</v>
      </c>
      <c r="C37941" t="s">
        <v>9</v>
      </c>
      <c r="D37941" t="s">
        <v>15</v>
      </c>
      <c r="E37941" t="s">
        <v>18</v>
      </c>
      <c r="F37941" t="s">
        <v>19</v>
      </c>
      <c r="G37941" t="s">
        <v>18</v>
      </c>
      <c r="H37941" t="s">
        <v>341</v>
      </c>
      <c r="I37941">
        <v>56950</v>
      </c>
      <c r="J37941">
        <v>177</v>
      </c>
      <c r="K37941">
        <v>7</v>
      </c>
      <c r="L37941" t="s">
        <v>20</v>
      </c>
      <c r="M37941" t="s">
        <v>18</v>
      </c>
      <c r="N37941" t="s">
        <v>30</v>
      </c>
      <c r="O37941" s="3" t="s">
        <v>691</v>
      </c>
      <c r="P37941" s="10">
        <v>1.7939814814814815E-3</v>
      </c>
      <c r="Q37941" s="12">
        <f t="shared" si="592"/>
        <v>155</v>
      </c>
    </row>
    <row r="37942" spans="1:17" x14ac:dyDescent="0.35">
      <c r="A37942">
        <v>71045635</v>
      </c>
      <c r="B37942">
        <v>34</v>
      </c>
      <c r="C37942" t="s">
        <v>4</v>
      </c>
      <c r="D37942" t="s">
        <v>15</v>
      </c>
      <c r="E37942" t="s">
        <v>18</v>
      </c>
      <c r="F37942" t="s">
        <v>19</v>
      </c>
      <c r="G37942" t="s">
        <v>18</v>
      </c>
      <c r="H37942" t="s">
        <v>340</v>
      </c>
      <c r="I37942">
        <v>45100</v>
      </c>
      <c r="J37942">
        <v>367</v>
      </c>
      <c r="K37942">
        <v>2</v>
      </c>
      <c r="L37942" t="s">
        <v>21</v>
      </c>
      <c r="M37942" t="s">
        <v>18</v>
      </c>
      <c r="N37942" t="s">
        <v>30</v>
      </c>
      <c r="O37942" s="3" t="s">
        <v>646</v>
      </c>
      <c r="P37942" s="10">
        <v>1.8402777777777777E-3</v>
      </c>
      <c r="Q37942" s="12">
        <f t="shared" si="592"/>
        <v>159</v>
      </c>
    </row>
    <row r="37943" spans="1:17" x14ac:dyDescent="0.35">
      <c r="A37943">
        <v>79168792</v>
      </c>
      <c r="B37943">
        <v>28</v>
      </c>
      <c r="C37943" t="s">
        <v>1926</v>
      </c>
      <c r="D37943" t="s">
        <v>17</v>
      </c>
      <c r="E37943" t="s">
        <v>18</v>
      </c>
      <c r="F37943" t="s">
        <v>19</v>
      </c>
      <c r="G37943" t="s">
        <v>19</v>
      </c>
      <c r="H37943" t="s">
        <v>341</v>
      </c>
      <c r="I37943">
        <v>-25200</v>
      </c>
      <c r="J37943">
        <v>-1</v>
      </c>
      <c r="K37943">
        <v>0</v>
      </c>
      <c r="L37943" t="s">
        <v>8</v>
      </c>
      <c r="M37943" t="s">
        <v>19</v>
      </c>
      <c r="N37943" t="s">
        <v>30</v>
      </c>
      <c r="O37943" s="3" t="s">
        <v>1219</v>
      </c>
      <c r="P37943" s="10">
        <v>6.6898148148148142E-3</v>
      </c>
      <c r="Q37943" s="12">
        <f t="shared" si="592"/>
        <v>578</v>
      </c>
    </row>
    <row r="37944" spans="1:17" x14ac:dyDescent="0.35">
      <c r="A37944">
        <v>72422338</v>
      </c>
      <c r="B37944">
        <v>59</v>
      </c>
      <c r="C37944" t="s">
        <v>4</v>
      </c>
      <c r="D37944" t="s">
        <v>15</v>
      </c>
      <c r="E37944" t="s">
        <v>18</v>
      </c>
      <c r="F37944" t="s">
        <v>19</v>
      </c>
      <c r="G37944" t="s">
        <v>18</v>
      </c>
      <c r="H37944" t="s">
        <v>340</v>
      </c>
      <c r="I37944">
        <v>113000</v>
      </c>
      <c r="J37944">
        <v>-1</v>
      </c>
      <c r="K37944">
        <v>0</v>
      </c>
      <c r="L37944" t="s">
        <v>8</v>
      </c>
      <c r="M37944" t="s">
        <v>18</v>
      </c>
      <c r="N37944" t="s">
        <v>30</v>
      </c>
      <c r="O37944" s="3" t="s">
        <v>478</v>
      </c>
      <c r="P37944" s="10">
        <v>3.5069444444444445E-3</v>
      </c>
      <c r="Q37944" s="12">
        <f t="shared" si="592"/>
        <v>303</v>
      </c>
    </row>
    <row r="37945" spans="1:17" x14ac:dyDescent="0.35">
      <c r="A37945">
        <v>45751225</v>
      </c>
      <c r="B37945">
        <v>31</v>
      </c>
      <c r="C37945" t="s">
        <v>7</v>
      </c>
      <c r="D37945" t="s">
        <v>16</v>
      </c>
      <c r="E37945" t="s">
        <v>18</v>
      </c>
      <c r="F37945" t="s">
        <v>19</v>
      </c>
      <c r="G37945" t="s">
        <v>18</v>
      </c>
      <c r="H37945" t="s">
        <v>341</v>
      </c>
      <c r="I37945">
        <v>9150</v>
      </c>
      <c r="J37945">
        <v>300</v>
      </c>
      <c r="K37945">
        <v>1</v>
      </c>
      <c r="L37945" t="s">
        <v>22</v>
      </c>
      <c r="M37945" t="s">
        <v>18</v>
      </c>
      <c r="N37945" t="s">
        <v>30</v>
      </c>
      <c r="O37945" s="3" t="s">
        <v>406</v>
      </c>
      <c r="P37945" s="10">
        <v>2.9861111111111113E-3</v>
      </c>
      <c r="Q37945" s="12">
        <f t="shared" si="592"/>
        <v>258</v>
      </c>
    </row>
    <row r="37946" spans="1:17" x14ac:dyDescent="0.35">
      <c r="A37946">
        <v>53259856</v>
      </c>
      <c r="B37946">
        <v>55</v>
      </c>
      <c r="C37946" t="s">
        <v>4</v>
      </c>
      <c r="D37946" t="s">
        <v>15</v>
      </c>
      <c r="E37946" t="s">
        <v>18</v>
      </c>
      <c r="F37946" t="s">
        <v>19</v>
      </c>
      <c r="G37946" t="s">
        <v>18</v>
      </c>
      <c r="H37946" t="s">
        <v>342</v>
      </c>
      <c r="I37946">
        <v>18300</v>
      </c>
      <c r="J37946">
        <v>364</v>
      </c>
      <c r="K37946">
        <v>1</v>
      </c>
      <c r="L37946" t="s">
        <v>20</v>
      </c>
      <c r="M37946" t="s">
        <v>18</v>
      </c>
      <c r="N37946" t="s">
        <v>30</v>
      </c>
      <c r="O37946" s="3" t="s">
        <v>682</v>
      </c>
      <c r="P37946" s="10">
        <v>1.8634259259259261E-3</v>
      </c>
      <c r="Q37946" s="12">
        <f t="shared" si="592"/>
        <v>161</v>
      </c>
    </row>
    <row r="37947" spans="1:17" x14ac:dyDescent="0.35">
      <c r="A37947">
        <v>25188415</v>
      </c>
      <c r="B37947">
        <v>26</v>
      </c>
      <c r="C37947" t="s">
        <v>1926</v>
      </c>
      <c r="D37947" t="s">
        <v>16</v>
      </c>
      <c r="E37947" t="s">
        <v>19</v>
      </c>
      <c r="F37947" t="s">
        <v>19</v>
      </c>
      <c r="G37947" t="s">
        <v>18</v>
      </c>
      <c r="H37947" t="s">
        <v>341</v>
      </c>
      <c r="I37947">
        <v>-46500</v>
      </c>
      <c r="J37947">
        <v>-1</v>
      </c>
      <c r="K37947">
        <v>0</v>
      </c>
      <c r="L37947" t="s">
        <v>8</v>
      </c>
      <c r="M37947" t="s">
        <v>19</v>
      </c>
      <c r="N37947" t="s">
        <v>30</v>
      </c>
      <c r="O37947" s="3" t="s">
        <v>781</v>
      </c>
      <c r="P37947" s="10">
        <v>9.0972222222222218E-3</v>
      </c>
      <c r="Q37947" s="12">
        <f t="shared" si="592"/>
        <v>786</v>
      </c>
    </row>
    <row r="37948" spans="1:17" x14ac:dyDescent="0.35">
      <c r="A37948">
        <v>81924894</v>
      </c>
      <c r="B37948">
        <v>39</v>
      </c>
      <c r="C37948" t="s">
        <v>4</v>
      </c>
      <c r="D37948" t="s">
        <v>15</v>
      </c>
      <c r="E37948" t="s">
        <v>18</v>
      </c>
      <c r="F37948" t="s">
        <v>19</v>
      </c>
      <c r="G37948" t="s">
        <v>18</v>
      </c>
      <c r="H37948" t="s">
        <v>340</v>
      </c>
      <c r="I37948">
        <v>86900</v>
      </c>
      <c r="J37948">
        <v>358</v>
      </c>
      <c r="K37948">
        <v>1</v>
      </c>
      <c r="L37948" t="s">
        <v>21</v>
      </c>
      <c r="M37948" t="s">
        <v>19</v>
      </c>
      <c r="N37948" t="s">
        <v>30</v>
      </c>
      <c r="O37948" s="3" t="s">
        <v>1298</v>
      </c>
      <c r="P37948" s="10">
        <v>7.3263888888888892E-3</v>
      </c>
      <c r="Q37948" s="12">
        <f t="shared" si="592"/>
        <v>633</v>
      </c>
    </row>
    <row r="37949" spans="1:17" x14ac:dyDescent="0.35">
      <c r="A37949">
        <v>79647435</v>
      </c>
      <c r="B37949">
        <v>29</v>
      </c>
      <c r="C37949" t="s">
        <v>4</v>
      </c>
      <c r="D37949" t="s">
        <v>16</v>
      </c>
      <c r="E37949" t="s">
        <v>18</v>
      </c>
      <c r="F37949" t="s">
        <v>19</v>
      </c>
      <c r="G37949" t="s">
        <v>18</v>
      </c>
      <c r="H37949" t="s">
        <v>340</v>
      </c>
      <c r="I37949">
        <v>1050</v>
      </c>
      <c r="J37949">
        <v>371</v>
      </c>
      <c r="K37949">
        <v>3</v>
      </c>
      <c r="L37949" t="s">
        <v>20</v>
      </c>
      <c r="M37949" t="s">
        <v>18</v>
      </c>
      <c r="N37949" t="s">
        <v>30</v>
      </c>
      <c r="O37949" s="3" t="s">
        <v>443</v>
      </c>
      <c r="P37949" s="10">
        <v>1.2384259259259258E-3</v>
      </c>
      <c r="Q37949" s="12">
        <f t="shared" si="592"/>
        <v>107</v>
      </c>
    </row>
    <row r="37950" spans="1:17" x14ac:dyDescent="0.35">
      <c r="A37950">
        <v>37005459</v>
      </c>
      <c r="B37950">
        <v>46</v>
      </c>
      <c r="C37950" t="s">
        <v>4</v>
      </c>
      <c r="D37950" t="s">
        <v>17</v>
      </c>
      <c r="E37950" t="s">
        <v>18</v>
      </c>
      <c r="F37950" t="s">
        <v>19</v>
      </c>
      <c r="G37950" t="s">
        <v>19</v>
      </c>
      <c r="H37950" t="s">
        <v>340</v>
      </c>
      <c r="I37950">
        <v>11650</v>
      </c>
      <c r="J37950">
        <v>-1</v>
      </c>
      <c r="K37950">
        <v>0</v>
      </c>
      <c r="L37950" t="s">
        <v>8</v>
      </c>
      <c r="M37950" t="s">
        <v>18</v>
      </c>
      <c r="N37950" t="s">
        <v>30</v>
      </c>
      <c r="O37950" s="3" t="s">
        <v>474</v>
      </c>
      <c r="P37950" s="10">
        <v>6.5972222222222213E-4</v>
      </c>
      <c r="Q37950" s="12">
        <f t="shared" si="592"/>
        <v>57</v>
      </c>
    </row>
    <row r="37951" spans="1:17" x14ac:dyDescent="0.35">
      <c r="A37951">
        <v>83121478</v>
      </c>
      <c r="B37951">
        <v>48</v>
      </c>
      <c r="C37951" t="s">
        <v>7</v>
      </c>
      <c r="D37951" t="s">
        <v>15</v>
      </c>
      <c r="E37951" t="s">
        <v>18</v>
      </c>
      <c r="F37951" t="s">
        <v>19</v>
      </c>
      <c r="G37951" t="s">
        <v>19</v>
      </c>
      <c r="H37951" t="s">
        <v>342</v>
      </c>
      <c r="I37951">
        <v>10700</v>
      </c>
      <c r="J37951">
        <v>177</v>
      </c>
      <c r="K37951">
        <v>2</v>
      </c>
      <c r="L37951" t="s">
        <v>20</v>
      </c>
      <c r="M37951" t="s">
        <v>19</v>
      </c>
      <c r="N37951" t="s">
        <v>30</v>
      </c>
      <c r="O37951" s="3" t="s">
        <v>913</v>
      </c>
      <c r="P37951" s="10">
        <v>3.5532407407407405E-3</v>
      </c>
      <c r="Q37951" s="12">
        <f t="shared" si="592"/>
        <v>307</v>
      </c>
    </row>
    <row r="37952" spans="1:17" x14ac:dyDescent="0.35">
      <c r="A37952">
        <v>44745280</v>
      </c>
      <c r="B37952">
        <v>39</v>
      </c>
      <c r="C37952" t="s">
        <v>5</v>
      </c>
      <c r="D37952" t="s">
        <v>16</v>
      </c>
      <c r="E37952" t="s">
        <v>18</v>
      </c>
      <c r="F37952" t="s">
        <v>19</v>
      </c>
      <c r="G37952" t="s">
        <v>18</v>
      </c>
      <c r="H37952" t="s">
        <v>341</v>
      </c>
      <c r="I37952">
        <v>-11850</v>
      </c>
      <c r="J37952">
        <v>-1</v>
      </c>
      <c r="K37952">
        <v>0</v>
      </c>
      <c r="L37952" t="s">
        <v>8</v>
      </c>
      <c r="M37952" t="s">
        <v>18</v>
      </c>
      <c r="N37952" t="s">
        <v>30</v>
      </c>
      <c r="O37952" s="3" t="s">
        <v>725</v>
      </c>
      <c r="P37952" s="10">
        <v>7.407407407407407E-4</v>
      </c>
      <c r="Q37952" s="12">
        <f t="shared" si="592"/>
        <v>64</v>
      </c>
    </row>
    <row r="37953" spans="1:17" x14ac:dyDescent="0.35">
      <c r="A37953">
        <v>28039821</v>
      </c>
      <c r="B37953">
        <v>42</v>
      </c>
      <c r="C37953" t="s">
        <v>7</v>
      </c>
      <c r="D37953" t="s">
        <v>16</v>
      </c>
      <c r="E37953" t="s">
        <v>18</v>
      </c>
      <c r="F37953" t="s">
        <v>19</v>
      </c>
      <c r="G37953" t="s">
        <v>18</v>
      </c>
      <c r="H37953" t="s">
        <v>342</v>
      </c>
      <c r="I37953">
        <v>1100</v>
      </c>
      <c r="J37953">
        <v>365</v>
      </c>
      <c r="K37953">
        <v>1</v>
      </c>
      <c r="L37953" t="s">
        <v>20</v>
      </c>
      <c r="M37953" t="s">
        <v>18</v>
      </c>
      <c r="N37953" t="s">
        <v>30</v>
      </c>
      <c r="O37953" s="3" t="s">
        <v>709</v>
      </c>
      <c r="P37953" s="10">
        <v>1.3425925925925925E-3</v>
      </c>
      <c r="Q37953" s="12">
        <f t="shared" si="592"/>
        <v>116</v>
      </c>
    </row>
    <row r="37954" spans="1:17" x14ac:dyDescent="0.35">
      <c r="A37954">
        <v>56373900</v>
      </c>
      <c r="B37954">
        <v>35</v>
      </c>
      <c r="C37954" t="s">
        <v>7</v>
      </c>
      <c r="D37954" t="s">
        <v>15</v>
      </c>
      <c r="E37954" t="s">
        <v>18</v>
      </c>
      <c r="F37954" t="s">
        <v>19</v>
      </c>
      <c r="G37954" t="s">
        <v>18</v>
      </c>
      <c r="H37954" t="s">
        <v>342</v>
      </c>
      <c r="I37954">
        <v>5650</v>
      </c>
      <c r="J37954">
        <v>-1</v>
      </c>
      <c r="K37954">
        <v>0</v>
      </c>
      <c r="L37954" t="s">
        <v>8</v>
      </c>
      <c r="M37954" t="s">
        <v>18</v>
      </c>
      <c r="N37954" t="s">
        <v>30</v>
      </c>
      <c r="O37954" s="3" t="s">
        <v>614</v>
      </c>
      <c r="P37954" s="10">
        <v>3.6805555555555554E-3</v>
      </c>
      <c r="Q37954" s="12">
        <f t="shared" ref="Q37954:Q38017" si="593">MINUTE(P37954)*60+SECOND(P37954)</f>
        <v>318</v>
      </c>
    </row>
    <row r="37955" spans="1:17" x14ac:dyDescent="0.35">
      <c r="A37955">
        <v>63449365</v>
      </c>
      <c r="B37955">
        <v>30</v>
      </c>
      <c r="C37955" t="s">
        <v>5</v>
      </c>
      <c r="D37955" t="s">
        <v>15</v>
      </c>
      <c r="E37955" t="s">
        <v>18</v>
      </c>
      <c r="F37955" t="s">
        <v>19</v>
      </c>
      <c r="G37955" t="s">
        <v>18</v>
      </c>
      <c r="H37955" t="s">
        <v>341</v>
      </c>
      <c r="I37955">
        <v>0</v>
      </c>
      <c r="J37955">
        <v>-1</v>
      </c>
      <c r="K37955">
        <v>0</v>
      </c>
      <c r="L37955" t="s">
        <v>8</v>
      </c>
      <c r="M37955" t="s">
        <v>18</v>
      </c>
      <c r="N37955" t="s">
        <v>30</v>
      </c>
      <c r="O37955" s="3" t="s">
        <v>660</v>
      </c>
      <c r="P37955" s="10">
        <v>5.4398148148148144E-4</v>
      </c>
      <c r="Q37955" s="12">
        <f t="shared" si="593"/>
        <v>47</v>
      </c>
    </row>
    <row r="37956" spans="1:17" x14ac:dyDescent="0.35">
      <c r="A37956">
        <v>84646839</v>
      </c>
      <c r="B37956">
        <v>23</v>
      </c>
      <c r="C37956" t="s">
        <v>1926</v>
      </c>
      <c r="D37956" t="s">
        <v>16</v>
      </c>
      <c r="E37956" t="s">
        <v>18</v>
      </c>
      <c r="F37956" t="s">
        <v>19</v>
      </c>
      <c r="G37956" t="s">
        <v>19</v>
      </c>
      <c r="H37956" t="s">
        <v>341</v>
      </c>
      <c r="I37956">
        <v>1050</v>
      </c>
      <c r="J37956">
        <v>-1</v>
      </c>
      <c r="K37956">
        <v>0</v>
      </c>
      <c r="L37956" t="s">
        <v>8</v>
      </c>
      <c r="M37956" t="s">
        <v>18</v>
      </c>
      <c r="N37956" t="s">
        <v>30</v>
      </c>
      <c r="O37956" s="3" t="s">
        <v>592</v>
      </c>
      <c r="P37956" s="10">
        <v>2.1180555555555553E-3</v>
      </c>
      <c r="Q37956" s="12">
        <f t="shared" si="593"/>
        <v>183</v>
      </c>
    </row>
    <row r="37957" spans="1:17" x14ac:dyDescent="0.35">
      <c r="A37957">
        <v>28804656</v>
      </c>
      <c r="B37957">
        <v>37</v>
      </c>
      <c r="C37957" t="s">
        <v>7</v>
      </c>
      <c r="D37957" t="s">
        <v>15</v>
      </c>
      <c r="E37957" t="s">
        <v>18</v>
      </c>
      <c r="F37957" t="s">
        <v>19</v>
      </c>
      <c r="G37957" t="s">
        <v>18</v>
      </c>
      <c r="H37957" t="s">
        <v>8</v>
      </c>
      <c r="I37957">
        <v>48450</v>
      </c>
      <c r="J37957">
        <v>-1</v>
      </c>
      <c r="K37957">
        <v>0</v>
      </c>
      <c r="L37957" t="s">
        <v>8</v>
      </c>
      <c r="M37957" t="s">
        <v>18</v>
      </c>
      <c r="N37957" t="s">
        <v>30</v>
      </c>
      <c r="O37957" s="3" t="s">
        <v>742</v>
      </c>
      <c r="P37957" s="10">
        <v>3.9699074074074072E-3</v>
      </c>
      <c r="Q37957" s="12">
        <f t="shared" si="593"/>
        <v>343</v>
      </c>
    </row>
    <row r="37958" spans="1:17" x14ac:dyDescent="0.35">
      <c r="A37958">
        <v>20551201</v>
      </c>
      <c r="B37958">
        <v>25</v>
      </c>
      <c r="C37958" t="s">
        <v>14</v>
      </c>
      <c r="D37958" t="s">
        <v>16</v>
      </c>
      <c r="E37958" t="s">
        <v>18</v>
      </c>
      <c r="F37958" t="s">
        <v>19</v>
      </c>
      <c r="G37958" t="s">
        <v>18</v>
      </c>
      <c r="H37958" t="s">
        <v>341</v>
      </c>
      <c r="I37958">
        <v>48150</v>
      </c>
      <c r="J37958">
        <v>301</v>
      </c>
      <c r="K37958">
        <v>1</v>
      </c>
      <c r="L37958" t="s">
        <v>20</v>
      </c>
      <c r="M37958" t="s">
        <v>18</v>
      </c>
      <c r="N37958" t="s">
        <v>30</v>
      </c>
      <c r="O37958" s="3" t="s">
        <v>374</v>
      </c>
      <c r="P37958" s="10">
        <v>2.6620370370370374E-3</v>
      </c>
      <c r="Q37958" s="12">
        <f t="shared" si="593"/>
        <v>230</v>
      </c>
    </row>
    <row r="37959" spans="1:17" x14ac:dyDescent="0.35">
      <c r="A37959">
        <v>66607356</v>
      </c>
      <c r="B37959">
        <v>28</v>
      </c>
      <c r="C37959" t="s">
        <v>1926</v>
      </c>
      <c r="D37959" t="s">
        <v>16</v>
      </c>
      <c r="E37959" t="s">
        <v>18</v>
      </c>
      <c r="F37959" t="s">
        <v>18</v>
      </c>
      <c r="G37959" t="s">
        <v>18</v>
      </c>
      <c r="H37959" t="s">
        <v>341</v>
      </c>
      <c r="I37959">
        <v>150</v>
      </c>
      <c r="J37959">
        <v>-1</v>
      </c>
      <c r="K37959">
        <v>0</v>
      </c>
      <c r="L37959" t="s">
        <v>8</v>
      </c>
      <c r="M37959" t="s">
        <v>18</v>
      </c>
      <c r="N37959" t="s">
        <v>30</v>
      </c>
      <c r="O37959" s="3" t="s">
        <v>397</v>
      </c>
      <c r="P37959" s="10">
        <v>1.5972222222222221E-3</v>
      </c>
      <c r="Q37959" s="12">
        <f t="shared" si="593"/>
        <v>138</v>
      </c>
    </row>
    <row r="37960" spans="1:17" x14ac:dyDescent="0.35">
      <c r="A37960">
        <v>57331100</v>
      </c>
      <c r="B37960">
        <v>42</v>
      </c>
      <c r="C37960" t="s">
        <v>7</v>
      </c>
      <c r="D37960" t="s">
        <v>15</v>
      </c>
      <c r="E37960" t="s">
        <v>18</v>
      </c>
      <c r="F37960" t="s">
        <v>19</v>
      </c>
      <c r="G37960" t="s">
        <v>18</v>
      </c>
      <c r="H37960" t="s">
        <v>342</v>
      </c>
      <c r="I37960">
        <v>7100</v>
      </c>
      <c r="J37960">
        <v>-1</v>
      </c>
      <c r="K37960">
        <v>0</v>
      </c>
      <c r="L37960" t="s">
        <v>8</v>
      </c>
      <c r="M37960" t="s">
        <v>18</v>
      </c>
      <c r="N37960" t="s">
        <v>30</v>
      </c>
      <c r="O37960" s="3" t="s">
        <v>852</v>
      </c>
      <c r="P37960" s="10">
        <v>1.273148148148148E-4</v>
      </c>
      <c r="Q37960" s="12">
        <f t="shared" si="593"/>
        <v>11</v>
      </c>
    </row>
    <row r="37961" spans="1:17" x14ac:dyDescent="0.35">
      <c r="A37961">
        <v>79883124</v>
      </c>
      <c r="B37961">
        <v>28</v>
      </c>
      <c r="C37961" t="s">
        <v>7</v>
      </c>
      <c r="D37961" t="s">
        <v>15</v>
      </c>
      <c r="E37961" t="s">
        <v>18</v>
      </c>
      <c r="F37961" t="s">
        <v>19</v>
      </c>
      <c r="G37961" t="s">
        <v>18</v>
      </c>
      <c r="H37961" t="s">
        <v>342</v>
      </c>
      <c r="I37961">
        <v>10300</v>
      </c>
      <c r="J37961">
        <v>-1</v>
      </c>
      <c r="K37961">
        <v>0</v>
      </c>
      <c r="L37961" t="s">
        <v>8</v>
      </c>
      <c r="M37961" t="s">
        <v>18</v>
      </c>
      <c r="N37961" t="s">
        <v>30</v>
      </c>
      <c r="O37961" s="3" t="s">
        <v>691</v>
      </c>
      <c r="P37961" s="10">
        <v>1.7939814814814815E-3</v>
      </c>
      <c r="Q37961" s="12">
        <f t="shared" si="593"/>
        <v>155</v>
      </c>
    </row>
    <row r="37962" spans="1:17" x14ac:dyDescent="0.35">
      <c r="A37962">
        <v>75095482</v>
      </c>
      <c r="B37962">
        <v>55</v>
      </c>
      <c r="C37962" t="s">
        <v>9</v>
      </c>
      <c r="D37962" t="s">
        <v>15</v>
      </c>
      <c r="E37962" t="s">
        <v>18</v>
      </c>
      <c r="F37962" t="s">
        <v>19</v>
      </c>
      <c r="G37962" t="s">
        <v>18</v>
      </c>
      <c r="H37962" t="s">
        <v>341</v>
      </c>
      <c r="I37962">
        <v>39250</v>
      </c>
      <c r="J37962">
        <v>370</v>
      </c>
      <c r="K37962">
        <v>2</v>
      </c>
      <c r="L37962" t="s">
        <v>20</v>
      </c>
      <c r="M37962" t="s">
        <v>18</v>
      </c>
      <c r="N37962" t="s">
        <v>30</v>
      </c>
      <c r="O37962" s="3" t="s">
        <v>660</v>
      </c>
      <c r="P37962" s="10">
        <v>5.4398148148148144E-4</v>
      </c>
      <c r="Q37962" s="12">
        <f t="shared" si="593"/>
        <v>47</v>
      </c>
    </row>
    <row r="37963" spans="1:17" x14ac:dyDescent="0.35">
      <c r="A37963">
        <v>87539201</v>
      </c>
      <c r="B37963">
        <v>42</v>
      </c>
      <c r="C37963" t="s">
        <v>6</v>
      </c>
      <c r="D37963" t="s">
        <v>15</v>
      </c>
      <c r="E37963" t="s">
        <v>18</v>
      </c>
      <c r="F37963" t="s">
        <v>19</v>
      </c>
      <c r="G37963" t="s">
        <v>18</v>
      </c>
      <c r="H37963" t="s">
        <v>341</v>
      </c>
      <c r="I37963">
        <v>35900</v>
      </c>
      <c r="J37963">
        <v>365</v>
      </c>
      <c r="K37963">
        <v>2</v>
      </c>
      <c r="L37963" t="s">
        <v>20</v>
      </c>
      <c r="M37963" t="s">
        <v>18</v>
      </c>
      <c r="N37963" t="s">
        <v>30</v>
      </c>
      <c r="O37963" s="3" t="s">
        <v>707</v>
      </c>
      <c r="P37963" s="10">
        <v>2.3263888888888887E-3</v>
      </c>
      <c r="Q37963" s="12">
        <f t="shared" si="593"/>
        <v>201</v>
      </c>
    </row>
    <row r="37964" spans="1:17" x14ac:dyDescent="0.35">
      <c r="A37964">
        <v>10969104</v>
      </c>
      <c r="B37964">
        <v>33</v>
      </c>
      <c r="C37964" t="s">
        <v>7</v>
      </c>
      <c r="D37964" t="s">
        <v>15</v>
      </c>
      <c r="E37964" t="s">
        <v>18</v>
      </c>
      <c r="F37964" t="s">
        <v>19</v>
      </c>
      <c r="G37964" t="s">
        <v>18</v>
      </c>
      <c r="H37964" t="s">
        <v>341</v>
      </c>
      <c r="I37964">
        <v>34350</v>
      </c>
      <c r="J37964">
        <v>370</v>
      </c>
      <c r="K37964">
        <v>1</v>
      </c>
      <c r="L37964" t="s">
        <v>20</v>
      </c>
      <c r="M37964" t="s">
        <v>18</v>
      </c>
      <c r="N37964" t="s">
        <v>30</v>
      </c>
      <c r="O37964" s="3" t="s">
        <v>804</v>
      </c>
      <c r="P37964" s="10">
        <v>8.3333333333333339E-4</v>
      </c>
      <c r="Q37964" s="12">
        <f t="shared" si="593"/>
        <v>72</v>
      </c>
    </row>
    <row r="37965" spans="1:17" x14ac:dyDescent="0.35">
      <c r="A37965">
        <v>47976864</v>
      </c>
      <c r="B37965">
        <v>39</v>
      </c>
      <c r="C37965" t="s">
        <v>4</v>
      </c>
      <c r="D37965" t="s">
        <v>15</v>
      </c>
      <c r="E37965" t="s">
        <v>18</v>
      </c>
      <c r="F37965" t="s">
        <v>19</v>
      </c>
      <c r="G37965" t="s">
        <v>18</v>
      </c>
      <c r="H37965" t="s">
        <v>340</v>
      </c>
      <c r="I37965">
        <v>54500</v>
      </c>
      <c r="J37965">
        <v>-1</v>
      </c>
      <c r="K37965">
        <v>0</v>
      </c>
      <c r="L37965" t="s">
        <v>8</v>
      </c>
      <c r="M37965" t="s">
        <v>18</v>
      </c>
      <c r="N37965" t="s">
        <v>30</v>
      </c>
      <c r="O37965" s="3" t="s">
        <v>852</v>
      </c>
      <c r="P37965" s="10">
        <v>1.273148148148148E-4</v>
      </c>
      <c r="Q37965" s="12">
        <f t="shared" si="593"/>
        <v>11</v>
      </c>
    </row>
    <row r="37966" spans="1:17" x14ac:dyDescent="0.35">
      <c r="A37966">
        <v>84673557</v>
      </c>
      <c r="B37966">
        <v>45</v>
      </c>
      <c r="C37966" t="s">
        <v>7</v>
      </c>
      <c r="D37966" t="s">
        <v>15</v>
      </c>
      <c r="E37966" t="s">
        <v>18</v>
      </c>
      <c r="F37966" t="s">
        <v>19</v>
      </c>
      <c r="G37966" t="s">
        <v>18</v>
      </c>
      <c r="H37966" t="s">
        <v>342</v>
      </c>
      <c r="I37966">
        <v>17250</v>
      </c>
      <c r="J37966">
        <v>-1</v>
      </c>
      <c r="K37966">
        <v>0</v>
      </c>
      <c r="L37966" t="s">
        <v>8</v>
      </c>
      <c r="M37966" t="s">
        <v>18</v>
      </c>
      <c r="N37966" t="s">
        <v>30</v>
      </c>
      <c r="O37966" s="3" t="s">
        <v>680</v>
      </c>
      <c r="P37966" s="10">
        <v>3.3449074074074071E-3</v>
      </c>
      <c r="Q37966" s="12">
        <f t="shared" si="593"/>
        <v>289</v>
      </c>
    </row>
    <row r="37967" spans="1:17" x14ac:dyDescent="0.35">
      <c r="A37967">
        <v>30293071</v>
      </c>
      <c r="B37967">
        <v>43</v>
      </c>
      <c r="C37967" t="s">
        <v>5</v>
      </c>
      <c r="D37967" t="s">
        <v>15</v>
      </c>
      <c r="E37967" t="s">
        <v>18</v>
      </c>
      <c r="F37967" t="s">
        <v>19</v>
      </c>
      <c r="G37967" t="s">
        <v>18</v>
      </c>
      <c r="H37967" t="s">
        <v>341</v>
      </c>
      <c r="I37967">
        <v>1900</v>
      </c>
      <c r="J37967">
        <v>-1</v>
      </c>
      <c r="K37967">
        <v>0</v>
      </c>
      <c r="L37967" t="s">
        <v>8</v>
      </c>
      <c r="M37967" t="s">
        <v>18</v>
      </c>
      <c r="N37967" t="s">
        <v>30</v>
      </c>
      <c r="O37967" s="3" t="s">
        <v>403</v>
      </c>
      <c r="P37967" s="10">
        <v>3.1597222222222222E-3</v>
      </c>
      <c r="Q37967" s="12">
        <f t="shared" si="593"/>
        <v>273</v>
      </c>
    </row>
    <row r="37968" spans="1:17" x14ac:dyDescent="0.35">
      <c r="A37968">
        <v>59281798</v>
      </c>
      <c r="B37968">
        <v>30</v>
      </c>
      <c r="C37968" t="s">
        <v>1926</v>
      </c>
      <c r="D37968" t="s">
        <v>16</v>
      </c>
      <c r="E37968" t="s">
        <v>18</v>
      </c>
      <c r="F37968" t="s">
        <v>19</v>
      </c>
      <c r="G37968" t="s">
        <v>18</v>
      </c>
      <c r="H37968" t="s">
        <v>341</v>
      </c>
      <c r="I37968">
        <v>2150</v>
      </c>
      <c r="J37968">
        <v>370</v>
      </c>
      <c r="K37968">
        <v>2</v>
      </c>
      <c r="L37968" t="s">
        <v>20</v>
      </c>
      <c r="M37968" t="s">
        <v>18</v>
      </c>
      <c r="N37968" t="s">
        <v>30</v>
      </c>
      <c r="O37968" s="3" t="s">
        <v>401</v>
      </c>
      <c r="P37968" s="10">
        <v>1.0532407407407407E-3</v>
      </c>
      <c r="Q37968" s="12">
        <f t="shared" si="593"/>
        <v>91</v>
      </c>
    </row>
    <row r="37969" spans="1:17" x14ac:dyDescent="0.35">
      <c r="A37969">
        <v>34751830</v>
      </c>
      <c r="B37969">
        <v>40</v>
      </c>
      <c r="C37969" t="s">
        <v>7</v>
      </c>
      <c r="D37969" t="s">
        <v>15</v>
      </c>
      <c r="E37969" t="s">
        <v>18</v>
      </c>
      <c r="F37969" t="s">
        <v>19</v>
      </c>
      <c r="G37969" t="s">
        <v>18</v>
      </c>
      <c r="H37969" t="s">
        <v>342</v>
      </c>
      <c r="I37969">
        <v>185250</v>
      </c>
      <c r="J37969">
        <v>332</v>
      </c>
      <c r="K37969">
        <v>1</v>
      </c>
      <c r="L37969" t="s">
        <v>20</v>
      </c>
      <c r="M37969" t="s">
        <v>18</v>
      </c>
      <c r="N37969" t="s">
        <v>30</v>
      </c>
      <c r="O37969" s="3" t="s">
        <v>686</v>
      </c>
      <c r="P37969" s="10">
        <v>2.6620370370370372E-4</v>
      </c>
      <c r="Q37969" s="12">
        <f t="shared" si="593"/>
        <v>23</v>
      </c>
    </row>
    <row r="37970" spans="1:17" x14ac:dyDescent="0.35">
      <c r="A37970">
        <v>25729894</v>
      </c>
      <c r="B37970">
        <v>28</v>
      </c>
      <c r="C37970" t="s">
        <v>5</v>
      </c>
      <c r="D37970" t="s">
        <v>16</v>
      </c>
      <c r="E37970" t="s">
        <v>18</v>
      </c>
      <c r="F37970" t="s">
        <v>19</v>
      </c>
      <c r="G37970" t="s">
        <v>18</v>
      </c>
      <c r="H37970" t="s">
        <v>340</v>
      </c>
      <c r="I37970">
        <v>18750</v>
      </c>
      <c r="J37970">
        <v>350</v>
      </c>
      <c r="K37970">
        <v>1</v>
      </c>
      <c r="L37970" t="s">
        <v>21</v>
      </c>
      <c r="M37970" t="s">
        <v>18</v>
      </c>
      <c r="N37970" t="s">
        <v>30</v>
      </c>
      <c r="O37970" s="3" t="s">
        <v>624</v>
      </c>
      <c r="P37970" s="10">
        <v>4.9768518518518521E-4</v>
      </c>
      <c r="Q37970" s="12">
        <f t="shared" si="593"/>
        <v>43</v>
      </c>
    </row>
    <row r="37971" spans="1:17" x14ac:dyDescent="0.35">
      <c r="A37971">
        <v>41714626</v>
      </c>
      <c r="B37971">
        <v>43</v>
      </c>
      <c r="C37971" t="s">
        <v>4</v>
      </c>
      <c r="D37971" t="s">
        <v>15</v>
      </c>
      <c r="E37971" t="s">
        <v>18</v>
      </c>
      <c r="F37971" t="s">
        <v>19</v>
      </c>
      <c r="G37971" t="s">
        <v>19</v>
      </c>
      <c r="H37971" t="s">
        <v>340</v>
      </c>
      <c r="I37971">
        <v>-13550</v>
      </c>
      <c r="J37971">
        <v>-1</v>
      </c>
      <c r="K37971">
        <v>0</v>
      </c>
      <c r="L37971" t="s">
        <v>8</v>
      </c>
      <c r="M37971" t="s">
        <v>18</v>
      </c>
      <c r="N37971" t="s">
        <v>30</v>
      </c>
      <c r="O37971" s="3" t="s">
        <v>531</v>
      </c>
      <c r="P37971" s="10">
        <v>1.4004629629629629E-3</v>
      </c>
      <c r="Q37971" s="12">
        <f t="shared" si="593"/>
        <v>121</v>
      </c>
    </row>
    <row r="37972" spans="1:17" x14ac:dyDescent="0.35">
      <c r="A37972">
        <v>13369917</v>
      </c>
      <c r="B37972">
        <v>40</v>
      </c>
      <c r="C37972" t="s">
        <v>7</v>
      </c>
      <c r="D37972" t="s">
        <v>17</v>
      </c>
      <c r="E37972" t="s">
        <v>18</v>
      </c>
      <c r="F37972" t="s">
        <v>18</v>
      </c>
      <c r="G37972" t="s">
        <v>18</v>
      </c>
      <c r="H37972" t="s">
        <v>341</v>
      </c>
      <c r="I37972">
        <v>48650</v>
      </c>
      <c r="J37972">
        <v>-1</v>
      </c>
      <c r="K37972">
        <v>0</v>
      </c>
      <c r="L37972" t="s">
        <v>8</v>
      </c>
      <c r="M37972" t="s">
        <v>19</v>
      </c>
      <c r="N37972" t="s">
        <v>30</v>
      </c>
      <c r="O37972" s="3" t="s">
        <v>993</v>
      </c>
      <c r="P37972" s="10">
        <v>5.1967592592592595E-3</v>
      </c>
      <c r="Q37972" s="12">
        <f t="shared" si="593"/>
        <v>449</v>
      </c>
    </row>
    <row r="37973" spans="1:17" x14ac:dyDescent="0.35">
      <c r="A37973">
        <v>85432467</v>
      </c>
      <c r="B37973">
        <v>50</v>
      </c>
      <c r="C37973" t="s">
        <v>4</v>
      </c>
      <c r="D37973" t="s">
        <v>15</v>
      </c>
      <c r="E37973" t="s">
        <v>18</v>
      </c>
      <c r="F37973" t="s">
        <v>19</v>
      </c>
      <c r="G37973" t="s">
        <v>19</v>
      </c>
      <c r="H37973" t="s">
        <v>341</v>
      </c>
      <c r="I37973">
        <v>6250</v>
      </c>
      <c r="J37973">
        <v>-1</v>
      </c>
      <c r="K37973">
        <v>0</v>
      </c>
      <c r="L37973" t="s">
        <v>8</v>
      </c>
      <c r="M37973" t="s">
        <v>18</v>
      </c>
      <c r="N37973" t="s">
        <v>30</v>
      </c>
      <c r="O37973" s="3" t="s">
        <v>899</v>
      </c>
      <c r="P37973" s="10">
        <v>9.2592592592592588E-5</v>
      </c>
      <c r="Q37973" s="12">
        <f t="shared" si="593"/>
        <v>8</v>
      </c>
    </row>
    <row r="37974" spans="1:17" x14ac:dyDescent="0.35">
      <c r="A37974">
        <v>75636651</v>
      </c>
      <c r="B37974">
        <v>30</v>
      </c>
      <c r="C37974" t="s">
        <v>7</v>
      </c>
      <c r="D37974" t="s">
        <v>15</v>
      </c>
      <c r="E37974" t="s">
        <v>18</v>
      </c>
      <c r="F37974" t="s">
        <v>19</v>
      </c>
      <c r="G37974" t="s">
        <v>19</v>
      </c>
      <c r="H37974" t="s">
        <v>341</v>
      </c>
      <c r="I37974">
        <v>750</v>
      </c>
      <c r="J37974">
        <v>370</v>
      </c>
      <c r="K37974">
        <v>2</v>
      </c>
      <c r="L37974" t="s">
        <v>20</v>
      </c>
      <c r="M37974" t="s">
        <v>18</v>
      </c>
      <c r="N37974" t="s">
        <v>30</v>
      </c>
      <c r="O37974" s="3" t="s">
        <v>689</v>
      </c>
      <c r="P37974" s="10">
        <v>6.0648148148148145E-3</v>
      </c>
      <c r="Q37974" s="12">
        <f t="shared" si="593"/>
        <v>524</v>
      </c>
    </row>
    <row r="37975" spans="1:17" x14ac:dyDescent="0.35">
      <c r="A37975">
        <v>13322952</v>
      </c>
      <c r="B37975">
        <v>37</v>
      </c>
      <c r="C37975" t="s">
        <v>7</v>
      </c>
      <c r="D37975" t="s">
        <v>15</v>
      </c>
      <c r="E37975" t="s">
        <v>18</v>
      </c>
      <c r="F37975" t="s">
        <v>19</v>
      </c>
      <c r="G37975" t="s">
        <v>18</v>
      </c>
      <c r="H37975" t="s">
        <v>342</v>
      </c>
      <c r="I37975">
        <v>19850</v>
      </c>
      <c r="J37975">
        <v>-1</v>
      </c>
      <c r="K37975">
        <v>0</v>
      </c>
      <c r="L37975" t="s">
        <v>8</v>
      </c>
      <c r="M37975" t="s">
        <v>18</v>
      </c>
      <c r="N37975" t="s">
        <v>30</v>
      </c>
      <c r="O37975" s="3" t="s">
        <v>394</v>
      </c>
      <c r="P37975" s="10">
        <v>1.5046296296296297E-4</v>
      </c>
      <c r="Q37975" s="12">
        <f t="shared" si="593"/>
        <v>13</v>
      </c>
    </row>
    <row r="37976" spans="1:17" x14ac:dyDescent="0.35">
      <c r="A37976">
        <v>47566579</v>
      </c>
      <c r="B37976">
        <v>48</v>
      </c>
      <c r="C37976" t="s">
        <v>4</v>
      </c>
      <c r="D37976" t="s">
        <v>17</v>
      </c>
      <c r="E37976" t="s">
        <v>18</v>
      </c>
      <c r="F37976" t="s">
        <v>19</v>
      </c>
      <c r="G37976" t="s">
        <v>18</v>
      </c>
      <c r="H37976" t="s">
        <v>340</v>
      </c>
      <c r="I37976">
        <v>27050</v>
      </c>
      <c r="J37976">
        <v>363</v>
      </c>
      <c r="K37976">
        <v>2</v>
      </c>
      <c r="L37976" t="s">
        <v>21</v>
      </c>
      <c r="M37976" t="s">
        <v>18</v>
      </c>
      <c r="N37976" t="s">
        <v>30</v>
      </c>
      <c r="O37976" s="3" t="s">
        <v>804</v>
      </c>
      <c r="P37976" s="10">
        <v>8.3333333333333339E-4</v>
      </c>
      <c r="Q37976" s="12">
        <f t="shared" si="593"/>
        <v>72</v>
      </c>
    </row>
    <row r="37977" spans="1:17" x14ac:dyDescent="0.35">
      <c r="A37977">
        <v>35052659</v>
      </c>
      <c r="B37977">
        <v>46</v>
      </c>
      <c r="C37977" t="s">
        <v>7</v>
      </c>
      <c r="D37977" t="s">
        <v>15</v>
      </c>
      <c r="E37977" t="s">
        <v>18</v>
      </c>
      <c r="F37977" t="s">
        <v>19</v>
      </c>
      <c r="G37977" t="s">
        <v>18</v>
      </c>
      <c r="H37977" t="s">
        <v>341</v>
      </c>
      <c r="I37977">
        <v>21550</v>
      </c>
      <c r="J37977">
        <v>367</v>
      </c>
      <c r="K37977">
        <v>1</v>
      </c>
      <c r="L37977" t="s">
        <v>20</v>
      </c>
      <c r="M37977" t="s">
        <v>18</v>
      </c>
      <c r="N37977" t="s">
        <v>30</v>
      </c>
      <c r="O37977" s="3" t="s">
        <v>467</v>
      </c>
      <c r="P37977" s="10">
        <v>1.8171296296296297E-3</v>
      </c>
      <c r="Q37977" s="12">
        <f t="shared" si="593"/>
        <v>157</v>
      </c>
    </row>
    <row r="37978" spans="1:17" x14ac:dyDescent="0.35">
      <c r="A37978">
        <v>42093599</v>
      </c>
      <c r="B37978">
        <v>60</v>
      </c>
      <c r="C37978" t="s">
        <v>7</v>
      </c>
      <c r="D37978" t="s">
        <v>15</v>
      </c>
      <c r="E37978" t="s">
        <v>18</v>
      </c>
      <c r="F37978" t="s">
        <v>19</v>
      </c>
      <c r="G37978" t="s">
        <v>18</v>
      </c>
      <c r="H37978" t="s">
        <v>341</v>
      </c>
      <c r="I37978">
        <v>70350</v>
      </c>
      <c r="J37978">
        <v>370</v>
      </c>
      <c r="K37978">
        <v>1</v>
      </c>
      <c r="L37978" t="s">
        <v>20</v>
      </c>
      <c r="M37978" t="s">
        <v>18</v>
      </c>
      <c r="N37978" t="s">
        <v>30</v>
      </c>
      <c r="O37978" s="3" t="s">
        <v>640</v>
      </c>
      <c r="P37978" s="10">
        <v>1.2962962962962963E-3</v>
      </c>
      <c r="Q37978" s="12">
        <f t="shared" si="593"/>
        <v>112</v>
      </c>
    </row>
    <row r="37979" spans="1:17" x14ac:dyDescent="0.35">
      <c r="A37979">
        <v>70533983</v>
      </c>
      <c r="B37979">
        <v>34</v>
      </c>
      <c r="C37979" t="s">
        <v>7</v>
      </c>
      <c r="D37979" t="s">
        <v>15</v>
      </c>
      <c r="E37979" t="s">
        <v>18</v>
      </c>
      <c r="F37979" t="s">
        <v>19</v>
      </c>
      <c r="G37979" t="s">
        <v>18</v>
      </c>
      <c r="H37979" t="s">
        <v>341</v>
      </c>
      <c r="I37979">
        <v>8750</v>
      </c>
      <c r="J37979">
        <v>364</v>
      </c>
      <c r="K37979">
        <v>2</v>
      </c>
      <c r="L37979" t="s">
        <v>20</v>
      </c>
      <c r="M37979" t="s">
        <v>18</v>
      </c>
      <c r="N37979" t="s">
        <v>30</v>
      </c>
      <c r="O37979" s="3" t="s">
        <v>351</v>
      </c>
      <c r="P37979" s="10">
        <v>5.7870370370370378E-4</v>
      </c>
      <c r="Q37979" s="12">
        <f t="shared" si="593"/>
        <v>50</v>
      </c>
    </row>
    <row r="37980" spans="1:17" x14ac:dyDescent="0.35">
      <c r="A37980">
        <v>15917664</v>
      </c>
      <c r="B37980">
        <v>43</v>
      </c>
      <c r="C37980" t="s">
        <v>6</v>
      </c>
      <c r="D37980" t="s">
        <v>15</v>
      </c>
      <c r="E37980" t="s">
        <v>18</v>
      </c>
      <c r="F37980" t="s">
        <v>19</v>
      </c>
      <c r="G37980" t="s">
        <v>19</v>
      </c>
      <c r="H37980" t="s">
        <v>342</v>
      </c>
      <c r="I37980">
        <v>115750</v>
      </c>
      <c r="J37980">
        <v>-1</v>
      </c>
      <c r="K37980">
        <v>0</v>
      </c>
      <c r="L37980" t="s">
        <v>8</v>
      </c>
      <c r="M37980" t="s">
        <v>18</v>
      </c>
      <c r="N37980" t="s">
        <v>30</v>
      </c>
      <c r="O37980" s="3" t="s">
        <v>514</v>
      </c>
      <c r="P37980" s="10">
        <v>4.8611111111111104E-4</v>
      </c>
      <c r="Q37980" s="12">
        <f t="shared" si="593"/>
        <v>42</v>
      </c>
    </row>
    <row r="37981" spans="1:17" x14ac:dyDescent="0.35">
      <c r="A37981">
        <v>28566745</v>
      </c>
      <c r="B37981">
        <v>41</v>
      </c>
      <c r="C37981" t="s">
        <v>7</v>
      </c>
      <c r="D37981" t="s">
        <v>16</v>
      </c>
      <c r="E37981" t="s">
        <v>18</v>
      </c>
      <c r="F37981" t="s">
        <v>18</v>
      </c>
      <c r="G37981" t="s">
        <v>19</v>
      </c>
      <c r="H37981" t="s">
        <v>341</v>
      </c>
      <c r="I37981">
        <v>94000</v>
      </c>
      <c r="J37981">
        <v>356</v>
      </c>
      <c r="K37981">
        <v>10</v>
      </c>
      <c r="L37981" t="s">
        <v>21</v>
      </c>
      <c r="M37981" t="s">
        <v>18</v>
      </c>
      <c r="N37981" t="s">
        <v>30</v>
      </c>
      <c r="O37981" s="3" t="s">
        <v>750</v>
      </c>
      <c r="P37981" s="10">
        <v>4.0509259259259258E-4</v>
      </c>
      <c r="Q37981" s="12">
        <f t="shared" si="593"/>
        <v>35</v>
      </c>
    </row>
    <row r="37982" spans="1:17" x14ac:dyDescent="0.35">
      <c r="A37982">
        <v>71533325</v>
      </c>
      <c r="B37982">
        <v>33</v>
      </c>
      <c r="C37982" t="s">
        <v>7</v>
      </c>
      <c r="D37982" t="s">
        <v>16</v>
      </c>
      <c r="E37982" t="s">
        <v>18</v>
      </c>
      <c r="F37982" t="s">
        <v>19</v>
      </c>
      <c r="G37982" t="s">
        <v>18</v>
      </c>
      <c r="H37982" t="s">
        <v>341</v>
      </c>
      <c r="I37982">
        <v>7100</v>
      </c>
      <c r="J37982">
        <v>360</v>
      </c>
      <c r="K37982">
        <v>3</v>
      </c>
      <c r="L37982" t="s">
        <v>21</v>
      </c>
      <c r="M37982" t="s">
        <v>18</v>
      </c>
      <c r="N37982" t="s">
        <v>30</v>
      </c>
      <c r="O37982" s="3" t="s">
        <v>681</v>
      </c>
      <c r="P37982" s="10">
        <v>1.423611111111111E-3</v>
      </c>
      <c r="Q37982" s="12">
        <f t="shared" si="593"/>
        <v>123</v>
      </c>
    </row>
    <row r="37983" spans="1:17" x14ac:dyDescent="0.35">
      <c r="A37983">
        <v>52844437</v>
      </c>
      <c r="B37983">
        <v>43</v>
      </c>
      <c r="C37983" t="s">
        <v>5</v>
      </c>
      <c r="D37983" t="s">
        <v>16</v>
      </c>
      <c r="E37983" t="s">
        <v>18</v>
      </c>
      <c r="F37983" t="s">
        <v>19</v>
      </c>
      <c r="G37983" t="s">
        <v>18</v>
      </c>
      <c r="H37983" t="s">
        <v>341</v>
      </c>
      <c r="I37983">
        <v>10700</v>
      </c>
      <c r="J37983">
        <v>-1</v>
      </c>
      <c r="K37983">
        <v>0</v>
      </c>
      <c r="L37983" t="s">
        <v>8</v>
      </c>
      <c r="M37983" t="s">
        <v>18</v>
      </c>
      <c r="N37983" t="s">
        <v>30</v>
      </c>
      <c r="O37983" s="3" t="s">
        <v>893</v>
      </c>
      <c r="P37983" s="10">
        <v>3.8773148148148143E-3</v>
      </c>
      <c r="Q37983" s="12">
        <f t="shared" si="593"/>
        <v>335</v>
      </c>
    </row>
    <row r="37984" spans="1:17" x14ac:dyDescent="0.35">
      <c r="A37984">
        <v>57256265</v>
      </c>
      <c r="B37984">
        <v>32</v>
      </c>
      <c r="C37984" t="s">
        <v>1926</v>
      </c>
      <c r="D37984" t="s">
        <v>15</v>
      </c>
      <c r="E37984" t="s">
        <v>18</v>
      </c>
      <c r="F37984" t="s">
        <v>19</v>
      </c>
      <c r="G37984" t="s">
        <v>18</v>
      </c>
      <c r="H37984" t="s">
        <v>341</v>
      </c>
      <c r="I37984">
        <v>34200</v>
      </c>
      <c r="J37984">
        <v>-1</v>
      </c>
      <c r="K37984">
        <v>0</v>
      </c>
      <c r="L37984" t="s">
        <v>8</v>
      </c>
      <c r="M37984" t="s">
        <v>19</v>
      </c>
      <c r="N37984" t="s">
        <v>30</v>
      </c>
      <c r="O37984" s="3" t="s">
        <v>814</v>
      </c>
      <c r="P37984" s="10">
        <v>7.0254629629629634E-3</v>
      </c>
      <c r="Q37984" s="12">
        <f t="shared" si="593"/>
        <v>607</v>
      </c>
    </row>
    <row r="37985" spans="1:17" x14ac:dyDescent="0.35">
      <c r="A37985">
        <v>44035884</v>
      </c>
      <c r="B37985">
        <v>30</v>
      </c>
      <c r="C37985" t="s">
        <v>7</v>
      </c>
      <c r="D37985" t="s">
        <v>15</v>
      </c>
      <c r="E37985" t="s">
        <v>18</v>
      </c>
      <c r="F37985" t="s">
        <v>19</v>
      </c>
      <c r="G37985" t="s">
        <v>19</v>
      </c>
      <c r="H37985" t="s">
        <v>341</v>
      </c>
      <c r="I37985">
        <v>-4850</v>
      </c>
      <c r="J37985">
        <v>356</v>
      </c>
      <c r="K37985">
        <v>1</v>
      </c>
      <c r="L37985" t="s">
        <v>21</v>
      </c>
      <c r="M37985" t="s">
        <v>18</v>
      </c>
      <c r="N37985" t="s">
        <v>30</v>
      </c>
      <c r="O37985" s="3" t="s">
        <v>371</v>
      </c>
      <c r="P37985" s="10">
        <v>2.9513888888888888E-3</v>
      </c>
      <c r="Q37985" s="12">
        <f t="shared" si="593"/>
        <v>255</v>
      </c>
    </row>
    <row r="37986" spans="1:17" x14ac:dyDescent="0.35">
      <c r="A37986">
        <v>57103028</v>
      </c>
      <c r="B37986">
        <v>34</v>
      </c>
      <c r="C37986" t="s">
        <v>7</v>
      </c>
      <c r="D37986" t="s">
        <v>16</v>
      </c>
      <c r="E37986" t="s">
        <v>18</v>
      </c>
      <c r="F37986" t="s">
        <v>19</v>
      </c>
      <c r="G37986" t="s">
        <v>18</v>
      </c>
      <c r="H37986" t="s">
        <v>341</v>
      </c>
      <c r="I37986">
        <v>67550</v>
      </c>
      <c r="J37986">
        <v>-1</v>
      </c>
      <c r="K37986">
        <v>0</v>
      </c>
      <c r="L37986" t="s">
        <v>8</v>
      </c>
      <c r="M37986" t="s">
        <v>18</v>
      </c>
      <c r="N37986" t="s">
        <v>30</v>
      </c>
      <c r="O37986" s="3" t="s">
        <v>987</v>
      </c>
      <c r="P37986" s="10">
        <v>3.8657407407407408E-3</v>
      </c>
      <c r="Q37986" s="12">
        <f t="shared" si="593"/>
        <v>334</v>
      </c>
    </row>
    <row r="37987" spans="1:17" x14ac:dyDescent="0.35">
      <c r="A37987">
        <v>38883887</v>
      </c>
      <c r="B37987">
        <v>55</v>
      </c>
      <c r="C37987" t="s">
        <v>9</v>
      </c>
      <c r="D37987" t="s">
        <v>15</v>
      </c>
      <c r="E37987" t="s">
        <v>18</v>
      </c>
      <c r="F37987" t="s">
        <v>18</v>
      </c>
      <c r="G37987" t="s">
        <v>19</v>
      </c>
      <c r="H37987" t="s">
        <v>342</v>
      </c>
      <c r="I37987">
        <v>-48300</v>
      </c>
      <c r="J37987">
        <v>-1</v>
      </c>
      <c r="K37987">
        <v>0</v>
      </c>
      <c r="L37987" t="s">
        <v>8</v>
      </c>
      <c r="M37987" t="s">
        <v>18</v>
      </c>
      <c r="N37987" t="s">
        <v>30</v>
      </c>
      <c r="O37987" s="3" t="s">
        <v>393</v>
      </c>
      <c r="P37987" s="10">
        <v>1.2037037037037038E-3</v>
      </c>
      <c r="Q37987" s="12">
        <f t="shared" si="593"/>
        <v>104</v>
      </c>
    </row>
    <row r="37988" spans="1:17" x14ac:dyDescent="0.35">
      <c r="A37988">
        <v>28918399</v>
      </c>
      <c r="B37988">
        <v>29</v>
      </c>
      <c r="C37988" t="s">
        <v>4</v>
      </c>
      <c r="D37988" t="s">
        <v>15</v>
      </c>
      <c r="E37988" t="s">
        <v>18</v>
      </c>
      <c r="F37988" t="s">
        <v>18</v>
      </c>
      <c r="G37988" t="s">
        <v>18</v>
      </c>
      <c r="H37988" t="s">
        <v>341</v>
      </c>
      <c r="I37988">
        <v>11550</v>
      </c>
      <c r="J37988">
        <v>14</v>
      </c>
      <c r="K37988">
        <v>1</v>
      </c>
      <c r="L37988" t="s">
        <v>20</v>
      </c>
      <c r="M37988" t="s">
        <v>19</v>
      </c>
      <c r="N37988" t="s">
        <v>30</v>
      </c>
      <c r="O37988" s="3" t="s">
        <v>1364</v>
      </c>
      <c r="P37988" s="10">
        <v>1.2442129629629629E-2</v>
      </c>
      <c r="Q37988" s="12">
        <f t="shared" si="593"/>
        <v>1075</v>
      </c>
    </row>
    <row r="37989" spans="1:17" x14ac:dyDescent="0.35">
      <c r="A37989">
        <v>72936500</v>
      </c>
      <c r="B37989">
        <v>35</v>
      </c>
      <c r="C37989" t="s">
        <v>4</v>
      </c>
      <c r="D37989" t="s">
        <v>15</v>
      </c>
      <c r="E37989" t="s">
        <v>18</v>
      </c>
      <c r="F37989" t="s">
        <v>19</v>
      </c>
      <c r="G37989" t="s">
        <v>18</v>
      </c>
      <c r="H37989" t="s">
        <v>340</v>
      </c>
      <c r="I37989">
        <v>60600</v>
      </c>
      <c r="J37989">
        <v>352</v>
      </c>
      <c r="K37989">
        <v>1</v>
      </c>
      <c r="L37989" t="s">
        <v>21</v>
      </c>
      <c r="M37989" t="s">
        <v>18</v>
      </c>
      <c r="N37989" t="s">
        <v>30</v>
      </c>
      <c r="O37989" s="3" t="s">
        <v>611</v>
      </c>
      <c r="P37989" s="10">
        <v>2.7199074074074074E-3</v>
      </c>
      <c r="Q37989" s="12">
        <f t="shared" si="593"/>
        <v>235</v>
      </c>
    </row>
    <row r="37990" spans="1:17" x14ac:dyDescent="0.35">
      <c r="A37990">
        <v>12477401</v>
      </c>
      <c r="B37990">
        <v>40</v>
      </c>
      <c r="C37990" t="s">
        <v>7</v>
      </c>
      <c r="D37990" t="s">
        <v>15</v>
      </c>
      <c r="E37990" t="s">
        <v>18</v>
      </c>
      <c r="F37990" t="s">
        <v>19</v>
      </c>
      <c r="G37990" t="s">
        <v>18</v>
      </c>
      <c r="H37990" t="s">
        <v>342</v>
      </c>
      <c r="I37990">
        <v>31850</v>
      </c>
      <c r="J37990">
        <v>-1</v>
      </c>
      <c r="K37990">
        <v>0</v>
      </c>
      <c r="L37990" t="s">
        <v>8</v>
      </c>
      <c r="M37990" t="s">
        <v>18</v>
      </c>
      <c r="N37990" t="s">
        <v>30</v>
      </c>
      <c r="O37990" s="3" t="s">
        <v>566</v>
      </c>
      <c r="P37990" s="10">
        <v>2.3148148148148151E-3</v>
      </c>
      <c r="Q37990" s="12">
        <f t="shared" si="593"/>
        <v>200</v>
      </c>
    </row>
    <row r="37991" spans="1:17" x14ac:dyDescent="0.35">
      <c r="A37991">
        <v>54611483</v>
      </c>
      <c r="B37991">
        <v>31</v>
      </c>
      <c r="C37991" t="s">
        <v>7</v>
      </c>
      <c r="D37991" t="s">
        <v>15</v>
      </c>
      <c r="E37991" t="s">
        <v>18</v>
      </c>
      <c r="F37991" t="s">
        <v>19</v>
      </c>
      <c r="G37991" t="s">
        <v>18</v>
      </c>
      <c r="H37991" t="s">
        <v>341</v>
      </c>
      <c r="I37991">
        <v>31250</v>
      </c>
      <c r="J37991">
        <v>-1</v>
      </c>
      <c r="K37991">
        <v>0</v>
      </c>
      <c r="L37991" t="s">
        <v>8</v>
      </c>
      <c r="M37991" t="s">
        <v>18</v>
      </c>
      <c r="N37991" t="s">
        <v>30</v>
      </c>
      <c r="O37991" s="3" t="s">
        <v>354</v>
      </c>
      <c r="P37991" s="10">
        <v>1.5856481481481479E-3</v>
      </c>
      <c r="Q37991" s="12">
        <f t="shared" si="593"/>
        <v>137</v>
      </c>
    </row>
    <row r="37992" spans="1:17" x14ac:dyDescent="0.35">
      <c r="A37992">
        <v>70864676</v>
      </c>
      <c r="B37992">
        <v>37</v>
      </c>
      <c r="C37992" t="s">
        <v>5</v>
      </c>
      <c r="D37992" t="s">
        <v>17</v>
      </c>
      <c r="E37992" t="s">
        <v>18</v>
      </c>
      <c r="F37992" t="s">
        <v>19</v>
      </c>
      <c r="G37992" t="s">
        <v>18</v>
      </c>
      <c r="H37992" t="s">
        <v>341</v>
      </c>
      <c r="I37992">
        <v>297850</v>
      </c>
      <c r="J37992">
        <v>177</v>
      </c>
      <c r="K37992">
        <v>2</v>
      </c>
      <c r="L37992" t="s">
        <v>20</v>
      </c>
      <c r="M37992" t="s">
        <v>18</v>
      </c>
      <c r="N37992" t="s">
        <v>30</v>
      </c>
      <c r="O37992" s="3" t="s">
        <v>725</v>
      </c>
      <c r="P37992" s="10">
        <v>7.407407407407407E-4</v>
      </c>
      <c r="Q37992" s="12">
        <f t="shared" si="593"/>
        <v>64</v>
      </c>
    </row>
    <row r="37993" spans="1:17" x14ac:dyDescent="0.35">
      <c r="A37993">
        <v>13261626</v>
      </c>
      <c r="B37993">
        <v>41</v>
      </c>
      <c r="C37993" t="s">
        <v>7</v>
      </c>
      <c r="D37993" t="s">
        <v>15</v>
      </c>
      <c r="E37993" t="s">
        <v>18</v>
      </c>
      <c r="F37993" t="s">
        <v>19</v>
      </c>
      <c r="G37993" t="s">
        <v>18</v>
      </c>
      <c r="H37993" t="s">
        <v>341</v>
      </c>
      <c r="I37993">
        <v>29000</v>
      </c>
      <c r="J37993">
        <v>363</v>
      </c>
      <c r="K37993">
        <v>1</v>
      </c>
      <c r="L37993" t="s">
        <v>20</v>
      </c>
      <c r="M37993" t="s">
        <v>19</v>
      </c>
      <c r="N37993" t="s">
        <v>30</v>
      </c>
      <c r="O37993" s="3" t="s">
        <v>1601</v>
      </c>
      <c r="P37993" s="10">
        <v>1.0115740740740741E-2</v>
      </c>
      <c r="Q37993" s="12">
        <f t="shared" si="593"/>
        <v>874</v>
      </c>
    </row>
    <row r="37994" spans="1:17" x14ac:dyDescent="0.35">
      <c r="A37994">
        <v>41743143</v>
      </c>
      <c r="B37994">
        <v>28</v>
      </c>
      <c r="C37994" t="s">
        <v>4</v>
      </c>
      <c r="D37994" t="s">
        <v>16</v>
      </c>
      <c r="E37994" t="s">
        <v>18</v>
      </c>
      <c r="F37994" t="s">
        <v>19</v>
      </c>
      <c r="G37994" t="s">
        <v>18</v>
      </c>
      <c r="H37994" t="s">
        <v>340</v>
      </c>
      <c r="I37994">
        <v>51350</v>
      </c>
      <c r="J37994">
        <v>-1</v>
      </c>
      <c r="K37994">
        <v>0</v>
      </c>
      <c r="L37994" t="s">
        <v>8</v>
      </c>
      <c r="M37994" t="s">
        <v>18</v>
      </c>
      <c r="N37994" t="s">
        <v>30</v>
      </c>
      <c r="O37994" s="3" t="s">
        <v>1145</v>
      </c>
      <c r="P37994" s="10">
        <v>5.0115740740740737E-3</v>
      </c>
      <c r="Q37994" s="12">
        <f t="shared" si="593"/>
        <v>433</v>
      </c>
    </row>
    <row r="37995" spans="1:17" x14ac:dyDescent="0.35">
      <c r="A37995">
        <v>13807721</v>
      </c>
      <c r="B37995">
        <v>31</v>
      </c>
      <c r="C37995" t="s">
        <v>4</v>
      </c>
      <c r="D37995" t="s">
        <v>15</v>
      </c>
      <c r="E37995" t="s">
        <v>18</v>
      </c>
      <c r="F37995" t="s">
        <v>19</v>
      </c>
      <c r="G37995" t="s">
        <v>18</v>
      </c>
      <c r="H37995" t="s">
        <v>340</v>
      </c>
      <c r="I37995">
        <v>0</v>
      </c>
      <c r="J37995">
        <v>-1</v>
      </c>
      <c r="K37995">
        <v>0</v>
      </c>
      <c r="L37995" t="s">
        <v>8</v>
      </c>
      <c r="M37995" t="s">
        <v>18</v>
      </c>
      <c r="N37995" t="s">
        <v>30</v>
      </c>
      <c r="O37995" s="3" t="s">
        <v>517</v>
      </c>
      <c r="P37995" s="10">
        <v>2.488425925925926E-3</v>
      </c>
      <c r="Q37995" s="12">
        <f t="shared" si="593"/>
        <v>215</v>
      </c>
    </row>
    <row r="37996" spans="1:17" x14ac:dyDescent="0.35">
      <c r="A37996">
        <v>50652077</v>
      </c>
      <c r="B37996">
        <v>31</v>
      </c>
      <c r="C37996" t="s">
        <v>5</v>
      </c>
      <c r="D37996" t="s">
        <v>16</v>
      </c>
      <c r="E37996" t="s">
        <v>18</v>
      </c>
      <c r="F37996" t="s">
        <v>18</v>
      </c>
      <c r="G37996" t="s">
        <v>18</v>
      </c>
      <c r="H37996" t="s">
        <v>341</v>
      </c>
      <c r="I37996">
        <v>378350</v>
      </c>
      <c r="J37996">
        <v>276</v>
      </c>
      <c r="K37996">
        <v>2</v>
      </c>
      <c r="L37996" t="s">
        <v>20</v>
      </c>
      <c r="M37996" t="s">
        <v>18</v>
      </c>
      <c r="N37996" t="s">
        <v>30</v>
      </c>
      <c r="O37996" s="3" t="s">
        <v>428</v>
      </c>
      <c r="P37996" s="10">
        <v>3.3217592592592591E-3</v>
      </c>
      <c r="Q37996" s="12">
        <f t="shared" si="593"/>
        <v>287</v>
      </c>
    </row>
    <row r="37997" spans="1:17" x14ac:dyDescent="0.35">
      <c r="A37997">
        <v>17891191</v>
      </c>
      <c r="B37997">
        <v>51</v>
      </c>
      <c r="C37997" t="s">
        <v>7</v>
      </c>
      <c r="D37997" t="s">
        <v>16</v>
      </c>
      <c r="E37997" t="s">
        <v>18</v>
      </c>
      <c r="F37997" t="s">
        <v>19</v>
      </c>
      <c r="G37997" t="s">
        <v>18</v>
      </c>
      <c r="H37997" t="s">
        <v>341</v>
      </c>
      <c r="I37997">
        <v>35400</v>
      </c>
      <c r="J37997">
        <v>364</v>
      </c>
      <c r="K37997">
        <v>1</v>
      </c>
      <c r="L37997" t="s">
        <v>20</v>
      </c>
      <c r="M37997" t="s">
        <v>18</v>
      </c>
      <c r="N37997" t="s">
        <v>30</v>
      </c>
      <c r="O37997" s="3" t="s">
        <v>399</v>
      </c>
      <c r="P37997" s="10">
        <v>4.5254629629629629E-3</v>
      </c>
      <c r="Q37997" s="12">
        <f t="shared" si="593"/>
        <v>391</v>
      </c>
    </row>
    <row r="37998" spans="1:17" x14ac:dyDescent="0.35">
      <c r="A37998">
        <v>53424001</v>
      </c>
      <c r="B37998">
        <v>46</v>
      </c>
      <c r="C37998" t="s">
        <v>13</v>
      </c>
      <c r="D37998" t="s">
        <v>16</v>
      </c>
      <c r="E37998" t="s">
        <v>18</v>
      </c>
      <c r="F37998" t="s">
        <v>19</v>
      </c>
      <c r="G37998" t="s">
        <v>18</v>
      </c>
      <c r="H37998" t="s">
        <v>341</v>
      </c>
      <c r="I37998">
        <v>9900</v>
      </c>
      <c r="J37998">
        <v>350</v>
      </c>
      <c r="K37998">
        <v>1</v>
      </c>
      <c r="L37998" t="s">
        <v>21</v>
      </c>
      <c r="M37998" t="s">
        <v>18</v>
      </c>
      <c r="N37998" t="s">
        <v>30</v>
      </c>
      <c r="O37998" s="3" t="s">
        <v>476</v>
      </c>
      <c r="P37998" s="10">
        <v>1.0763888888888889E-3</v>
      </c>
      <c r="Q37998" s="12">
        <f t="shared" si="593"/>
        <v>93</v>
      </c>
    </row>
    <row r="37999" spans="1:17" x14ac:dyDescent="0.35">
      <c r="A37999">
        <v>21765545</v>
      </c>
      <c r="B37999">
        <v>57</v>
      </c>
      <c r="C37999" t="s">
        <v>10</v>
      </c>
      <c r="D37999" t="s">
        <v>15</v>
      </c>
      <c r="E37999" t="s">
        <v>18</v>
      </c>
      <c r="F37999" t="s">
        <v>19</v>
      </c>
      <c r="G37999" t="s">
        <v>18</v>
      </c>
      <c r="H37999" t="s">
        <v>341</v>
      </c>
      <c r="I37999">
        <v>0</v>
      </c>
      <c r="J37999">
        <v>282</v>
      </c>
      <c r="K37999">
        <v>3</v>
      </c>
      <c r="L37999" t="s">
        <v>21</v>
      </c>
      <c r="M37999" t="s">
        <v>18</v>
      </c>
      <c r="N37999" t="s">
        <v>30</v>
      </c>
      <c r="O37999" s="3" t="s">
        <v>1149</v>
      </c>
      <c r="P37999" s="10">
        <v>1.8518518518518518E-4</v>
      </c>
      <c r="Q37999" s="12">
        <f t="shared" si="593"/>
        <v>16</v>
      </c>
    </row>
    <row r="38000" spans="1:17" x14ac:dyDescent="0.35">
      <c r="A38000">
        <v>21237284</v>
      </c>
      <c r="B38000">
        <v>28</v>
      </c>
      <c r="C38000" t="s">
        <v>14</v>
      </c>
      <c r="D38000" t="s">
        <v>15</v>
      </c>
      <c r="E38000" t="s">
        <v>18</v>
      </c>
      <c r="F38000" t="s">
        <v>19</v>
      </c>
      <c r="G38000" t="s">
        <v>19</v>
      </c>
      <c r="H38000" t="s">
        <v>341</v>
      </c>
      <c r="I38000">
        <v>35200</v>
      </c>
      <c r="J38000">
        <v>-1</v>
      </c>
      <c r="K38000">
        <v>0</v>
      </c>
      <c r="L38000" t="s">
        <v>8</v>
      </c>
      <c r="M38000" t="s">
        <v>18</v>
      </c>
      <c r="N38000" t="s">
        <v>30</v>
      </c>
      <c r="O38000" s="3" t="s">
        <v>767</v>
      </c>
      <c r="P38000" s="10">
        <v>1.9791666666666668E-3</v>
      </c>
      <c r="Q38000" s="12">
        <f t="shared" si="593"/>
        <v>171</v>
      </c>
    </row>
    <row r="38001" spans="1:17" x14ac:dyDescent="0.35">
      <c r="A38001">
        <v>28607052</v>
      </c>
      <c r="B38001">
        <v>26</v>
      </c>
      <c r="C38001" t="s">
        <v>5</v>
      </c>
      <c r="D38001" t="s">
        <v>16</v>
      </c>
      <c r="E38001" t="s">
        <v>18</v>
      </c>
      <c r="F38001" t="s">
        <v>19</v>
      </c>
      <c r="G38001" t="s">
        <v>18</v>
      </c>
      <c r="H38001" t="s">
        <v>340</v>
      </c>
      <c r="I38001">
        <v>23400</v>
      </c>
      <c r="J38001">
        <v>364</v>
      </c>
      <c r="K38001">
        <v>1</v>
      </c>
      <c r="L38001" t="s">
        <v>20</v>
      </c>
      <c r="M38001" t="s">
        <v>18</v>
      </c>
      <c r="N38001" t="s">
        <v>30</v>
      </c>
      <c r="O38001" s="3" t="s">
        <v>425</v>
      </c>
      <c r="P38001" s="10">
        <v>2.5578703703703705E-3</v>
      </c>
      <c r="Q38001" s="12">
        <f t="shared" si="593"/>
        <v>221</v>
      </c>
    </row>
    <row r="38002" spans="1:17" x14ac:dyDescent="0.35">
      <c r="A38002">
        <v>73340427</v>
      </c>
      <c r="B38002">
        <v>47</v>
      </c>
      <c r="C38002" t="s">
        <v>1926</v>
      </c>
      <c r="D38002" t="s">
        <v>15</v>
      </c>
      <c r="E38002" t="s">
        <v>18</v>
      </c>
      <c r="F38002" t="s">
        <v>18</v>
      </c>
      <c r="G38002" t="s">
        <v>19</v>
      </c>
      <c r="H38002" t="s">
        <v>341</v>
      </c>
      <c r="I38002">
        <v>96700</v>
      </c>
      <c r="J38002">
        <v>364</v>
      </c>
      <c r="K38002">
        <v>1</v>
      </c>
      <c r="L38002" t="s">
        <v>20</v>
      </c>
      <c r="M38002" t="s">
        <v>18</v>
      </c>
      <c r="N38002" t="s">
        <v>30</v>
      </c>
      <c r="O38002" s="3" t="s">
        <v>373</v>
      </c>
      <c r="P38002" s="10">
        <v>2.6041666666666665E-3</v>
      </c>
      <c r="Q38002" s="12">
        <f t="shared" si="593"/>
        <v>225</v>
      </c>
    </row>
    <row r="38003" spans="1:17" x14ac:dyDescent="0.35">
      <c r="A38003">
        <v>48511609</v>
      </c>
      <c r="B38003">
        <v>36</v>
      </c>
      <c r="C38003" t="s">
        <v>4</v>
      </c>
      <c r="D38003" t="s">
        <v>15</v>
      </c>
      <c r="E38003" t="s">
        <v>18</v>
      </c>
      <c r="F38003" t="s">
        <v>19</v>
      </c>
      <c r="G38003" t="s">
        <v>18</v>
      </c>
      <c r="H38003" t="s">
        <v>341</v>
      </c>
      <c r="I38003">
        <v>91250</v>
      </c>
      <c r="J38003">
        <v>346</v>
      </c>
      <c r="K38003">
        <v>1</v>
      </c>
      <c r="L38003" t="s">
        <v>20</v>
      </c>
      <c r="M38003" t="s">
        <v>18</v>
      </c>
      <c r="N38003" t="s">
        <v>30</v>
      </c>
      <c r="O38003" s="3" t="s">
        <v>911</v>
      </c>
      <c r="P38003" s="10">
        <v>2.7777777777777778E-4</v>
      </c>
      <c r="Q38003" s="12">
        <f t="shared" si="593"/>
        <v>24</v>
      </c>
    </row>
    <row r="38004" spans="1:17" x14ac:dyDescent="0.35">
      <c r="A38004">
        <v>63632801</v>
      </c>
      <c r="B38004">
        <v>28</v>
      </c>
      <c r="C38004" t="s">
        <v>1926</v>
      </c>
      <c r="D38004" t="s">
        <v>15</v>
      </c>
      <c r="E38004" t="s">
        <v>18</v>
      </c>
      <c r="F38004" t="s">
        <v>19</v>
      </c>
      <c r="G38004" t="s">
        <v>19</v>
      </c>
      <c r="H38004" t="s">
        <v>341</v>
      </c>
      <c r="I38004">
        <v>1100</v>
      </c>
      <c r="J38004">
        <v>-1</v>
      </c>
      <c r="K38004">
        <v>0</v>
      </c>
      <c r="L38004" t="s">
        <v>8</v>
      </c>
      <c r="M38004" t="s">
        <v>18</v>
      </c>
      <c r="N38004" t="s">
        <v>30</v>
      </c>
      <c r="O38004" s="3" t="s">
        <v>962</v>
      </c>
      <c r="P38004" s="10">
        <v>6.053240740740741E-3</v>
      </c>
      <c r="Q38004" s="12">
        <f t="shared" si="593"/>
        <v>523</v>
      </c>
    </row>
    <row r="38005" spans="1:17" x14ac:dyDescent="0.35">
      <c r="A38005">
        <v>23626873</v>
      </c>
      <c r="B38005">
        <v>32</v>
      </c>
      <c r="C38005" t="s">
        <v>7</v>
      </c>
      <c r="D38005" t="s">
        <v>15</v>
      </c>
      <c r="E38005" t="s">
        <v>18</v>
      </c>
      <c r="F38005" t="s">
        <v>19</v>
      </c>
      <c r="G38005" t="s">
        <v>18</v>
      </c>
      <c r="H38005" t="s">
        <v>341</v>
      </c>
      <c r="I38005">
        <v>-5150</v>
      </c>
      <c r="J38005">
        <v>-1</v>
      </c>
      <c r="K38005">
        <v>0</v>
      </c>
      <c r="L38005" t="s">
        <v>8</v>
      </c>
      <c r="M38005" t="s">
        <v>18</v>
      </c>
      <c r="N38005" t="s">
        <v>30</v>
      </c>
      <c r="O38005" s="3" t="s">
        <v>777</v>
      </c>
      <c r="P38005" s="10">
        <v>3.4490740740740745E-3</v>
      </c>
      <c r="Q38005" s="12">
        <f t="shared" si="593"/>
        <v>298</v>
      </c>
    </row>
    <row r="38006" spans="1:17" x14ac:dyDescent="0.35">
      <c r="A38006">
        <v>21274750</v>
      </c>
      <c r="B38006">
        <v>38</v>
      </c>
      <c r="C38006" t="s">
        <v>10</v>
      </c>
      <c r="D38006" t="s">
        <v>16</v>
      </c>
      <c r="E38006" t="s">
        <v>18</v>
      </c>
      <c r="F38006" t="s">
        <v>19</v>
      </c>
      <c r="G38006" t="s">
        <v>18</v>
      </c>
      <c r="H38006" t="s">
        <v>342</v>
      </c>
      <c r="I38006">
        <v>19650</v>
      </c>
      <c r="J38006">
        <v>-1</v>
      </c>
      <c r="K38006">
        <v>0</v>
      </c>
      <c r="L38006" t="s">
        <v>8</v>
      </c>
      <c r="M38006" t="s">
        <v>18</v>
      </c>
      <c r="N38006" t="s">
        <v>30</v>
      </c>
      <c r="O38006" s="3" t="s">
        <v>566</v>
      </c>
      <c r="P38006" s="10">
        <v>2.3148148148148151E-3</v>
      </c>
      <c r="Q38006" s="12">
        <f t="shared" si="593"/>
        <v>200</v>
      </c>
    </row>
    <row r="38007" spans="1:17" x14ac:dyDescent="0.35">
      <c r="A38007">
        <v>54232347</v>
      </c>
      <c r="B38007">
        <v>30</v>
      </c>
      <c r="C38007" t="s">
        <v>7</v>
      </c>
      <c r="D38007" t="s">
        <v>15</v>
      </c>
      <c r="E38007" t="s">
        <v>18</v>
      </c>
      <c r="F38007" t="s">
        <v>19</v>
      </c>
      <c r="G38007" t="s">
        <v>18</v>
      </c>
      <c r="H38007" t="s">
        <v>342</v>
      </c>
      <c r="I38007">
        <v>4950</v>
      </c>
      <c r="J38007">
        <v>-1</v>
      </c>
      <c r="K38007">
        <v>0</v>
      </c>
      <c r="L38007" t="s">
        <v>8</v>
      </c>
      <c r="M38007" t="s">
        <v>18</v>
      </c>
      <c r="N38007" t="s">
        <v>30</v>
      </c>
      <c r="O38007" s="3" t="s">
        <v>476</v>
      </c>
      <c r="P38007" s="10">
        <v>1.0763888888888889E-3</v>
      </c>
      <c r="Q38007" s="12">
        <f t="shared" si="593"/>
        <v>93</v>
      </c>
    </row>
    <row r="38008" spans="1:17" x14ac:dyDescent="0.35">
      <c r="A38008">
        <v>86447107</v>
      </c>
      <c r="B38008">
        <v>33</v>
      </c>
      <c r="C38008" t="s">
        <v>5</v>
      </c>
      <c r="D38008" t="s">
        <v>16</v>
      </c>
      <c r="E38008" t="s">
        <v>18</v>
      </c>
      <c r="F38008" t="s">
        <v>19</v>
      </c>
      <c r="G38008" t="s">
        <v>18</v>
      </c>
      <c r="H38008" t="s">
        <v>341</v>
      </c>
      <c r="I38008">
        <v>35800</v>
      </c>
      <c r="J38008">
        <v>-1</v>
      </c>
      <c r="K38008">
        <v>0</v>
      </c>
      <c r="L38008" t="s">
        <v>8</v>
      </c>
      <c r="M38008" t="s">
        <v>18</v>
      </c>
      <c r="N38008" t="s">
        <v>30</v>
      </c>
      <c r="O38008" s="3" t="s">
        <v>557</v>
      </c>
      <c r="P38008" s="10">
        <v>2.7083333333333334E-3</v>
      </c>
      <c r="Q38008" s="12">
        <f t="shared" si="593"/>
        <v>234</v>
      </c>
    </row>
    <row r="38009" spans="1:17" x14ac:dyDescent="0.35">
      <c r="A38009">
        <v>60987887</v>
      </c>
      <c r="B38009">
        <v>38</v>
      </c>
      <c r="C38009" t="s">
        <v>7</v>
      </c>
      <c r="D38009" t="s">
        <v>15</v>
      </c>
      <c r="E38009" t="s">
        <v>18</v>
      </c>
      <c r="F38009" t="s">
        <v>19</v>
      </c>
      <c r="G38009" t="s">
        <v>18</v>
      </c>
      <c r="H38009" t="s">
        <v>342</v>
      </c>
      <c r="I38009">
        <v>6600</v>
      </c>
      <c r="J38009">
        <v>-1</v>
      </c>
      <c r="K38009">
        <v>0</v>
      </c>
      <c r="L38009" t="s">
        <v>8</v>
      </c>
      <c r="M38009" t="s">
        <v>18</v>
      </c>
      <c r="N38009" t="s">
        <v>30</v>
      </c>
      <c r="O38009" s="3" t="s">
        <v>1635</v>
      </c>
      <c r="P38009" s="10">
        <v>9.2245370370370363E-3</v>
      </c>
      <c r="Q38009" s="12">
        <f t="shared" si="593"/>
        <v>797</v>
      </c>
    </row>
    <row r="38010" spans="1:17" x14ac:dyDescent="0.35">
      <c r="A38010">
        <v>39958655</v>
      </c>
      <c r="B38010">
        <v>36</v>
      </c>
      <c r="C38010" t="s">
        <v>5</v>
      </c>
      <c r="D38010" t="s">
        <v>16</v>
      </c>
      <c r="E38010" t="s">
        <v>18</v>
      </c>
      <c r="F38010" t="s">
        <v>19</v>
      </c>
      <c r="G38010" t="s">
        <v>18</v>
      </c>
      <c r="H38010" t="s">
        <v>341</v>
      </c>
      <c r="I38010">
        <v>-10300</v>
      </c>
      <c r="J38010">
        <v>360</v>
      </c>
      <c r="K38010">
        <v>4</v>
      </c>
      <c r="L38010" t="s">
        <v>20</v>
      </c>
      <c r="M38010" t="s">
        <v>18</v>
      </c>
      <c r="N38010" t="s">
        <v>30</v>
      </c>
      <c r="O38010" s="3" t="s">
        <v>1119</v>
      </c>
      <c r="P38010" s="10">
        <v>4.8495370370370368E-3</v>
      </c>
      <c r="Q38010" s="12">
        <f t="shared" si="593"/>
        <v>419</v>
      </c>
    </row>
    <row r="38011" spans="1:17" x14ac:dyDescent="0.35">
      <c r="A38011">
        <v>26636219</v>
      </c>
      <c r="B38011">
        <v>30</v>
      </c>
      <c r="C38011" t="s">
        <v>7</v>
      </c>
      <c r="D38011" t="s">
        <v>16</v>
      </c>
      <c r="E38011" t="s">
        <v>18</v>
      </c>
      <c r="F38011" t="s">
        <v>19</v>
      </c>
      <c r="G38011" t="s">
        <v>18</v>
      </c>
      <c r="H38011" t="s">
        <v>341</v>
      </c>
      <c r="I38011">
        <v>-8850</v>
      </c>
      <c r="J38011">
        <v>345</v>
      </c>
      <c r="K38011">
        <v>2</v>
      </c>
      <c r="L38011" t="s">
        <v>21</v>
      </c>
      <c r="M38011" t="s">
        <v>18</v>
      </c>
      <c r="N38011" t="s">
        <v>30</v>
      </c>
      <c r="O38011" s="3" t="s">
        <v>636</v>
      </c>
      <c r="P38011" s="10">
        <v>1.0069444444444444E-3</v>
      </c>
      <c r="Q38011" s="12">
        <f t="shared" si="593"/>
        <v>87</v>
      </c>
    </row>
    <row r="38012" spans="1:17" x14ac:dyDescent="0.35">
      <c r="A38012">
        <v>28136156</v>
      </c>
      <c r="B38012">
        <v>53</v>
      </c>
      <c r="C38012" t="s">
        <v>10</v>
      </c>
      <c r="D38012" t="s">
        <v>16</v>
      </c>
      <c r="E38012" t="s">
        <v>18</v>
      </c>
      <c r="F38012" t="s">
        <v>19</v>
      </c>
      <c r="G38012" t="s">
        <v>18</v>
      </c>
      <c r="H38012" t="s">
        <v>341</v>
      </c>
      <c r="I38012">
        <v>238900</v>
      </c>
      <c r="J38012">
        <v>-1</v>
      </c>
      <c r="K38012">
        <v>0</v>
      </c>
      <c r="L38012" t="s">
        <v>8</v>
      </c>
      <c r="M38012" t="s">
        <v>18</v>
      </c>
      <c r="N38012" t="s">
        <v>30</v>
      </c>
      <c r="O38012" s="3" t="s">
        <v>572</v>
      </c>
      <c r="P38012" s="10">
        <v>9.6064814814814808E-4</v>
      </c>
      <c r="Q38012" s="12">
        <f t="shared" si="593"/>
        <v>83</v>
      </c>
    </row>
    <row r="38013" spans="1:17" x14ac:dyDescent="0.35">
      <c r="A38013">
        <v>14583048</v>
      </c>
      <c r="B38013">
        <v>42</v>
      </c>
      <c r="C38013" t="s">
        <v>6</v>
      </c>
      <c r="D38013" t="s">
        <v>15</v>
      </c>
      <c r="E38013" t="s">
        <v>18</v>
      </c>
      <c r="F38013" t="s">
        <v>19</v>
      </c>
      <c r="G38013" t="s">
        <v>18</v>
      </c>
      <c r="H38013" t="s">
        <v>340</v>
      </c>
      <c r="I38013">
        <v>8550</v>
      </c>
      <c r="J38013">
        <v>176</v>
      </c>
      <c r="K38013">
        <v>5</v>
      </c>
      <c r="L38013" t="s">
        <v>20</v>
      </c>
      <c r="M38013" t="s">
        <v>18</v>
      </c>
      <c r="N38013" t="s">
        <v>30</v>
      </c>
      <c r="O38013" s="3" t="s">
        <v>590</v>
      </c>
      <c r="P38013" s="10">
        <v>1.5624999999999999E-3</v>
      </c>
      <c r="Q38013" s="12">
        <f t="shared" si="593"/>
        <v>135</v>
      </c>
    </row>
    <row r="38014" spans="1:17" x14ac:dyDescent="0.35">
      <c r="A38014">
        <v>67966821</v>
      </c>
      <c r="B38014">
        <v>51</v>
      </c>
      <c r="C38014" t="s">
        <v>4</v>
      </c>
      <c r="D38014" t="s">
        <v>17</v>
      </c>
      <c r="E38014" t="s">
        <v>18</v>
      </c>
      <c r="F38014" t="s">
        <v>19</v>
      </c>
      <c r="G38014" t="s">
        <v>19</v>
      </c>
      <c r="H38014" t="s">
        <v>340</v>
      </c>
      <c r="I38014">
        <v>-12800</v>
      </c>
      <c r="J38014">
        <v>-1</v>
      </c>
      <c r="K38014">
        <v>0</v>
      </c>
      <c r="L38014" t="s">
        <v>8</v>
      </c>
      <c r="M38014" t="s">
        <v>18</v>
      </c>
      <c r="N38014" t="s">
        <v>30</v>
      </c>
      <c r="O38014" s="3" t="s">
        <v>656</v>
      </c>
      <c r="P38014" s="10">
        <v>1.1226851851851851E-3</v>
      </c>
      <c r="Q38014" s="12">
        <f t="shared" si="593"/>
        <v>97</v>
      </c>
    </row>
    <row r="38015" spans="1:17" x14ac:dyDescent="0.35">
      <c r="A38015">
        <v>28974686</v>
      </c>
      <c r="B38015">
        <v>39</v>
      </c>
      <c r="C38015" t="s">
        <v>1926</v>
      </c>
      <c r="D38015" t="s">
        <v>17</v>
      </c>
      <c r="E38015" t="s">
        <v>18</v>
      </c>
      <c r="F38015" t="s">
        <v>19</v>
      </c>
      <c r="G38015" t="s">
        <v>18</v>
      </c>
      <c r="H38015" t="s">
        <v>341</v>
      </c>
      <c r="I38015">
        <v>54450</v>
      </c>
      <c r="J38015">
        <v>-1</v>
      </c>
      <c r="K38015">
        <v>0</v>
      </c>
      <c r="L38015" t="s">
        <v>8</v>
      </c>
      <c r="M38015" t="s">
        <v>18</v>
      </c>
      <c r="N38015" t="s">
        <v>30</v>
      </c>
      <c r="O38015" s="3" t="s">
        <v>477</v>
      </c>
      <c r="P38015" s="10">
        <v>1.4814814814814814E-3</v>
      </c>
      <c r="Q38015" s="12">
        <f t="shared" si="593"/>
        <v>128</v>
      </c>
    </row>
    <row r="38016" spans="1:17" x14ac:dyDescent="0.35">
      <c r="A38016">
        <v>37746432</v>
      </c>
      <c r="B38016">
        <v>45</v>
      </c>
      <c r="C38016" t="s">
        <v>6</v>
      </c>
      <c r="D38016" t="s">
        <v>15</v>
      </c>
      <c r="E38016" t="s">
        <v>18</v>
      </c>
      <c r="F38016" t="s">
        <v>19</v>
      </c>
      <c r="G38016" t="s">
        <v>19</v>
      </c>
      <c r="H38016" t="s">
        <v>342</v>
      </c>
      <c r="I38016">
        <v>13800</v>
      </c>
      <c r="J38016">
        <v>364</v>
      </c>
      <c r="K38016">
        <v>1</v>
      </c>
      <c r="L38016" t="s">
        <v>20</v>
      </c>
      <c r="M38016" t="s">
        <v>18</v>
      </c>
      <c r="N38016" t="s">
        <v>30</v>
      </c>
      <c r="O38016" s="3" t="s">
        <v>1434</v>
      </c>
      <c r="P38016" s="10">
        <v>6.782407407407408E-3</v>
      </c>
      <c r="Q38016" s="12">
        <f t="shared" si="593"/>
        <v>586</v>
      </c>
    </row>
    <row r="38017" spans="1:17" x14ac:dyDescent="0.35">
      <c r="A38017">
        <v>55055762</v>
      </c>
      <c r="B38017">
        <v>34</v>
      </c>
      <c r="C38017" t="s">
        <v>4</v>
      </c>
      <c r="D38017" t="s">
        <v>15</v>
      </c>
      <c r="E38017" t="s">
        <v>18</v>
      </c>
      <c r="F38017" t="s">
        <v>19</v>
      </c>
      <c r="G38017" t="s">
        <v>18</v>
      </c>
      <c r="H38017" t="s">
        <v>340</v>
      </c>
      <c r="I38017">
        <v>13650</v>
      </c>
      <c r="J38017">
        <v>175</v>
      </c>
      <c r="K38017">
        <v>2</v>
      </c>
      <c r="L38017" t="s">
        <v>20</v>
      </c>
      <c r="M38017" t="s">
        <v>19</v>
      </c>
      <c r="N38017" t="s">
        <v>30</v>
      </c>
      <c r="O38017" s="3" t="s">
        <v>776</v>
      </c>
      <c r="P38017" s="10">
        <v>5.6944444444444438E-3</v>
      </c>
      <c r="Q38017" s="12">
        <f t="shared" si="593"/>
        <v>492</v>
      </c>
    </row>
    <row r="38018" spans="1:17" x14ac:dyDescent="0.35">
      <c r="A38018">
        <v>42676619</v>
      </c>
      <c r="B38018">
        <v>29</v>
      </c>
      <c r="C38018" t="s">
        <v>1926</v>
      </c>
      <c r="D38018" t="s">
        <v>15</v>
      </c>
      <c r="E38018" t="s">
        <v>18</v>
      </c>
      <c r="F38018" t="s">
        <v>18</v>
      </c>
      <c r="G38018" t="s">
        <v>18</v>
      </c>
      <c r="H38018" t="s">
        <v>340</v>
      </c>
      <c r="I38018">
        <v>5550</v>
      </c>
      <c r="J38018">
        <v>-1</v>
      </c>
      <c r="K38018">
        <v>0</v>
      </c>
      <c r="L38018" t="s">
        <v>8</v>
      </c>
      <c r="M38018" t="s">
        <v>18</v>
      </c>
      <c r="N38018" t="s">
        <v>30</v>
      </c>
      <c r="O38018" s="3" t="s">
        <v>375</v>
      </c>
      <c r="P38018" s="10">
        <v>2.4074074074074076E-3</v>
      </c>
      <c r="Q38018" s="12">
        <f t="shared" ref="Q38018:Q38081" si="594">MINUTE(P38018)*60+SECOND(P38018)</f>
        <v>208</v>
      </c>
    </row>
    <row r="38019" spans="1:17" x14ac:dyDescent="0.35">
      <c r="A38019">
        <v>42247324</v>
      </c>
      <c r="B38019">
        <v>54</v>
      </c>
      <c r="C38019" t="s">
        <v>7</v>
      </c>
      <c r="D38019" t="s">
        <v>15</v>
      </c>
      <c r="E38019" t="s">
        <v>18</v>
      </c>
      <c r="F38019" t="s">
        <v>19</v>
      </c>
      <c r="G38019" t="s">
        <v>18</v>
      </c>
      <c r="H38019" t="s">
        <v>342</v>
      </c>
      <c r="I38019">
        <v>15800</v>
      </c>
      <c r="J38019">
        <v>-1</v>
      </c>
      <c r="K38019">
        <v>0</v>
      </c>
      <c r="L38019" t="s">
        <v>8</v>
      </c>
      <c r="M38019" t="s">
        <v>18</v>
      </c>
      <c r="N38019" t="s">
        <v>30</v>
      </c>
      <c r="O38019" s="3" t="s">
        <v>483</v>
      </c>
      <c r="P38019" s="10">
        <v>2.7777777777777779E-3</v>
      </c>
      <c r="Q38019" s="12">
        <f t="shared" si="594"/>
        <v>240</v>
      </c>
    </row>
    <row r="38020" spans="1:17" x14ac:dyDescent="0.35">
      <c r="A38020">
        <v>41579748</v>
      </c>
      <c r="B38020">
        <v>27</v>
      </c>
      <c r="C38020" t="s">
        <v>7</v>
      </c>
      <c r="D38020" t="s">
        <v>15</v>
      </c>
      <c r="E38020" t="s">
        <v>18</v>
      </c>
      <c r="F38020" t="s">
        <v>19</v>
      </c>
      <c r="G38020" t="s">
        <v>18</v>
      </c>
      <c r="H38020" t="s">
        <v>341</v>
      </c>
      <c r="I38020">
        <v>64750</v>
      </c>
      <c r="J38020">
        <v>-1</v>
      </c>
      <c r="K38020">
        <v>0</v>
      </c>
      <c r="L38020" t="s">
        <v>8</v>
      </c>
      <c r="M38020" t="s">
        <v>18</v>
      </c>
      <c r="N38020" t="s">
        <v>30</v>
      </c>
      <c r="O38020" s="3" t="s">
        <v>1039</v>
      </c>
      <c r="P38020" s="10">
        <v>1.2800925925925926E-2</v>
      </c>
      <c r="Q38020" s="12">
        <f t="shared" si="594"/>
        <v>1106</v>
      </c>
    </row>
    <row r="38021" spans="1:17" x14ac:dyDescent="0.35">
      <c r="A38021">
        <v>53257834</v>
      </c>
      <c r="B38021">
        <v>31</v>
      </c>
      <c r="C38021" t="s">
        <v>7</v>
      </c>
      <c r="D38021" t="s">
        <v>16</v>
      </c>
      <c r="E38021" t="s">
        <v>18</v>
      </c>
      <c r="F38021" t="s">
        <v>19</v>
      </c>
      <c r="G38021" t="s">
        <v>18</v>
      </c>
      <c r="H38021" t="s">
        <v>342</v>
      </c>
      <c r="I38021">
        <v>26900</v>
      </c>
      <c r="J38021">
        <v>-1</v>
      </c>
      <c r="K38021">
        <v>0</v>
      </c>
      <c r="L38021" t="s">
        <v>8</v>
      </c>
      <c r="M38021" t="s">
        <v>18</v>
      </c>
      <c r="N38021" t="s">
        <v>30</v>
      </c>
      <c r="O38021" s="3" t="s">
        <v>703</v>
      </c>
      <c r="P38021" s="10">
        <v>8.1365740740740738E-3</v>
      </c>
      <c r="Q38021" s="12">
        <f t="shared" si="594"/>
        <v>703</v>
      </c>
    </row>
    <row r="38022" spans="1:17" x14ac:dyDescent="0.35">
      <c r="A38022">
        <v>38402040</v>
      </c>
      <c r="B38022">
        <v>43</v>
      </c>
      <c r="C38022" t="s">
        <v>5</v>
      </c>
      <c r="D38022" t="s">
        <v>16</v>
      </c>
      <c r="E38022" t="s">
        <v>18</v>
      </c>
      <c r="F38022" t="s">
        <v>19</v>
      </c>
      <c r="G38022" t="s">
        <v>18</v>
      </c>
      <c r="H38022" t="s">
        <v>340</v>
      </c>
      <c r="I38022">
        <v>13750</v>
      </c>
      <c r="J38022">
        <v>360</v>
      </c>
      <c r="K38022">
        <v>1</v>
      </c>
      <c r="L38022" t="s">
        <v>21</v>
      </c>
      <c r="M38022" t="s">
        <v>18</v>
      </c>
      <c r="N38022" t="s">
        <v>30</v>
      </c>
      <c r="O38022" s="3" t="s">
        <v>344</v>
      </c>
      <c r="P38022" s="10">
        <v>1.7476851851851852E-3</v>
      </c>
      <c r="Q38022" s="12">
        <f t="shared" si="594"/>
        <v>151</v>
      </c>
    </row>
    <row r="38023" spans="1:17" x14ac:dyDescent="0.35">
      <c r="A38023">
        <v>87494976</v>
      </c>
      <c r="B38023">
        <v>39</v>
      </c>
      <c r="C38023" t="s">
        <v>7</v>
      </c>
      <c r="D38023" t="s">
        <v>15</v>
      </c>
      <c r="E38023" t="s">
        <v>18</v>
      </c>
      <c r="F38023" t="s">
        <v>19</v>
      </c>
      <c r="G38023" t="s">
        <v>18</v>
      </c>
      <c r="H38023" t="s">
        <v>341</v>
      </c>
      <c r="I38023">
        <v>15000</v>
      </c>
      <c r="J38023">
        <v>-1</v>
      </c>
      <c r="K38023">
        <v>0</v>
      </c>
      <c r="L38023" t="s">
        <v>8</v>
      </c>
      <c r="M38023" t="s">
        <v>18</v>
      </c>
      <c r="N38023" t="s">
        <v>30</v>
      </c>
      <c r="O38023" s="3" t="s">
        <v>1228</v>
      </c>
      <c r="P38023" s="10">
        <v>5.8564814814814825E-3</v>
      </c>
      <c r="Q38023" s="12">
        <f t="shared" si="594"/>
        <v>506</v>
      </c>
    </row>
    <row r="38024" spans="1:17" x14ac:dyDescent="0.35">
      <c r="A38024">
        <v>66506376</v>
      </c>
      <c r="B38024">
        <v>39</v>
      </c>
      <c r="C38024" t="s">
        <v>7</v>
      </c>
      <c r="D38024" t="s">
        <v>15</v>
      </c>
      <c r="E38024" t="s">
        <v>18</v>
      </c>
      <c r="F38024" t="s">
        <v>19</v>
      </c>
      <c r="G38024" t="s">
        <v>18</v>
      </c>
      <c r="H38024" t="s">
        <v>341</v>
      </c>
      <c r="I38024">
        <v>-11000</v>
      </c>
      <c r="J38024">
        <v>352</v>
      </c>
      <c r="K38024">
        <v>2</v>
      </c>
      <c r="L38024" t="s">
        <v>20</v>
      </c>
      <c r="M38024" t="s">
        <v>18</v>
      </c>
      <c r="N38024" t="s">
        <v>30</v>
      </c>
      <c r="O38024" s="3" t="s">
        <v>539</v>
      </c>
      <c r="P38024" s="10">
        <v>3.2638888888888891E-3</v>
      </c>
      <c r="Q38024" s="12">
        <f t="shared" si="594"/>
        <v>282</v>
      </c>
    </row>
    <row r="38025" spans="1:17" x14ac:dyDescent="0.35">
      <c r="A38025">
        <v>20337705</v>
      </c>
      <c r="B38025">
        <v>32</v>
      </c>
      <c r="C38025" t="s">
        <v>7</v>
      </c>
      <c r="D38025" t="s">
        <v>16</v>
      </c>
      <c r="E38025" t="s">
        <v>18</v>
      </c>
      <c r="F38025" t="s">
        <v>19</v>
      </c>
      <c r="G38025" t="s">
        <v>18</v>
      </c>
      <c r="H38025" t="s">
        <v>341</v>
      </c>
      <c r="I38025">
        <v>40550</v>
      </c>
      <c r="J38025">
        <v>-1</v>
      </c>
      <c r="K38025">
        <v>0</v>
      </c>
      <c r="L38025" t="s">
        <v>8</v>
      </c>
      <c r="M38025" t="s">
        <v>19</v>
      </c>
      <c r="N38025" t="s">
        <v>30</v>
      </c>
      <c r="O38025" s="3" t="s">
        <v>1229</v>
      </c>
      <c r="P38025" s="10">
        <v>6.5162037037037037E-3</v>
      </c>
      <c r="Q38025" s="12">
        <f t="shared" si="594"/>
        <v>563</v>
      </c>
    </row>
    <row r="38026" spans="1:17" x14ac:dyDescent="0.35">
      <c r="A38026">
        <v>45385261</v>
      </c>
      <c r="B38026">
        <v>23</v>
      </c>
      <c r="C38026" t="s">
        <v>7</v>
      </c>
      <c r="D38026" t="s">
        <v>16</v>
      </c>
      <c r="E38026" t="s">
        <v>18</v>
      </c>
      <c r="F38026" t="s">
        <v>19</v>
      </c>
      <c r="G38026" t="s">
        <v>18</v>
      </c>
      <c r="H38026" t="s">
        <v>341</v>
      </c>
      <c r="I38026">
        <v>55250</v>
      </c>
      <c r="J38026">
        <v>-1</v>
      </c>
      <c r="K38026">
        <v>0</v>
      </c>
      <c r="L38026" t="s">
        <v>8</v>
      </c>
      <c r="M38026" t="s">
        <v>18</v>
      </c>
      <c r="N38026" t="s">
        <v>30</v>
      </c>
      <c r="O38026" s="3" t="s">
        <v>932</v>
      </c>
      <c r="P38026" s="10">
        <v>4.363425925925926E-3</v>
      </c>
      <c r="Q38026" s="12">
        <f t="shared" si="594"/>
        <v>377</v>
      </c>
    </row>
    <row r="38027" spans="1:17" x14ac:dyDescent="0.35">
      <c r="A38027">
        <v>67047633</v>
      </c>
      <c r="B38027">
        <v>42</v>
      </c>
      <c r="C38027" t="s">
        <v>7</v>
      </c>
      <c r="D38027" t="s">
        <v>16</v>
      </c>
      <c r="E38027" t="s">
        <v>18</v>
      </c>
      <c r="F38027" t="s">
        <v>19</v>
      </c>
      <c r="G38027" t="s">
        <v>18</v>
      </c>
      <c r="H38027" t="s">
        <v>342</v>
      </c>
      <c r="I38027">
        <v>8850</v>
      </c>
      <c r="J38027">
        <v>-1</v>
      </c>
      <c r="K38027">
        <v>0</v>
      </c>
      <c r="L38027" t="s">
        <v>8</v>
      </c>
      <c r="M38027" t="s">
        <v>18</v>
      </c>
      <c r="N38027" t="s">
        <v>30</v>
      </c>
      <c r="O38027" s="3" t="s">
        <v>357</v>
      </c>
      <c r="P38027" s="10">
        <v>2.0138888888888888E-3</v>
      </c>
      <c r="Q38027" s="12">
        <f t="shared" si="594"/>
        <v>174</v>
      </c>
    </row>
    <row r="38028" spans="1:17" x14ac:dyDescent="0.35">
      <c r="A38028">
        <v>89958926</v>
      </c>
      <c r="B38028">
        <v>33</v>
      </c>
      <c r="C38028" t="s">
        <v>7</v>
      </c>
      <c r="D38028" t="s">
        <v>15</v>
      </c>
      <c r="E38028" t="s">
        <v>18</v>
      </c>
      <c r="F38028" t="s">
        <v>19</v>
      </c>
      <c r="G38028" t="s">
        <v>18</v>
      </c>
      <c r="H38028" t="s">
        <v>341</v>
      </c>
      <c r="I38028">
        <v>12250</v>
      </c>
      <c r="J38028">
        <v>370</v>
      </c>
      <c r="K38028">
        <v>8</v>
      </c>
      <c r="L38028" t="s">
        <v>21</v>
      </c>
      <c r="M38028" t="s">
        <v>18</v>
      </c>
      <c r="N38028" t="s">
        <v>30</v>
      </c>
      <c r="O38028" s="3" t="s">
        <v>616</v>
      </c>
      <c r="P38028" s="10">
        <v>5.0578703703703706E-3</v>
      </c>
      <c r="Q38028" s="12">
        <f t="shared" si="594"/>
        <v>437</v>
      </c>
    </row>
    <row r="38029" spans="1:17" x14ac:dyDescent="0.35">
      <c r="A38029">
        <v>60123818</v>
      </c>
      <c r="B38029">
        <v>47</v>
      </c>
      <c r="C38029" t="s">
        <v>11</v>
      </c>
      <c r="D38029" t="s">
        <v>15</v>
      </c>
      <c r="E38029" t="s">
        <v>18</v>
      </c>
      <c r="F38029" t="s">
        <v>19</v>
      </c>
      <c r="G38029" t="s">
        <v>18</v>
      </c>
      <c r="H38029" t="s">
        <v>340</v>
      </c>
      <c r="I38029">
        <v>150</v>
      </c>
      <c r="J38029">
        <v>-1</v>
      </c>
      <c r="K38029">
        <v>0</v>
      </c>
      <c r="L38029" t="s">
        <v>8</v>
      </c>
      <c r="M38029" t="s">
        <v>18</v>
      </c>
      <c r="N38029" t="s">
        <v>30</v>
      </c>
      <c r="O38029" s="3" t="s">
        <v>622</v>
      </c>
      <c r="P38029" s="10">
        <v>2.3032407407407407E-3</v>
      </c>
      <c r="Q38029" s="12">
        <f t="shared" si="594"/>
        <v>199</v>
      </c>
    </row>
    <row r="38030" spans="1:17" x14ac:dyDescent="0.35">
      <c r="A38030">
        <v>86567007</v>
      </c>
      <c r="B38030">
        <v>29</v>
      </c>
      <c r="C38030" t="s">
        <v>1926</v>
      </c>
      <c r="D38030" t="s">
        <v>15</v>
      </c>
      <c r="E38030" t="s">
        <v>18</v>
      </c>
      <c r="F38030" t="s">
        <v>19</v>
      </c>
      <c r="G38030" t="s">
        <v>19</v>
      </c>
      <c r="H38030" t="s">
        <v>341</v>
      </c>
      <c r="I38030">
        <v>88050</v>
      </c>
      <c r="J38030">
        <v>-1</v>
      </c>
      <c r="K38030">
        <v>0</v>
      </c>
      <c r="L38030" t="s">
        <v>8</v>
      </c>
      <c r="M38030" t="s">
        <v>18</v>
      </c>
      <c r="N38030" t="s">
        <v>30</v>
      </c>
      <c r="O38030" s="3" t="s">
        <v>451</v>
      </c>
      <c r="P38030" s="10">
        <v>2.0254629629629629E-3</v>
      </c>
      <c r="Q38030" s="12">
        <f t="shared" si="594"/>
        <v>175</v>
      </c>
    </row>
    <row r="38031" spans="1:17" x14ac:dyDescent="0.35">
      <c r="A38031">
        <v>32608482</v>
      </c>
      <c r="B38031">
        <v>33</v>
      </c>
      <c r="C38031" t="s">
        <v>4</v>
      </c>
      <c r="D38031" t="s">
        <v>15</v>
      </c>
      <c r="E38031" t="s">
        <v>18</v>
      </c>
      <c r="F38031" t="s">
        <v>19</v>
      </c>
      <c r="G38031" t="s">
        <v>18</v>
      </c>
      <c r="H38031" t="s">
        <v>342</v>
      </c>
      <c r="I38031">
        <v>13100</v>
      </c>
      <c r="J38031">
        <v>-1</v>
      </c>
      <c r="K38031">
        <v>0</v>
      </c>
      <c r="L38031" t="s">
        <v>8</v>
      </c>
      <c r="M38031" t="s">
        <v>18</v>
      </c>
      <c r="N38031" t="s">
        <v>30</v>
      </c>
      <c r="O38031" s="3" t="s">
        <v>580</v>
      </c>
      <c r="P38031" s="10">
        <v>4.4675925925925933E-3</v>
      </c>
      <c r="Q38031" s="12">
        <f t="shared" si="594"/>
        <v>386</v>
      </c>
    </row>
    <row r="38032" spans="1:17" x14ac:dyDescent="0.35">
      <c r="A38032">
        <v>72128818</v>
      </c>
      <c r="B38032">
        <v>42</v>
      </c>
      <c r="C38032" t="s">
        <v>11</v>
      </c>
      <c r="D38032" t="s">
        <v>15</v>
      </c>
      <c r="E38032" t="s">
        <v>18</v>
      </c>
      <c r="F38032" t="s">
        <v>19</v>
      </c>
      <c r="G38032" t="s">
        <v>18</v>
      </c>
      <c r="H38032" t="s">
        <v>341</v>
      </c>
      <c r="I38032">
        <v>100</v>
      </c>
      <c r="J38032">
        <v>-1</v>
      </c>
      <c r="K38032">
        <v>0</v>
      </c>
      <c r="L38032" t="s">
        <v>8</v>
      </c>
      <c r="M38032" t="s">
        <v>18</v>
      </c>
      <c r="N38032" t="s">
        <v>30</v>
      </c>
      <c r="O38032" s="3" t="s">
        <v>747</v>
      </c>
      <c r="P38032" s="10">
        <v>5.9027777777777778E-4</v>
      </c>
      <c r="Q38032" s="12">
        <f t="shared" si="594"/>
        <v>51</v>
      </c>
    </row>
    <row r="38033" spans="1:17" x14ac:dyDescent="0.35">
      <c r="A38033">
        <v>74849069</v>
      </c>
      <c r="B38033">
        <v>37</v>
      </c>
      <c r="C38033" t="s">
        <v>1926</v>
      </c>
      <c r="D38033" t="s">
        <v>17</v>
      </c>
      <c r="E38033" t="s">
        <v>18</v>
      </c>
      <c r="F38033" t="s">
        <v>19</v>
      </c>
      <c r="G38033" t="s">
        <v>18</v>
      </c>
      <c r="H38033" t="s">
        <v>341</v>
      </c>
      <c r="I38033">
        <v>7050</v>
      </c>
      <c r="J38033">
        <v>-1</v>
      </c>
      <c r="K38033">
        <v>0</v>
      </c>
      <c r="L38033" t="s">
        <v>8</v>
      </c>
      <c r="M38033" t="s">
        <v>18</v>
      </c>
      <c r="N38033" t="s">
        <v>30</v>
      </c>
      <c r="O38033" s="3" t="s">
        <v>485</v>
      </c>
      <c r="P38033" s="10">
        <v>2.6967592592592594E-3</v>
      </c>
      <c r="Q38033" s="12">
        <f t="shared" si="594"/>
        <v>233</v>
      </c>
    </row>
    <row r="38034" spans="1:17" x14ac:dyDescent="0.35">
      <c r="A38034">
        <v>72698770</v>
      </c>
      <c r="B38034">
        <v>33</v>
      </c>
      <c r="C38034" t="s">
        <v>7</v>
      </c>
      <c r="D38034" t="s">
        <v>16</v>
      </c>
      <c r="E38034" t="s">
        <v>18</v>
      </c>
      <c r="F38034" t="s">
        <v>19</v>
      </c>
      <c r="G38034" t="s">
        <v>18</v>
      </c>
      <c r="H38034" t="s">
        <v>342</v>
      </c>
      <c r="I38034">
        <v>3000</v>
      </c>
      <c r="J38034">
        <v>290</v>
      </c>
      <c r="K38034">
        <v>2</v>
      </c>
      <c r="L38034" t="s">
        <v>20</v>
      </c>
      <c r="M38034" t="s">
        <v>18</v>
      </c>
      <c r="N38034" t="s">
        <v>30</v>
      </c>
      <c r="O38034" s="3" t="s">
        <v>765</v>
      </c>
      <c r="P38034" s="10">
        <v>8.564814814814815E-4</v>
      </c>
      <c r="Q38034" s="12">
        <f t="shared" si="594"/>
        <v>74</v>
      </c>
    </row>
    <row r="38035" spans="1:17" x14ac:dyDescent="0.35">
      <c r="A38035">
        <v>18825727</v>
      </c>
      <c r="B38035">
        <v>33</v>
      </c>
      <c r="C38035" t="s">
        <v>4</v>
      </c>
      <c r="D38035" t="s">
        <v>16</v>
      </c>
      <c r="E38035" t="s">
        <v>18</v>
      </c>
      <c r="F38035" t="s">
        <v>19</v>
      </c>
      <c r="G38035" t="s">
        <v>18</v>
      </c>
      <c r="H38035" t="s">
        <v>340</v>
      </c>
      <c r="I38035">
        <v>-7450</v>
      </c>
      <c r="J38035">
        <v>296</v>
      </c>
      <c r="K38035">
        <v>3</v>
      </c>
      <c r="L38035" t="s">
        <v>20</v>
      </c>
      <c r="M38035" t="s">
        <v>18</v>
      </c>
      <c r="N38035" t="s">
        <v>30</v>
      </c>
      <c r="O38035" s="3" t="s">
        <v>585</v>
      </c>
      <c r="P38035" s="10">
        <v>1.2847222222222223E-3</v>
      </c>
      <c r="Q38035" s="12">
        <f t="shared" si="594"/>
        <v>111</v>
      </c>
    </row>
    <row r="38036" spans="1:17" x14ac:dyDescent="0.35">
      <c r="A38036">
        <v>28955218</v>
      </c>
      <c r="B38036">
        <v>24</v>
      </c>
      <c r="C38036" t="s">
        <v>10</v>
      </c>
      <c r="D38036" t="s">
        <v>16</v>
      </c>
      <c r="E38036" t="s">
        <v>18</v>
      </c>
      <c r="F38036" t="s">
        <v>19</v>
      </c>
      <c r="G38036" t="s">
        <v>18</v>
      </c>
      <c r="H38036" t="s">
        <v>8</v>
      </c>
      <c r="I38036">
        <v>30400</v>
      </c>
      <c r="J38036">
        <v>-1</v>
      </c>
      <c r="K38036">
        <v>0</v>
      </c>
      <c r="L38036" t="s">
        <v>8</v>
      </c>
      <c r="M38036" t="s">
        <v>18</v>
      </c>
      <c r="N38036" t="s">
        <v>30</v>
      </c>
      <c r="O38036" s="3" t="s">
        <v>610</v>
      </c>
      <c r="P38036" s="10">
        <v>2.1296296296296298E-3</v>
      </c>
      <c r="Q38036" s="12">
        <f t="shared" si="594"/>
        <v>184</v>
      </c>
    </row>
    <row r="38037" spans="1:17" x14ac:dyDescent="0.35">
      <c r="A38037">
        <v>30908262</v>
      </c>
      <c r="B38037">
        <v>58</v>
      </c>
      <c r="C38037" t="s">
        <v>11</v>
      </c>
      <c r="D38037" t="s">
        <v>15</v>
      </c>
      <c r="E38037" t="s">
        <v>18</v>
      </c>
      <c r="F38037" t="s">
        <v>19</v>
      </c>
      <c r="G38037" t="s">
        <v>18</v>
      </c>
      <c r="H38037" t="s">
        <v>341</v>
      </c>
      <c r="I38037">
        <v>1415900</v>
      </c>
      <c r="J38037">
        <v>-1</v>
      </c>
      <c r="K38037">
        <v>0</v>
      </c>
      <c r="L38037" t="s">
        <v>8</v>
      </c>
      <c r="M38037" t="s">
        <v>18</v>
      </c>
      <c r="N38037" t="s">
        <v>30</v>
      </c>
      <c r="O38037" s="3" t="s">
        <v>522</v>
      </c>
      <c r="P38037" s="10">
        <v>1.9444444444444442E-3</v>
      </c>
      <c r="Q38037" s="12">
        <f t="shared" si="594"/>
        <v>168</v>
      </c>
    </row>
    <row r="38038" spans="1:17" x14ac:dyDescent="0.35">
      <c r="A38038">
        <v>66967212</v>
      </c>
      <c r="B38038">
        <v>25</v>
      </c>
      <c r="C38038" t="s">
        <v>10</v>
      </c>
      <c r="D38038" t="s">
        <v>16</v>
      </c>
      <c r="E38038" t="s">
        <v>18</v>
      </c>
      <c r="F38038" t="s">
        <v>19</v>
      </c>
      <c r="G38038" t="s">
        <v>18</v>
      </c>
      <c r="H38038" t="s">
        <v>341</v>
      </c>
      <c r="I38038">
        <v>-5350</v>
      </c>
      <c r="J38038">
        <v>-1</v>
      </c>
      <c r="K38038">
        <v>0</v>
      </c>
      <c r="L38038" t="s">
        <v>8</v>
      </c>
      <c r="M38038" t="s">
        <v>18</v>
      </c>
      <c r="N38038" t="s">
        <v>30</v>
      </c>
      <c r="O38038" s="3" t="s">
        <v>561</v>
      </c>
      <c r="P38038" s="10">
        <v>1.8055555555555557E-3</v>
      </c>
      <c r="Q38038" s="12">
        <f t="shared" si="594"/>
        <v>156</v>
      </c>
    </row>
    <row r="38039" spans="1:17" x14ac:dyDescent="0.35">
      <c r="A38039">
        <v>48801013</v>
      </c>
      <c r="B38039">
        <v>33</v>
      </c>
      <c r="C38039" t="s">
        <v>5</v>
      </c>
      <c r="D38039" t="s">
        <v>16</v>
      </c>
      <c r="E38039" t="s">
        <v>18</v>
      </c>
      <c r="F38039" t="s">
        <v>19</v>
      </c>
      <c r="G38039" t="s">
        <v>18</v>
      </c>
      <c r="H38039" t="s">
        <v>341</v>
      </c>
      <c r="I38039">
        <v>14350</v>
      </c>
      <c r="J38039">
        <v>358</v>
      </c>
      <c r="K38039">
        <v>8</v>
      </c>
      <c r="L38039" t="s">
        <v>20</v>
      </c>
      <c r="M38039" t="s">
        <v>18</v>
      </c>
      <c r="N38039" t="s">
        <v>30</v>
      </c>
      <c r="O38039" s="3" t="s">
        <v>656</v>
      </c>
      <c r="P38039" s="10">
        <v>1.1226851851851851E-3</v>
      </c>
      <c r="Q38039" s="12">
        <f t="shared" si="594"/>
        <v>97</v>
      </c>
    </row>
    <row r="38040" spans="1:17" x14ac:dyDescent="0.35">
      <c r="A38040">
        <v>69529760</v>
      </c>
      <c r="B38040">
        <v>31</v>
      </c>
      <c r="C38040" t="s">
        <v>5</v>
      </c>
      <c r="D38040" t="s">
        <v>16</v>
      </c>
      <c r="E38040" t="s">
        <v>18</v>
      </c>
      <c r="F38040" t="s">
        <v>19</v>
      </c>
      <c r="G38040" t="s">
        <v>18</v>
      </c>
      <c r="H38040" t="s">
        <v>341</v>
      </c>
      <c r="I38040">
        <v>1150</v>
      </c>
      <c r="J38040">
        <v>370</v>
      </c>
      <c r="K38040">
        <v>1</v>
      </c>
      <c r="L38040" t="s">
        <v>20</v>
      </c>
      <c r="M38040" t="s">
        <v>18</v>
      </c>
      <c r="N38040" t="s">
        <v>30</v>
      </c>
      <c r="O38040" s="3" t="s">
        <v>656</v>
      </c>
      <c r="P38040" s="10">
        <v>1.1226851851851851E-3</v>
      </c>
      <c r="Q38040" s="12">
        <f t="shared" si="594"/>
        <v>97</v>
      </c>
    </row>
    <row r="38041" spans="1:17" x14ac:dyDescent="0.35">
      <c r="A38041">
        <v>79763341</v>
      </c>
      <c r="B38041">
        <v>37</v>
      </c>
      <c r="C38041" t="s">
        <v>10</v>
      </c>
      <c r="D38041" t="s">
        <v>17</v>
      </c>
      <c r="E38041" t="s">
        <v>18</v>
      </c>
      <c r="F38041" t="s">
        <v>19</v>
      </c>
      <c r="G38041" t="s">
        <v>18</v>
      </c>
      <c r="H38041" t="s">
        <v>341</v>
      </c>
      <c r="I38041">
        <v>3750</v>
      </c>
      <c r="J38041">
        <v>-1</v>
      </c>
      <c r="K38041">
        <v>0</v>
      </c>
      <c r="L38041" t="s">
        <v>8</v>
      </c>
      <c r="M38041" t="s">
        <v>18</v>
      </c>
      <c r="N38041" t="s">
        <v>30</v>
      </c>
      <c r="O38041" s="3" t="s">
        <v>365</v>
      </c>
      <c r="P38041" s="10">
        <v>1.8518518518518517E-3</v>
      </c>
      <c r="Q38041" s="12">
        <f t="shared" si="594"/>
        <v>160</v>
      </c>
    </row>
    <row r="38042" spans="1:17" x14ac:dyDescent="0.35">
      <c r="A38042">
        <v>37210568</v>
      </c>
      <c r="B38042">
        <v>39</v>
      </c>
      <c r="C38042" t="s">
        <v>10</v>
      </c>
      <c r="D38042" t="s">
        <v>16</v>
      </c>
      <c r="E38042" t="s">
        <v>18</v>
      </c>
      <c r="F38042" t="s">
        <v>19</v>
      </c>
      <c r="G38042" t="s">
        <v>18</v>
      </c>
      <c r="H38042" t="s">
        <v>341</v>
      </c>
      <c r="I38042">
        <v>52400</v>
      </c>
      <c r="J38042">
        <v>-1</v>
      </c>
      <c r="K38042">
        <v>0</v>
      </c>
      <c r="L38042" t="s">
        <v>8</v>
      </c>
      <c r="M38042" t="s">
        <v>18</v>
      </c>
      <c r="N38042" t="s">
        <v>30</v>
      </c>
      <c r="O38042" s="3" t="s">
        <v>620</v>
      </c>
      <c r="P38042" s="10">
        <v>1.7245370370370372E-3</v>
      </c>
      <c r="Q38042" s="12">
        <f t="shared" si="594"/>
        <v>149</v>
      </c>
    </row>
    <row r="38043" spans="1:17" x14ac:dyDescent="0.35">
      <c r="A38043">
        <v>35097177</v>
      </c>
      <c r="B38043">
        <v>34</v>
      </c>
      <c r="C38043" t="s">
        <v>1926</v>
      </c>
      <c r="D38043" t="s">
        <v>15</v>
      </c>
      <c r="E38043" t="s">
        <v>18</v>
      </c>
      <c r="F38043" t="s">
        <v>19</v>
      </c>
      <c r="G38043" t="s">
        <v>19</v>
      </c>
      <c r="H38043" t="s">
        <v>342</v>
      </c>
      <c r="I38043">
        <v>0</v>
      </c>
      <c r="J38043">
        <v>-1</v>
      </c>
      <c r="K38043">
        <v>0</v>
      </c>
      <c r="L38043" t="s">
        <v>8</v>
      </c>
      <c r="M38043" t="s">
        <v>19</v>
      </c>
      <c r="N38043" t="s">
        <v>30</v>
      </c>
      <c r="O38043" s="3" t="s">
        <v>1866</v>
      </c>
      <c r="P38043" s="10">
        <v>1.1805555555555555E-2</v>
      </c>
      <c r="Q38043" s="12">
        <f t="shared" si="594"/>
        <v>1020</v>
      </c>
    </row>
    <row r="38044" spans="1:17" x14ac:dyDescent="0.35">
      <c r="A38044">
        <v>59653367</v>
      </c>
      <c r="B38044">
        <v>34</v>
      </c>
      <c r="C38044" t="s">
        <v>11</v>
      </c>
      <c r="D38044" t="s">
        <v>16</v>
      </c>
      <c r="E38044" t="s">
        <v>18</v>
      </c>
      <c r="F38044" t="s">
        <v>19</v>
      </c>
      <c r="G38044" t="s">
        <v>18</v>
      </c>
      <c r="H38044" t="s">
        <v>340</v>
      </c>
      <c r="I38044">
        <v>63600</v>
      </c>
      <c r="J38044">
        <v>-1</v>
      </c>
      <c r="K38044">
        <v>0</v>
      </c>
      <c r="L38044" t="s">
        <v>8</v>
      </c>
      <c r="M38044" t="s">
        <v>18</v>
      </c>
      <c r="N38044" t="s">
        <v>30</v>
      </c>
      <c r="O38044" s="3" t="s">
        <v>720</v>
      </c>
      <c r="P38044" s="10">
        <v>2.3379629629629631E-3</v>
      </c>
      <c r="Q38044" s="12">
        <f t="shared" si="594"/>
        <v>202</v>
      </c>
    </row>
    <row r="38045" spans="1:17" x14ac:dyDescent="0.35">
      <c r="A38045">
        <v>89556507</v>
      </c>
      <c r="B38045">
        <v>44</v>
      </c>
      <c r="C38045" t="s">
        <v>13</v>
      </c>
      <c r="D38045" t="s">
        <v>15</v>
      </c>
      <c r="E38045" t="s">
        <v>18</v>
      </c>
      <c r="F38045" t="s">
        <v>19</v>
      </c>
      <c r="G38045" t="s">
        <v>19</v>
      </c>
      <c r="H38045" t="s">
        <v>342</v>
      </c>
      <c r="I38045">
        <v>67100</v>
      </c>
      <c r="J38045">
        <v>370</v>
      </c>
      <c r="K38045">
        <v>2</v>
      </c>
      <c r="L38045" t="s">
        <v>20</v>
      </c>
      <c r="M38045" t="s">
        <v>18</v>
      </c>
      <c r="N38045" t="s">
        <v>30</v>
      </c>
      <c r="O38045" s="3" t="s">
        <v>640</v>
      </c>
      <c r="P38045" s="10">
        <v>1.2962962962962963E-3</v>
      </c>
      <c r="Q38045" s="12">
        <f t="shared" si="594"/>
        <v>112</v>
      </c>
    </row>
    <row r="38046" spans="1:17" x14ac:dyDescent="0.35">
      <c r="A38046">
        <v>45221720</v>
      </c>
      <c r="B38046">
        <v>53</v>
      </c>
      <c r="C38046" t="s">
        <v>4</v>
      </c>
      <c r="D38046" t="s">
        <v>15</v>
      </c>
      <c r="E38046" t="s">
        <v>18</v>
      </c>
      <c r="F38046" t="s">
        <v>19</v>
      </c>
      <c r="G38046" t="s">
        <v>18</v>
      </c>
      <c r="H38046" t="s">
        <v>340</v>
      </c>
      <c r="I38046">
        <v>13050</v>
      </c>
      <c r="J38046">
        <v>336</v>
      </c>
      <c r="K38046">
        <v>2</v>
      </c>
      <c r="L38046" t="s">
        <v>20</v>
      </c>
      <c r="M38046" t="s">
        <v>18</v>
      </c>
      <c r="N38046" t="s">
        <v>30</v>
      </c>
      <c r="O38046" s="3" t="s">
        <v>407</v>
      </c>
      <c r="P38046" s="10">
        <v>1.7824074074074072E-3</v>
      </c>
      <c r="Q38046" s="12">
        <f t="shared" si="594"/>
        <v>154</v>
      </c>
    </row>
    <row r="38047" spans="1:17" x14ac:dyDescent="0.35">
      <c r="A38047">
        <v>76331389</v>
      </c>
      <c r="B38047">
        <v>24</v>
      </c>
      <c r="C38047" t="s">
        <v>7</v>
      </c>
      <c r="D38047" t="s">
        <v>15</v>
      </c>
      <c r="E38047" t="s">
        <v>18</v>
      </c>
      <c r="F38047" t="s">
        <v>18</v>
      </c>
      <c r="G38047" t="s">
        <v>18</v>
      </c>
      <c r="H38047" t="s">
        <v>342</v>
      </c>
      <c r="I38047">
        <v>22800</v>
      </c>
      <c r="J38047">
        <v>-1</v>
      </c>
      <c r="K38047">
        <v>0</v>
      </c>
      <c r="L38047" t="s">
        <v>8</v>
      </c>
      <c r="M38047" t="s">
        <v>18</v>
      </c>
      <c r="N38047" t="s">
        <v>30</v>
      </c>
      <c r="O38047" s="3" t="s">
        <v>666</v>
      </c>
      <c r="P38047" s="10">
        <v>3.9004629629629632E-3</v>
      </c>
      <c r="Q38047" s="12">
        <f t="shared" si="594"/>
        <v>337</v>
      </c>
    </row>
    <row r="38048" spans="1:17" x14ac:dyDescent="0.35">
      <c r="A38048">
        <v>64446886</v>
      </c>
      <c r="B38048">
        <v>36</v>
      </c>
      <c r="C38048" t="s">
        <v>11</v>
      </c>
      <c r="D38048" t="s">
        <v>17</v>
      </c>
      <c r="E38048" t="s">
        <v>18</v>
      </c>
      <c r="F38048" t="s">
        <v>19</v>
      </c>
      <c r="G38048" t="s">
        <v>18</v>
      </c>
      <c r="H38048" t="s">
        <v>340</v>
      </c>
      <c r="I38048">
        <v>67700</v>
      </c>
      <c r="J38048">
        <v>356</v>
      </c>
      <c r="K38048">
        <v>2</v>
      </c>
      <c r="L38048" t="s">
        <v>22</v>
      </c>
      <c r="M38048" t="s">
        <v>19</v>
      </c>
      <c r="N38048" t="s">
        <v>30</v>
      </c>
      <c r="O38048" s="3" t="s">
        <v>1867</v>
      </c>
      <c r="P38048" s="10">
        <v>1.9942129629629629E-2</v>
      </c>
      <c r="Q38048" s="12">
        <f t="shared" si="594"/>
        <v>1723</v>
      </c>
    </row>
    <row r="38049" spans="1:17" x14ac:dyDescent="0.35">
      <c r="A38049">
        <v>27896099</v>
      </c>
      <c r="B38049">
        <v>35</v>
      </c>
      <c r="C38049" t="s">
        <v>14</v>
      </c>
      <c r="D38049" t="s">
        <v>17</v>
      </c>
      <c r="E38049" t="s">
        <v>18</v>
      </c>
      <c r="F38049" t="s">
        <v>19</v>
      </c>
      <c r="G38049" t="s">
        <v>18</v>
      </c>
      <c r="H38049" t="s">
        <v>342</v>
      </c>
      <c r="I38049">
        <v>137750</v>
      </c>
      <c r="J38049">
        <v>345</v>
      </c>
      <c r="K38049">
        <v>3</v>
      </c>
      <c r="L38049" t="s">
        <v>21</v>
      </c>
      <c r="M38049" t="s">
        <v>18</v>
      </c>
      <c r="N38049" t="s">
        <v>30</v>
      </c>
      <c r="O38049" s="3" t="s">
        <v>405</v>
      </c>
      <c r="P38049" s="10">
        <v>2.0486111111111113E-3</v>
      </c>
      <c r="Q38049" s="12">
        <f t="shared" si="594"/>
        <v>177</v>
      </c>
    </row>
    <row r="38050" spans="1:17" x14ac:dyDescent="0.35">
      <c r="A38050">
        <v>53842648</v>
      </c>
      <c r="B38050">
        <v>33</v>
      </c>
      <c r="C38050" t="s">
        <v>10</v>
      </c>
      <c r="D38050" t="s">
        <v>16</v>
      </c>
      <c r="E38050" t="s">
        <v>18</v>
      </c>
      <c r="F38050" t="s">
        <v>19</v>
      </c>
      <c r="G38050" t="s">
        <v>18</v>
      </c>
      <c r="H38050" t="s">
        <v>341</v>
      </c>
      <c r="I38050">
        <v>-22400</v>
      </c>
      <c r="J38050">
        <v>-1</v>
      </c>
      <c r="K38050">
        <v>0</v>
      </c>
      <c r="L38050" t="s">
        <v>8</v>
      </c>
      <c r="M38050" t="s">
        <v>18</v>
      </c>
      <c r="N38050" t="s">
        <v>30</v>
      </c>
      <c r="O38050" s="3" t="s">
        <v>595</v>
      </c>
      <c r="P38050" s="10">
        <v>1.0995370370370371E-3</v>
      </c>
      <c r="Q38050" s="12">
        <f t="shared" si="594"/>
        <v>95</v>
      </c>
    </row>
    <row r="38051" spans="1:17" x14ac:dyDescent="0.35">
      <c r="A38051">
        <v>56027742</v>
      </c>
      <c r="B38051">
        <v>43</v>
      </c>
      <c r="C38051" t="s">
        <v>7</v>
      </c>
      <c r="D38051" t="s">
        <v>15</v>
      </c>
      <c r="E38051" t="s">
        <v>18</v>
      </c>
      <c r="F38051" t="s">
        <v>19</v>
      </c>
      <c r="G38051" t="s">
        <v>18</v>
      </c>
      <c r="H38051" t="s">
        <v>342</v>
      </c>
      <c r="I38051">
        <v>26650</v>
      </c>
      <c r="J38051">
        <v>370</v>
      </c>
      <c r="K38051">
        <v>1</v>
      </c>
      <c r="L38051" t="s">
        <v>21</v>
      </c>
      <c r="M38051" t="s">
        <v>18</v>
      </c>
      <c r="N38051" t="s">
        <v>30</v>
      </c>
      <c r="O38051" s="3" t="s">
        <v>417</v>
      </c>
      <c r="P38051" s="10">
        <v>2.8472222222222219E-3</v>
      </c>
      <c r="Q38051" s="12">
        <f t="shared" si="594"/>
        <v>246</v>
      </c>
    </row>
    <row r="38052" spans="1:17" x14ac:dyDescent="0.35">
      <c r="A38052">
        <v>61374772</v>
      </c>
      <c r="B38052">
        <v>58</v>
      </c>
      <c r="C38052" t="s">
        <v>7</v>
      </c>
      <c r="D38052" t="s">
        <v>17</v>
      </c>
      <c r="E38052" t="s">
        <v>18</v>
      </c>
      <c r="F38052" t="s">
        <v>19</v>
      </c>
      <c r="G38052" t="s">
        <v>18</v>
      </c>
      <c r="H38052" t="s">
        <v>342</v>
      </c>
      <c r="I38052">
        <v>112300</v>
      </c>
      <c r="J38052">
        <v>-1</v>
      </c>
      <c r="K38052">
        <v>0</v>
      </c>
      <c r="L38052" t="s">
        <v>8</v>
      </c>
      <c r="M38052" t="s">
        <v>18</v>
      </c>
      <c r="N38052" t="s">
        <v>30</v>
      </c>
      <c r="O38052" s="3" t="s">
        <v>764</v>
      </c>
      <c r="P38052" s="10">
        <v>3.4027777777777784E-3</v>
      </c>
      <c r="Q38052" s="12">
        <f t="shared" si="594"/>
        <v>294</v>
      </c>
    </row>
    <row r="38053" spans="1:17" x14ac:dyDescent="0.35">
      <c r="A38053">
        <v>24650819</v>
      </c>
      <c r="B38053">
        <v>52</v>
      </c>
      <c r="C38053" t="s">
        <v>4</v>
      </c>
      <c r="D38053" t="s">
        <v>17</v>
      </c>
      <c r="E38053" t="s">
        <v>18</v>
      </c>
      <c r="F38053" t="s">
        <v>19</v>
      </c>
      <c r="G38053" t="s">
        <v>18</v>
      </c>
      <c r="H38053" t="s">
        <v>340</v>
      </c>
      <c r="I38053">
        <v>24100</v>
      </c>
      <c r="J38053">
        <v>365</v>
      </c>
      <c r="K38053">
        <v>1</v>
      </c>
      <c r="L38053" t="s">
        <v>20</v>
      </c>
      <c r="M38053" t="s">
        <v>18</v>
      </c>
      <c r="N38053" t="s">
        <v>30</v>
      </c>
      <c r="O38053" s="3" t="s">
        <v>654</v>
      </c>
      <c r="P38053" s="10">
        <v>1.8750000000000001E-3</v>
      </c>
      <c r="Q38053" s="12">
        <f t="shared" si="594"/>
        <v>162</v>
      </c>
    </row>
    <row r="38054" spans="1:17" x14ac:dyDescent="0.35">
      <c r="A38054">
        <v>26478248</v>
      </c>
      <c r="B38054">
        <v>29</v>
      </c>
      <c r="C38054" t="s">
        <v>1926</v>
      </c>
      <c r="D38054" t="s">
        <v>17</v>
      </c>
      <c r="E38054" t="s">
        <v>18</v>
      </c>
      <c r="F38054" t="s">
        <v>19</v>
      </c>
      <c r="G38054" t="s">
        <v>18</v>
      </c>
      <c r="H38054" t="s">
        <v>341</v>
      </c>
      <c r="I38054">
        <v>-12700</v>
      </c>
      <c r="J38054">
        <v>-1</v>
      </c>
      <c r="K38054">
        <v>0</v>
      </c>
      <c r="L38054" t="s">
        <v>8</v>
      </c>
      <c r="M38054" t="s">
        <v>19</v>
      </c>
      <c r="N38054" t="s">
        <v>30</v>
      </c>
      <c r="O38054" s="3" t="s">
        <v>745</v>
      </c>
      <c r="P38054" s="10">
        <v>4.6990740740740743E-3</v>
      </c>
      <c r="Q38054" s="12">
        <f t="shared" si="594"/>
        <v>406</v>
      </c>
    </row>
    <row r="38055" spans="1:17" x14ac:dyDescent="0.35">
      <c r="A38055">
        <v>36420664</v>
      </c>
      <c r="B38055">
        <v>46</v>
      </c>
      <c r="C38055" t="s">
        <v>7</v>
      </c>
      <c r="D38055" t="s">
        <v>15</v>
      </c>
      <c r="E38055" t="s">
        <v>18</v>
      </c>
      <c r="F38055" t="s">
        <v>19</v>
      </c>
      <c r="G38055" t="s">
        <v>18</v>
      </c>
      <c r="H38055" t="s">
        <v>341</v>
      </c>
      <c r="I38055">
        <v>15600</v>
      </c>
      <c r="J38055">
        <v>-1</v>
      </c>
      <c r="K38055">
        <v>0</v>
      </c>
      <c r="L38055" t="s">
        <v>8</v>
      </c>
      <c r="M38055" t="s">
        <v>18</v>
      </c>
      <c r="N38055" t="s">
        <v>30</v>
      </c>
      <c r="O38055" s="3" t="s">
        <v>415</v>
      </c>
      <c r="P38055" s="10">
        <v>2.3148148148148146E-4</v>
      </c>
      <c r="Q38055" s="12">
        <f t="shared" si="594"/>
        <v>20</v>
      </c>
    </row>
    <row r="38056" spans="1:17" x14ac:dyDescent="0.35">
      <c r="A38056">
        <v>72156300</v>
      </c>
      <c r="B38056">
        <v>34</v>
      </c>
      <c r="C38056" t="s">
        <v>7</v>
      </c>
      <c r="D38056" t="s">
        <v>15</v>
      </c>
      <c r="E38056" t="s">
        <v>18</v>
      </c>
      <c r="F38056" t="s">
        <v>19</v>
      </c>
      <c r="G38056" t="s">
        <v>18</v>
      </c>
      <c r="H38056" t="s">
        <v>341</v>
      </c>
      <c r="I38056">
        <v>11850</v>
      </c>
      <c r="J38056">
        <v>-1</v>
      </c>
      <c r="K38056">
        <v>0</v>
      </c>
      <c r="L38056" t="s">
        <v>8</v>
      </c>
      <c r="M38056" t="s">
        <v>18</v>
      </c>
      <c r="N38056" t="s">
        <v>30</v>
      </c>
      <c r="O38056" s="3" t="s">
        <v>929</v>
      </c>
      <c r="P38056" s="10">
        <v>1.3310185185185185E-3</v>
      </c>
      <c r="Q38056" s="12">
        <f t="shared" si="594"/>
        <v>115</v>
      </c>
    </row>
    <row r="38057" spans="1:17" x14ac:dyDescent="0.35">
      <c r="A38057">
        <v>82889354</v>
      </c>
      <c r="B38057">
        <v>36</v>
      </c>
      <c r="C38057" t="s">
        <v>7</v>
      </c>
      <c r="D38057" t="s">
        <v>17</v>
      </c>
      <c r="E38057" t="s">
        <v>18</v>
      </c>
      <c r="F38057" t="s">
        <v>18</v>
      </c>
      <c r="G38057" t="s">
        <v>18</v>
      </c>
      <c r="H38057" t="s">
        <v>342</v>
      </c>
      <c r="I38057">
        <v>0</v>
      </c>
      <c r="J38057">
        <v>-1</v>
      </c>
      <c r="K38057">
        <v>0</v>
      </c>
      <c r="L38057" t="s">
        <v>8</v>
      </c>
      <c r="M38057" t="s">
        <v>18</v>
      </c>
      <c r="N38057" t="s">
        <v>30</v>
      </c>
      <c r="O38057" s="3" t="s">
        <v>888</v>
      </c>
      <c r="P38057" s="10">
        <v>6.2847222222222228E-3</v>
      </c>
      <c r="Q38057" s="12">
        <f t="shared" si="594"/>
        <v>543</v>
      </c>
    </row>
    <row r="38058" spans="1:17" x14ac:dyDescent="0.35">
      <c r="A38058">
        <v>22927330</v>
      </c>
      <c r="B38058">
        <v>35</v>
      </c>
      <c r="C38058" t="s">
        <v>7</v>
      </c>
      <c r="D38058" t="s">
        <v>15</v>
      </c>
      <c r="E38058" t="s">
        <v>18</v>
      </c>
      <c r="F38058" t="s">
        <v>19</v>
      </c>
      <c r="G38058" t="s">
        <v>18</v>
      </c>
      <c r="H38058" t="s">
        <v>342</v>
      </c>
      <c r="I38058">
        <v>21100</v>
      </c>
      <c r="J38058">
        <v>-1</v>
      </c>
      <c r="K38058">
        <v>0</v>
      </c>
      <c r="L38058" t="s">
        <v>8</v>
      </c>
      <c r="M38058" t="s">
        <v>18</v>
      </c>
      <c r="N38058" t="s">
        <v>30</v>
      </c>
      <c r="O38058" s="3" t="s">
        <v>461</v>
      </c>
      <c r="P38058" s="10">
        <v>8.449074074074075E-4</v>
      </c>
      <c r="Q38058" s="12">
        <f t="shared" si="594"/>
        <v>73</v>
      </c>
    </row>
    <row r="38059" spans="1:17" x14ac:dyDescent="0.35">
      <c r="A38059">
        <v>39065268</v>
      </c>
      <c r="B38059">
        <v>42</v>
      </c>
      <c r="C38059" t="s">
        <v>13</v>
      </c>
      <c r="D38059" t="s">
        <v>16</v>
      </c>
      <c r="E38059" t="s">
        <v>18</v>
      </c>
      <c r="F38059" t="s">
        <v>19</v>
      </c>
      <c r="G38059" t="s">
        <v>18</v>
      </c>
      <c r="H38059" t="s">
        <v>342</v>
      </c>
      <c r="I38059">
        <v>58950</v>
      </c>
      <c r="J38059">
        <v>337</v>
      </c>
      <c r="K38059">
        <v>4</v>
      </c>
      <c r="L38059" t="s">
        <v>20</v>
      </c>
      <c r="M38059" t="s">
        <v>18</v>
      </c>
      <c r="N38059" t="s">
        <v>30</v>
      </c>
      <c r="O38059" s="3" t="s">
        <v>460</v>
      </c>
      <c r="P38059" s="10">
        <v>1.5740740740740741E-3</v>
      </c>
      <c r="Q38059" s="12">
        <f t="shared" si="594"/>
        <v>136</v>
      </c>
    </row>
    <row r="38060" spans="1:17" x14ac:dyDescent="0.35">
      <c r="A38060">
        <v>79040602</v>
      </c>
      <c r="B38060">
        <v>39</v>
      </c>
      <c r="C38060" t="s">
        <v>7</v>
      </c>
      <c r="D38060" t="s">
        <v>16</v>
      </c>
      <c r="E38060" t="s">
        <v>18</v>
      </c>
      <c r="F38060" t="s">
        <v>19</v>
      </c>
      <c r="G38060" t="s">
        <v>18</v>
      </c>
      <c r="H38060" t="s">
        <v>341</v>
      </c>
      <c r="I38060">
        <v>0</v>
      </c>
      <c r="J38060">
        <v>330</v>
      </c>
      <c r="K38060">
        <v>10</v>
      </c>
      <c r="L38060" t="s">
        <v>21</v>
      </c>
      <c r="M38060" t="s">
        <v>18</v>
      </c>
      <c r="N38060" t="s">
        <v>30</v>
      </c>
      <c r="O38060" s="3" t="s">
        <v>1485</v>
      </c>
      <c r="P38060" s="10">
        <v>1.0416666666666667E-4</v>
      </c>
      <c r="Q38060" s="12">
        <f t="shared" si="594"/>
        <v>9</v>
      </c>
    </row>
    <row r="38061" spans="1:17" x14ac:dyDescent="0.35">
      <c r="A38061">
        <v>13709779</v>
      </c>
      <c r="B38061">
        <v>37</v>
      </c>
      <c r="C38061" t="s">
        <v>7</v>
      </c>
      <c r="D38061" t="s">
        <v>15</v>
      </c>
      <c r="E38061" t="s">
        <v>18</v>
      </c>
      <c r="F38061" t="s">
        <v>19</v>
      </c>
      <c r="G38061" t="s">
        <v>18</v>
      </c>
      <c r="H38061" t="s">
        <v>341</v>
      </c>
      <c r="I38061">
        <v>35000</v>
      </c>
      <c r="J38061">
        <v>-1</v>
      </c>
      <c r="K38061">
        <v>0</v>
      </c>
      <c r="L38061" t="s">
        <v>8</v>
      </c>
      <c r="M38061" t="s">
        <v>18</v>
      </c>
      <c r="N38061" t="s">
        <v>30</v>
      </c>
      <c r="O38061" s="3" t="s">
        <v>397</v>
      </c>
      <c r="P38061" s="10">
        <v>1.5972222222222221E-3</v>
      </c>
      <c r="Q38061" s="12">
        <f t="shared" si="594"/>
        <v>138</v>
      </c>
    </row>
    <row r="38062" spans="1:17" x14ac:dyDescent="0.35">
      <c r="A38062">
        <v>74489465</v>
      </c>
      <c r="B38062">
        <v>33</v>
      </c>
      <c r="C38062" t="s">
        <v>13</v>
      </c>
      <c r="D38062" t="s">
        <v>16</v>
      </c>
      <c r="E38062" t="s">
        <v>18</v>
      </c>
      <c r="F38062" t="s">
        <v>19</v>
      </c>
      <c r="G38062" t="s">
        <v>18</v>
      </c>
      <c r="H38062" t="s">
        <v>341</v>
      </c>
      <c r="I38062">
        <v>4800</v>
      </c>
      <c r="J38062">
        <v>-1</v>
      </c>
      <c r="K38062">
        <v>0</v>
      </c>
      <c r="L38062" t="s">
        <v>8</v>
      </c>
      <c r="M38062" t="s">
        <v>18</v>
      </c>
      <c r="N38062" t="s">
        <v>30</v>
      </c>
      <c r="O38062" s="3" t="s">
        <v>661</v>
      </c>
      <c r="P38062" s="10">
        <v>3.4722222222222224E-4</v>
      </c>
      <c r="Q38062" s="12">
        <f t="shared" si="594"/>
        <v>30</v>
      </c>
    </row>
    <row r="38063" spans="1:17" x14ac:dyDescent="0.35">
      <c r="A38063">
        <v>77167324</v>
      </c>
      <c r="B38063">
        <v>45</v>
      </c>
      <c r="C38063" t="s">
        <v>7</v>
      </c>
      <c r="D38063" t="s">
        <v>15</v>
      </c>
      <c r="E38063" t="s">
        <v>18</v>
      </c>
      <c r="F38063" t="s">
        <v>19</v>
      </c>
      <c r="G38063" t="s">
        <v>18</v>
      </c>
      <c r="H38063" t="s">
        <v>341</v>
      </c>
      <c r="I38063">
        <v>50150</v>
      </c>
      <c r="J38063">
        <v>-1</v>
      </c>
      <c r="K38063">
        <v>0</v>
      </c>
      <c r="L38063" t="s">
        <v>8</v>
      </c>
      <c r="M38063" t="s">
        <v>18</v>
      </c>
      <c r="N38063" t="s">
        <v>30</v>
      </c>
      <c r="O38063" s="3" t="s">
        <v>790</v>
      </c>
      <c r="P38063" s="10">
        <v>5.138888888888889E-3</v>
      </c>
      <c r="Q38063" s="12">
        <f t="shared" si="594"/>
        <v>444</v>
      </c>
    </row>
    <row r="38064" spans="1:17" x14ac:dyDescent="0.35">
      <c r="A38064">
        <v>54364547</v>
      </c>
      <c r="B38064">
        <v>26</v>
      </c>
      <c r="C38064" t="s">
        <v>10</v>
      </c>
      <c r="D38064" t="s">
        <v>15</v>
      </c>
      <c r="E38064" t="s">
        <v>18</v>
      </c>
      <c r="F38064" t="s">
        <v>19</v>
      </c>
      <c r="G38064" t="s">
        <v>19</v>
      </c>
      <c r="H38064" t="s">
        <v>341</v>
      </c>
      <c r="I38064">
        <v>43200</v>
      </c>
      <c r="J38064">
        <v>-1</v>
      </c>
      <c r="K38064">
        <v>0</v>
      </c>
      <c r="L38064" t="s">
        <v>8</v>
      </c>
      <c r="M38064" t="s">
        <v>18</v>
      </c>
      <c r="N38064" t="s">
        <v>30</v>
      </c>
      <c r="O38064" s="3" t="s">
        <v>905</v>
      </c>
      <c r="P38064" s="10">
        <v>5.3935185185185188E-3</v>
      </c>
      <c r="Q38064" s="12">
        <f t="shared" si="594"/>
        <v>466</v>
      </c>
    </row>
    <row r="38065" spans="1:17" x14ac:dyDescent="0.35">
      <c r="A38065">
        <v>27912125</v>
      </c>
      <c r="B38065">
        <v>48</v>
      </c>
      <c r="C38065" t="s">
        <v>7</v>
      </c>
      <c r="D38065" t="s">
        <v>17</v>
      </c>
      <c r="E38065" t="s">
        <v>18</v>
      </c>
      <c r="F38065" t="s">
        <v>19</v>
      </c>
      <c r="G38065" t="s">
        <v>18</v>
      </c>
      <c r="H38065" t="s">
        <v>341</v>
      </c>
      <c r="I38065">
        <v>3250</v>
      </c>
      <c r="J38065">
        <v>370</v>
      </c>
      <c r="K38065">
        <v>1</v>
      </c>
      <c r="L38065" t="s">
        <v>20</v>
      </c>
      <c r="M38065" t="s">
        <v>18</v>
      </c>
      <c r="N38065" t="s">
        <v>30</v>
      </c>
      <c r="O38065" s="3" t="s">
        <v>498</v>
      </c>
      <c r="P38065" s="10">
        <v>1.689814814814815E-3</v>
      </c>
      <c r="Q38065" s="12">
        <f t="shared" si="594"/>
        <v>146</v>
      </c>
    </row>
    <row r="38066" spans="1:17" x14ac:dyDescent="0.35">
      <c r="A38066">
        <v>31783245</v>
      </c>
      <c r="B38066">
        <v>33</v>
      </c>
      <c r="C38066" t="s">
        <v>7</v>
      </c>
      <c r="D38066" t="s">
        <v>15</v>
      </c>
      <c r="E38066" t="s">
        <v>18</v>
      </c>
      <c r="F38066" t="s">
        <v>19</v>
      </c>
      <c r="G38066" t="s">
        <v>18</v>
      </c>
      <c r="H38066" t="s">
        <v>341</v>
      </c>
      <c r="I38066">
        <v>12450</v>
      </c>
      <c r="J38066">
        <v>287</v>
      </c>
      <c r="K38066">
        <v>4</v>
      </c>
      <c r="L38066" t="s">
        <v>20</v>
      </c>
      <c r="M38066" t="s">
        <v>18</v>
      </c>
      <c r="N38066" t="s">
        <v>30</v>
      </c>
      <c r="O38066" s="3" t="s">
        <v>894</v>
      </c>
      <c r="P38066" s="10">
        <v>8.1018518518518516E-5</v>
      </c>
      <c r="Q38066" s="12">
        <f t="shared" si="594"/>
        <v>7</v>
      </c>
    </row>
    <row r="38067" spans="1:17" x14ac:dyDescent="0.35">
      <c r="A38067">
        <v>66612118</v>
      </c>
      <c r="B38067">
        <v>36</v>
      </c>
      <c r="C38067" t="s">
        <v>7</v>
      </c>
      <c r="D38067" t="s">
        <v>15</v>
      </c>
      <c r="E38067" t="s">
        <v>18</v>
      </c>
      <c r="F38067" t="s">
        <v>19</v>
      </c>
      <c r="G38067" t="s">
        <v>18</v>
      </c>
      <c r="H38067" t="s">
        <v>341</v>
      </c>
      <c r="I38067">
        <v>38950</v>
      </c>
      <c r="J38067">
        <v>-1</v>
      </c>
      <c r="K38067">
        <v>0</v>
      </c>
      <c r="L38067" t="s">
        <v>8</v>
      </c>
      <c r="M38067" t="s">
        <v>18</v>
      </c>
      <c r="N38067" t="s">
        <v>30</v>
      </c>
      <c r="O38067" s="3" t="s">
        <v>368</v>
      </c>
      <c r="P38067" s="10">
        <v>1.9907407407407408E-3</v>
      </c>
      <c r="Q38067" s="12">
        <f t="shared" si="594"/>
        <v>172</v>
      </c>
    </row>
    <row r="38068" spans="1:17" x14ac:dyDescent="0.35">
      <c r="A38068">
        <v>44824281</v>
      </c>
      <c r="B38068">
        <v>28</v>
      </c>
      <c r="C38068" t="s">
        <v>5</v>
      </c>
      <c r="D38068" t="s">
        <v>15</v>
      </c>
      <c r="E38068" t="s">
        <v>18</v>
      </c>
      <c r="F38068" t="s">
        <v>19</v>
      </c>
      <c r="G38068" t="s">
        <v>18</v>
      </c>
      <c r="H38068" t="s">
        <v>341</v>
      </c>
      <c r="I38068">
        <v>2900</v>
      </c>
      <c r="J38068">
        <v>351</v>
      </c>
      <c r="K38068">
        <v>1</v>
      </c>
      <c r="L38068" t="s">
        <v>20</v>
      </c>
      <c r="M38068" t="s">
        <v>18</v>
      </c>
      <c r="N38068" t="s">
        <v>30</v>
      </c>
      <c r="O38068" s="3" t="s">
        <v>1149</v>
      </c>
      <c r="P38068" s="10">
        <v>1.8518518518518518E-4</v>
      </c>
      <c r="Q38068" s="12">
        <f t="shared" si="594"/>
        <v>16</v>
      </c>
    </row>
    <row r="38069" spans="1:17" x14ac:dyDescent="0.35">
      <c r="A38069">
        <v>82309040</v>
      </c>
      <c r="B38069">
        <v>35</v>
      </c>
      <c r="C38069" t="s">
        <v>10</v>
      </c>
      <c r="D38069" t="s">
        <v>17</v>
      </c>
      <c r="E38069" t="s">
        <v>18</v>
      </c>
      <c r="F38069" t="s">
        <v>19</v>
      </c>
      <c r="G38069" t="s">
        <v>18</v>
      </c>
      <c r="H38069" t="s">
        <v>341</v>
      </c>
      <c r="I38069">
        <v>11050</v>
      </c>
      <c r="J38069">
        <v>360</v>
      </c>
      <c r="K38069">
        <v>1</v>
      </c>
      <c r="L38069" t="s">
        <v>20</v>
      </c>
      <c r="M38069" t="s">
        <v>18</v>
      </c>
      <c r="N38069" t="s">
        <v>30</v>
      </c>
      <c r="O38069" s="3" t="s">
        <v>639</v>
      </c>
      <c r="P38069" s="10">
        <v>1.736111111111111E-3</v>
      </c>
      <c r="Q38069" s="12">
        <f t="shared" si="594"/>
        <v>150</v>
      </c>
    </row>
    <row r="38070" spans="1:17" x14ac:dyDescent="0.35">
      <c r="A38070">
        <v>59825148</v>
      </c>
      <c r="B38070">
        <v>27</v>
      </c>
      <c r="C38070" t="s">
        <v>7</v>
      </c>
      <c r="D38070" t="s">
        <v>15</v>
      </c>
      <c r="E38070" t="s">
        <v>18</v>
      </c>
      <c r="F38070" t="s">
        <v>19</v>
      </c>
      <c r="G38070" t="s">
        <v>19</v>
      </c>
      <c r="H38070" t="s">
        <v>341</v>
      </c>
      <c r="I38070">
        <v>-16500</v>
      </c>
      <c r="J38070">
        <v>353</v>
      </c>
      <c r="K38070">
        <v>2</v>
      </c>
      <c r="L38070" t="s">
        <v>20</v>
      </c>
      <c r="M38070" t="s">
        <v>18</v>
      </c>
      <c r="N38070" t="s">
        <v>30</v>
      </c>
      <c r="O38070" s="3" t="s">
        <v>603</v>
      </c>
      <c r="P38070" s="10">
        <v>1.0185185185185186E-3</v>
      </c>
      <c r="Q38070" s="12">
        <f t="shared" si="594"/>
        <v>88</v>
      </c>
    </row>
    <row r="38071" spans="1:17" x14ac:dyDescent="0.35">
      <c r="A38071">
        <v>49775123</v>
      </c>
      <c r="B38071">
        <v>34</v>
      </c>
      <c r="C38071" t="s">
        <v>1926</v>
      </c>
      <c r="D38071" t="s">
        <v>15</v>
      </c>
      <c r="E38071" t="s">
        <v>18</v>
      </c>
      <c r="F38071" t="s">
        <v>19</v>
      </c>
      <c r="G38071" t="s">
        <v>19</v>
      </c>
      <c r="H38071" t="s">
        <v>341</v>
      </c>
      <c r="I38071">
        <v>38700</v>
      </c>
      <c r="J38071">
        <v>175</v>
      </c>
      <c r="K38071">
        <v>6</v>
      </c>
      <c r="L38071" t="s">
        <v>21</v>
      </c>
      <c r="M38071" t="s">
        <v>18</v>
      </c>
      <c r="N38071" t="s">
        <v>30</v>
      </c>
      <c r="O38071" s="3" t="s">
        <v>463</v>
      </c>
      <c r="P38071" s="10">
        <v>1.8865740740740742E-3</v>
      </c>
      <c r="Q38071" s="12">
        <f t="shared" si="594"/>
        <v>163</v>
      </c>
    </row>
    <row r="38072" spans="1:17" x14ac:dyDescent="0.35">
      <c r="A38072">
        <v>12012281</v>
      </c>
      <c r="B38072">
        <v>45</v>
      </c>
      <c r="C38072" t="s">
        <v>7</v>
      </c>
      <c r="D38072" t="s">
        <v>15</v>
      </c>
      <c r="E38072" t="s">
        <v>18</v>
      </c>
      <c r="F38072" t="s">
        <v>19</v>
      </c>
      <c r="G38072" t="s">
        <v>18</v>
      </c>
      <c r="H38072" t="s">
        <v>341</v>
      </c>
      <c r="I38072">
        <v>4350</v>
      </c>
      <c r="J38072">
        <v>360</v>
      </c>
      <c r="K38072">
        <v>3</v>
      </c>
      <c r="L38072" t="s">
        <v>20</v>
      </c>
      <c r="M38072" t="s">
        <v>18</v>
      </c>
      <c r="N38072" t="s">
        <v>30</v>
      </c>
      <c r="O38072" s="3" t="s">
        <v>690</v>
      </c>
      <c r="P38072" s="10">
        <v>1.1111111111111111E-3</v>
      </c>
      <c r="Q38072" s="12">
        <f t="shared" si="594"/>
        <v>96</v>
      </c>
    </row>
    <row r="38073" spans="1:17" x14ac:dyDescent="0.35">
      <c r="A38073">
        <v>43507109</v>
      </c>
      <c r="B38073">
        <v>46</v>
      </c>
      <c r="C38073" t="s">
        <v>7</v>
      </c>
      <c r="D38073" t="s">
        <v>17</v>
      </c>
      <c r="E38073" t="s">
        <v>18</v>
      </c>
      <c r="F38073" t="s">
        <v>19</v>
      </c>
      <c r="G38073" t="s">
        <v>18</v>
      </c>
      <c r="H38073" t="s">
        <v>341</v>
      </c>
      <c r="I38073">
        <v>53700</v>
      </c>
      <c r="J38073">
        <v>-1</v>
      </c>
      <c r="K38073">
        <v>0</v>
      </c>
      <c r="L38073" t="s">
        <v>8</v>
      </c>
      <c r="M38073" t="s">
        <v>18</v>
      </c>
      <c r="N38073" t="s">
        <v>30</v>
      </c>
      <c r="O38073" s="3" t="s">
        <v>901</v>
      </c>
      <c r="P38073" s="10">
        <v>3.2060185185185191E-3</v>
      </c>
      <c r="Q38073" s="12">
        <f t="shared" si="594"/>
        <v>277</v>
      </c>
    </row>
    <row r="38074" spans="1:17" x14ac:dyDescent="0.35">
      <c r="A38074">
        <v>11816046</v>
      </c>
      <c r="B38074">
        <v>34</v>
      </c>
      <c r="C38074" t="s">
        <v>4</v>
      </c>
      <c r="D38074" t="s">
        <v>16</v>
      </c>
      <c r="E38074" t="s">
        <v>18</v>
      </c>
      <c r="F38074" t="s">
        <v>19</v>
      </c>
      <c r="G38074" t="s">
        <v>18</v>
      </c>
      <c r="H38074" t="s">
        <v>340</v>
      </c>
      <c r="I38074">
        <v>1400</v>
      </c>
      <c r="J38074">
        <v>358</v>
      </c>
      <c r="K38074">
        <v>2</v>
      </c>
      <c r="L38074" t="s">
        <v>20</v>
      </c>
      <c r="M38074" t="s">
        <v>18</v>
      </c>
      <c r="N38074" t="s">
        <v>30</v>
      </c>
      <c r="O38074" s="3" t="s">
        <v>451</v>
      </c>
      <c r="P38074" s="10">
        <v>2.0254629629629629E-3</v>
      </c>
      <c r="Q38074" s="12">
        <f t="shared" si="594"/>
        <v>175</v>
      </c>
    </row>
    <row r="38075" spans="1:17" x14ac:dyDescent="0.35">
      <c r="A38075">
        <v>24144606</v>
      </c>
      <c r="B38075">
        <v>31</v>
      </c>
      <c r="C38075" t="s">
        <v>7</v>
      </c>
      <c r="D38075" t="s">
        <v>15</v>
      </c>
      <c r="E38075" t="s">
        <v>18</v>
      </c>
      <c r="F38075" t="s">
        <v>19</v>
      </c>
      <c r="G38075" t="s">
        <v>18</v>
      </c>
      <c r="H38075" t="s">
        <v>341</v>
      </c>
      <c r="I38075">
        <v>26800</v>
      </c>
      <c r="J38075">
        <v>-1</v>
      </c>
      <c r="K38075">
        <v>0</v>
      </c>
      <c r="L38075" t="s">
        <v>8</v>
      </c>
      <c r="M38075" t="s">
        <v>18</v>
      </c>
      <c r="N38075" t="s">
        <v>30</v>
      </c>
      <c r="O38075" s="3" t="s">
        <v>383</v>
      </c>
      <c r="P38075" s="10">
        <v>2.5462962962962961E-4</v>
      </c>
      <c r="Q38075" s="12">
        <f t="shared" si="594"/>
        <v>22</v>
      </c>
    </row>
    <row r="38076" spans="1:17" x14ac:dyDescent="0.35">
      <c r="A38076">
        <v>59677631</v>
      </c>
      <c r="B38076">
        <v>29</v>
      </c>
      <c r="C38076" t="s">
        <v>5</v>
      </c>
      <c r="D38076" t="s">
        <v>15</v>
      </c>
      <c r="E38076" t="s">
        <v>18</v>
      </c>
      <c r="F38076" t="s">
        <v>19</v>
      </c>
      <c r="G38076" t="s">
        <v>18</v>
      </c>
      <c r="H38076" t="s">
        <v>340</v>
      </c>
      <c r="I38076">
        <v>30200</v>
      </c>
      <c r="J38076">
        <v>-1</v>
      </c>
      <c r="K38076">
        <v>0</v>
      </c>
      <c r="L38076" t="s">
        <v>8</v>
      </c>
      <c r="M38076" t="s">
        <v>18</v>
      </c>
      <c r="N38076" t="s">
        <v>30</v>
      </c>
      <c r="O38076" s="3" t="s">
        <v>1124</v>
      </c>
      <c r="P38076" s="10">
        <v>4.9768518518518521E-3</v>
      </c>
      <c r="Q38076" s="12">
        <f t="shared" si="594"/>
        <v>430</v>
      </c>
    </row>
    <row r="38077" spans="1:17" x14ac:dyDescent="0.35">
      <c r="A38077">
        <v>30145622</v>
      </c>
      <c r="B38077">
        <v>50</v>
      </c>
      <c r="C38077" t="s">
        <v>7</v>
      </c>
      <c r="D38077" t="s">
        <v>15</v>
      </c>
      <c r="E38077" t="s">
        <v>18</v>
      </c>
      <c r="F38077" t="s">
        <v>19</v>
      </c>
      <c r="G38077" t="s">
        <v>18</v>
      </c>
      <c r="H38077" t="s">
        <v>341</v>
      </c>
      <c r="I38077">
        <v>135950</v>
      </c>
      <c r="J38077">
        <v>-1</v>
      </c>
      <c r="K38077">
        <v>0</v>
      </c>
      <c r="L38077" t="s">
        <v>8</v>
      </c>
      <c r="M38077" t="s">
        <v>18</v>
      </c>
      <c r="N38077" t="s">
        <v>30</v>
      </c>
      <c r="O38077" s="3" t="s">
        <v>656</v>
      </c>
      <c r="P38077" s="10">
        <v>1.1226851851851851E-3</v>
      </c>
      <c r="Q38077" s="12">
        <f t="shared" si="594"/>
        <v>97</v>
      </c>
    </row>
    <row r="38078" spans="1:17" x14ac:dyDescent="0.35">
      <c r="A38078">
        <v>28755523</v>
      </c>
      <c r="B38078">
        <v>52</v>
      </c>
      <c r="C38078" t="s">
        <v>11</v>
      </c>
      <c r="D38078" t="s">
        <v>15</v>
      </c>
      <c r="E38078" t="s">
        <v>18</v>
      </c>
      <c r="F38078" t="s">
        <v>19</v>
      </c>
      <c r="G38078" t="s">
        <v>18</v>
      </c>
      <c r="H38078" t="s">
        <v>341</v>
      </c>
      <c r="I38078">
        <v>10650</v>
      </c>
      <c r="J38078">
        <v>-1</v>
      </c>
      <c r="K38078">
        <v>0</v>
      </c>
      <c r="L38078" t="s">
        <v>8</v>
      </c>
      <c r="M38078" t="s">
        <v>18</v>
      </c>
      <c r="N38078" t="s">
        <v>30</v>
      </c>
      <c r="O38078" s="3" t="s">
        <v>364</v>
      </c>
      <c r="P38078" s="10">
        <v>1.8981481481481482E-3</v>
      </c>
      <c r="Q38078" s="12">
        <f t="shared" si="594"/>
        <v>164</v>
      </c>
    </row>
    <row r="38079" spans="1:17" x14ac:dyDescent="0.35">
      <c r="A38079">
        <v>37749710</v>
      </c>
      <c r="B38079">
        <v>35</v>
      </c>
      <c r="C38079" t="s">
        <v>5</v>
      </c>
      <c r="D38079" t="s">
        <v>15</v>
      </c>
      <c r="E38079" t="s">
        <v>18</v>
      </c>
      <c r="F38079" t="s">
        <v>19</v>
      </c>
      <c r="G38079" t="s">
        <v>18</v>
      </c>
      <c r="H38079" t="s">
        <v>340</v>
      </c>
      <c r="I38079">
        <v>200</v>
      </c>
      <c r="J38079">
        <v>-1</v>
      </c>
      <c r="K38079">
        <v>0</v>
      </c>
      <c r="L38079" t="s">
        <v>8</v>
      </c>
      <c r="M38079" t="s">
        <v>18</v>
      </c>
      <c r="N38079" t="s">
        <v>30</v>
      </c>
      <c r="O38079" s="3" t="s">
        <v>603</v>
      </c>
      <c r="P38079" s="10">
        <v>1.0185185185185186E-3</v>
      </c>
      <c r="Q38079" s="12">
        <f t="shared" si="594"/>
        <v>88</v>
      </c>
    </row>
    <row r="38080" spans="1:17" x14ac:dyDescent="0.35">
      <c r="A38080">
        <v>41959132</v>
      </c>
      <c r="B38080">
        <v>38</v>
      </c>
      <c r="C38080" t="s">
        <v>4</v>
      </c>
      <c r="D38080" t="s">
        <v>15</v>
      </c>
      <c r="E38080" t="s">
        <v>18</v>
      </c>
      <c r="F38080" t="s">
        <v>19</v>
      </c>
      <c r="G38080" t="s">
        <v>18</v>
      </c>
      <c r="H38080" t="s">
        <v>340</v>
      </c>
      <c r="I38080">
        <v>4450</v>
      </c>
      <c r="J38080">
        <v>360</v>
      </c>
      <c r="K38080">
        <v>10</v>
      </c>
      <c r="L38080" t="s">
        <v>20</v>
      </c>
      <c r="M38080" t="s">
        <v>18</v>
      </c>
      <c r="N38080" t="s">
        <v>30</v>
      </c>
      <c r="O38080" s="3" t="s">
        <v>356</v>
      </c>
      <c r="P38080" s="10">
        <v>8.2175925925925917E-4</v>
      </c>
      <c r="Q38080" s="12">
        <f t="shared" si="594"/>
        <v>71</v>
      </c>
    </row>
    <row r="38081" spans="1:17" x14ac:dyDescent="0.35">
      <c r="A38081">
        <v>55588072</v>
      </c>
      <c r="B38081">
        <v>23</v>
      </c>
      <c r="C38081" t="s">
        <v>13</v>
      </c>
      <c r="D38081" t="s">
        <v>16</v>
      </c>
      <c r="E38081" t="s">
        <v>18</v>
      </c>
      <c r="F38081" t="s">
        <v>19</v>
      </c>
      <c r="G38081" t="s">
        <v>18</v>
      </c>
      <c r="H38081" t="s">
        <v>341</v>
      </c>
      <c r="I38081">
        <v>32500</v>
      </c>
      <c r="J38081">
        <v>367</v>
      </c>
      <c r="K38081">
        <v>4</v>
      </c>
      <c r="L38081" t="s">
        <v>20</v>
      </c>
      <c r="M38081" t="s">
        <v>18</v>
      </c>
      <c r="N38081" t="s">
        <v>30</v>
      </c>
      <c r="O38081" s="3" t="s">
        <v>460</v>
      </c>
      <c r="P38081" s="10">
        <v>1.5740740740740741E-3</v>
      </c>
      <c r="Q38081" s="12">
        <f t="shared" si="594"/>
        <v>136</v>
      </c>
    </row>
    <row r="38082" spans="1:17" x14ac:dyDescent="0.35">
      <c r="A38082">
        <v>65251060</v>
      </c>
      <c r="B38082">
        <v>56</v>
      </c>
      <c r="C38082" t="s">
        <v>7</v>
      </c>
      <c r="D38082" t="s">
        <v>15</v>
      </c>
      <c r="E38082" t="s">
        <v>18</v>
      </c>
      <c r="F38082" t="s">
        <v>19</v>
      </c>
      <c r="G38082" t="s">
        <v>19</v>
      </c>
      <c r="H38082" t="s">
        <v>341</v>
      </c>
      <c r="I38082">
        <v>-12800</v>
      </c>
      <c r="J38082">
        <v>370</v>
      </c>
      <c r="K38082">
        <v>2</v>
      </c>
      <c r="L38082" t="s">
        <v>20</v>
      </c>
      <c r="M38082" t="s">
        <v>18</v>
      </c>
      <c r="N38082" t="s">
        <v>30</v>
      </c>
      <c r="O38082" s="3" t="s">
        <v>346</v>
      </c>
      <c r="P38082" s="10">
        <v>1.0648148148148147E-3</v>
      </c>
      <c r="Q38082" s="12">
        <f t="shared" ref="Q38082:Q38145" si="595">MINUTE(P38082)*60+SECOND(P38082)</f>
        <v>92</v>
      </c>
    </row>
    <row r="38083" spans="1:17" x14ac:dyDescent="0.35">
      <c r="A38083">
        <v>49129193</v>
      </c>
      <c r="B38083">
        <v>37</v>
      </c>
      <c r="C38083" t="s">
        <v>7</v>
      </c>
      <c r="D38083" t="s">
        <v>15</v>
      </c>
      <c r="E38083" t="s">
        <v>18</v>
      </c>
      <c r="F38083" t="s">
        <v>19</v>
      </c>
      <c r="G38083" t="s">
        <v>18</v>
      </c>
      <c r="H38083" t="s">
        <v>342</v>
      </c>
      <c r="I38083">
        <v>9500</v>
      </c>
      <c r="J38083">
        <v>-1</v>
      </c>
      <c r="K38083">
        <v>0</v>
      </c>
      <c r="L38083" t="s">
        <v>8</v>
      </c>
      <c r="M38083" t="s">
        <v>18</v>
      </c>
      <c r="N38083" t="s">
        <v>30</v>
      </c>
      <c r="O38083" s="3" t="s">
        <v>842</v>
      </c>
      <c r="P38083" s="10">
        <v>1.9675925925925926E-4</v>
      </c>
      <c r="Q38083" s="12">
        <f t="shared" si="595"/>
        <v>17</v>
      </c>
    </row>
    <row r="38084" spans="1:17" x14ac:dyDescent="0.35">
      <c r="A38084">
        <v>56162336</v>
      </c>
      <c r="B38084">
        <v>36</v>
      </c>
      <c r="C38084" t="s">
        <v>5</v>
      </c>
      <c r="D38084" t="s">
        <v>16</v>
      </c>
      <c r="E38084" t="s">
        <v>18</v>
      </c>
      <c r="F38084" t="s">
        <v>19</v>
      </c>
      <c r="G38084" t="s">
        <v>18</v>
      </c>
      <c r="H38084" t="s">
        <v>340</v>
      </c>
      <c r="I38084">
        <v>0</v>
      </c>
      <c r="J38084">
        <v>303</v>
      </c>
      <c r="K38084">
        <v>3</v>
      </c>
      <c r="L38084" t="s">
        <v>21</v>
      </c>
      <c r="M38084" t="s">
        <v>18</v>
      </c>
      <c r="N38084" t="s">
        <v>30</v>
      </c>
      <c r="O38084" s="3" t="s">
        <v>691</v>
      </c>
      <c r="P38084" s="10">
        <v>1.7939814814814815E-3</v>
      </c>
      <c r="Q38084" s="12">
        <f t="shared" si="595"/>
        <v>155</v>
      </c>
    </row>
    <row r="38085" spans="1:17" x14ac:dyDescent="0.35">
      <c r="A38085">
        <v>43893972</v>
      </c>
      <c r="B38085">
        <v>39</v>
      </c>
      <c r="C38085" t="s">
        <v>7</v>
      </c>
      <c r="D38085" t="s">
        <v>16</v>
      </c>
      <c r="E38085" t="s">
        <v>18</v>
      </c>
      <c r="F38085" t="s">
        <v>19</v>
      </c>
      <c r="G38085" t="s">
        <v>18</v>
      </c>
      <c r="H38085" t="s">
        <v>342</v>
      </c>
      <c r="I38085">
        <v>-5000</v>
      </c>
      <c r="J38085">
        <v>358</v>
      </c>
      <c r="K38085">
        <v>2</v>
      </c>
      <c r="L38085" t="s">
        <v>20</v>
      </c>
      <c r="M38085" t="s">
        <v>18</v>
      </c>
      <c r="N38085" t="s">
        <v>30</v>
      </c>
      <c r="O38085" s="3" t="s">
        <v>646</v>
      </c>
      <c r="P38085" s="10">
        <v>1.8402777777777777E-3</v>
      </c>
      <c r="Q38085" s="12">
        <f t="shared" si="595"/>
        <v>159</v>
      </c>
    </row>
    <row r="38086" spans="1:17" x14ac:dyDescent="0.35">
      <c r="A38086">
        <v>12202692</v>
      </c>
      <c r="B38086">
        <v>25</v>
      </c>
      <c r="C38086" t="s">
        <v>14</v>
      </c>
      <c r="D38086" t="s">
        <v>16</v>
      </c>
      <c r="E38086" t="s">
        <v>18</v>
      </c>
      <c r="F38086" t="s">
        <v>19</v>
      </c>
      <c r="G38086" t="s">
        <v>18</v>
      </c>
      <c r="H38086" t="s">
        <v>340</v>
      </c>
      <c r="I38086">
        <v>46900</v>
      </c>
      <c r="J38086">
        <v>352</v>
      </c>
      <c r="K38086">
        <v>1</v>
      </c>
      <c r="L38086" t="s">
        <v>21</v>
      </c>
      <c r="M38086" t="s">
        <v>18</v>
      </c>
      <c r="N38086" t="s">
        <v>30</v>
      </c>
      <c r="O38086" s="3" t="s">
        <v>697</v>
      </c>
      <c r="P38086" s="10">
        <v>4.1666666666666669E-4</v>
      </c>
      <c r="Q38086" s="12">
        <f t="shared" si="595"/>
        <v>36</v>
      </c>
    </row>
    <row r="38087" spans="1:17" x14ac:dyDescent="0.35">
      <c r="A38087">
        <v>23984484</v>
      </c>
      <c r="B38087">
        <v>54</v>
      </c>
      <c r="C38087" t="s">
        <v>9</v>
      </c>
      <c r="D38087" t="s">
        <v>17</v>
      </c>
      <c r="E38087" t="s">
        <v>18</v>
      </c>
      <c r="F38087" t="s">
        <v>19</v>
      </c>
      <c r="G38087" t="s">
        <v>18</v>
      </c>
      <c r="H38087" t="s">
        <v>340</v>
      </c>
      <c r="I38087">
        <v>134100</v>
      </c>
      <c r="J38087">
        <v>-1</v>
      </c>
      <c r="K38087">
        <v>0</v>
      </c>
      <c r="L38087" t="s">
        <v>8</v>
      </c>
      <c r="M38087" t="s">
        <v>18</v>
      </c>
      <c r="N38087" t="s">
        <v>30</v>
      </c>
      <c r="O38087" s="3" t="s">
        <v>987</v>
      </c>
      <c r="P38087" s="10">
        <v>3.8657407407407408E-3</v>
      </c>
      <c r="Q38087" s="12">
        <f t="shared" si="595"/>
        <v>334</v>
      </c>
    </row>
    <row r="38088" spans="1:17" x14ac:dyDescent="0.35">
      <c r="A38088">
        <v>65962507</v>
      </c>
      <c r="B38088">
        <v>35</v>
      </c>
      <c r="C38088" t="s">
        <v>4</v>
      </c>
      <c r="D38088" t="s">
        <v>16</v>
      </c>
      <c r="E38088" t="s">
        <v>18</v>
      </c>
      <c r="F38088" t="s">
        <v>19</v>
      </c>
      <c r="G38088" t="s">
        <v>18</v>
      </c>
      <c r="H38088" t="s">
        <v>340</v>
      </c>
      <c r="I38088">
        <v>23900</v>
      </c>
      <c r="J38088">
        <v>265</v>
      </c>
      <c r="K38088">
        <v>2</v>
      </c>
      <c r="L38088" t="s">
        <v>20</v>
      </c>
      <c r="M38088" t="s">
        <v>18</v>
      </c>
      <c r="N38088" t="s">
        <v>30</v>
      </c>
      <c r="O38088" s="3" t="s">
        <v>443</v>
      </c>
      <c r="P38088" s="10">
        <v>1.2384259259259258E-3</v>
      </c>
      <c r="Q38088" s="12">
        <f t="shared" si="595"/>
        <v>107</v>
      </c>
    </row>
    <row r="38089" spans="1:17" x14ac:dyDescent="0.35">
      <c r="A38089">
        <v>87045182</v>
      </c>
      <c r="B38089">
        <v>36</v>
      </c>
      <c r="C38089" t="s">
        <v>6</v>
      </c>
      <c r="D38089" t="s">
        <v>17</v>
      </c>
      <c r="E38089" t="s">
        <v>18</v>
      </c>
      <c r="F38089" t="s">
        <v>19</v>
      </c>
      <c r="G38089" t="s">
        <v>18</v>
      </c>
      <c r="H38089" t="s">
        <v>341</v>
      </c>
      <c r="I38089">
        <v>149800</v>
      </c>
      <c r="J38089">
        <v>-1</v>
      </c>
      <c r="K38089">
        <v>0</v>
      </c>
      <c r="L38089" t="s">
        <v>8</v>
      </c>
      <c r="M38089" t="s">
        <v>18</v>
      </c>
      <c r="N38089" t="s">
        <v>30</v>
      </c>
      <c r="O38089" s="3" t="s">
        <v>393</v>
      </c>
      <c r="P38089" s="10">
        <v>1.2037037037037038E-3</v>
      </c>
      <c r="Q38089" s="12">
        <f t="shared" si="595"/>
        <v>104</v>
      </c>
    </row>
    <row r="38090" spans="1:17" x14ac:dyDescent="0.35">
      <c r="A38090">
        <v>22920553</v>
      </c>
      <c r="B38090">
        <v>47</v>
      </c>
      <c r="C38090" t="s">
        <v>7</v>
      </c>
      <c r="D38090" t="s">
        <v>15</v>
      </c>
      <c r="E38090" t="s">
        <v>18</v>
      </c>
      <c r="F38090" t="s">
        <v>19</v>
      </c>
      <c r="G38090" t="s">
        <v>18</v>
      </c>
      <c r="H38090" t="s">
        <v>342</v>
      </c>
      <c r="I38090">
        <v>44050</v>
      </c>
      <c r="J38090">
        <v>370</v>
      </c>
      <c r="K38090">
        <v>2</v>
      </c>
      <c r="L38090" t="s">
        <v>20</v>
      </c>
      <c r="M38090" t="s">
        <v>18</v>
      </c>
      <c r="N38090" t="s">
        <v>30</v>
      </c>
      <c r="O38090" s="3" t="s">
        <v>454</v>
      </c>
      <c r="P38090" s="10">
        <v>1.6550925925925926E-3</v>
      </c>
      <c r="Q38090" s="12">
        <f t="shared" si="595"/>
        <v>143</v>
      </c>
    </row>
    <row r="38091" spans="1:17" x14ac:dyDescent="0.35">
      <c r="A38091">
        <v>41884594</v>
      </c>
      <c r="B38091">
        <v>46</v>
      </c>
      <c r="C38091" t="s">
        <v>7</v>
      </c>
      <c r="D38091" t="s">
        <v>15</v>
      </c>
      <c r="E38091" t="s">
        <v>18</v>
      </c>
      <c r="F38091" t="s">
        <v>19</v>
      </c>
      <c r="G38091" t="s">
        <v>18</v>
      </c>
      <c r="H38091" t="s">
        <v>341</v>
      </c>
      <c r="I38091">
        <v>6500</v>
      </c>
      <c r="J38091">
        <v>349</v>
      </c>
      <c r="K38091">
        <v>1</v>
      </c>
      <c r="L38091" t="s">
        <v>20</v>
      </c>
      <c r="M38091" t="s">
        <v>18</v>
      </c>
      <c r="N38091" t="s">
        <v>30</v>
      </c>
      <c r="O38091" s="3" t="s">
        <v>573</v>
      </c>
      <c r="P38091" s="10">
        <v>1.2268518518518518E-3</v>
      </c>
      <c r="Q38091" s="12">
        <f t="shared" si="595"/>
        <v>106</v>
      </c>
    </row>
    <row r="38092" spans="1:17" x14ac:dyDescent="0.35">
      <c r="A38092">
        <v>35485672</v>
      </c>
      <c r="B38092">
        <v>46</v>
      </c>
      <c r="C38092" t="s">
        <v>1926</v>
      </c>
      <c r="D38092" t="s">
        <v>15</v>
      </c>
      <c r="E38092" t="s">
        <v>18</v>
      </c>
      <c r="F38092" t="s">
        <v>19</v>
      </c>
      <c r="G38092" t="s">
        <v>18</v>
      </c>
      <c r="H38092" t="s">
        <v>341</v>
      </c>
      <c r="I38092">
        <v>-11800</v>
      </c>
      <c r="J38092">
        <v>-1</v>
      </c>
      <c r="K38092">
        <v>0</v>
      </c>
      <c r="L38092" t="s">
        <v>8</v>
      </c>
      <c r="M38092" t="s">
        <v>18</v>
      </c>
      <c r="N38092" t="s">
        <v>30</v>
      </c>
      <c r="O38092" s="3" t="s">
        <v>349</v>
      </c>
      <c r="P38092" s="10">
        <v>2.5115740740740741E-3</v>
      </c>
      <c r="Q38092" s="12">
        <f t="shared" si="595"/>
        <v>217</v>
      </c>
    </row>
    <row r="38093" spans="1:17" x14ac:dyDescent="0.35">
      <c r="A38093">
        <v>67919412</v>
      </c>
      <c r="B38093">
        <v>29</v>
      </c>
      <c r="C38093" t="s">
        <v>12</v>
      </c>
      <c r="D38093" t="s">
        <v>15</v>
      </c>
      <c r="E38093" t="s">
        <v>18</v>
      </c>
      <c r="F38093" t="s">
        <v>19</v>
      </c>
      <c r="G38093" t="s">
        <v>18</v>
      </c>
      <c r="H38093" t="s">
        <v>340</v>
      </c>
      <c r="I38093">
        <v>5550</v>
      </c>
      <c r="J38093">
        <v>-1</v>
      </c>
      <c r="K38093">
        <v>0</v>
      </c>
      <c r="L38093" t="s">
        <v>8</v>
      </c>
      <c r="M38093" t="s">
        <v>18</v>
      </c>
      <c r="N38093" t="s">
        <v>30</v>
      </c>
      <c r="O38093" s="3" t="s">
        <v>518</v>
      </c>
      <c r="P38093" s="10">
        <v>2.5000000000000001E-3</v>
      </c>
      <c r="Q38093" s="12">
        <f t="shared" si="595"/>
        <v>216</v>
      </c>
    </row>
    <row r="38094" spans="1:17" x14ac:dyDescent="0.35">
      <c r="A38094">
        <v>28589122</v>
      </c>
      <c r="B38094">
        <v>32</v>
      </c>
      <c r="C38094" t="s">
        <v>5</v>
      </c>
      <c r="D38094" t="s">
        <v>15</v>
      </c>
      <c r="E38094" t="s">
        <v>18</v>
      </c>
      <c r="F38094" t="s">
        <v>18</v>
      </c>
      <c r="G38094" t="s">
        <v>18</v>
      </c>
      <c r="H38094" t="s">
        <v>340</v>
      </c>
      <c r="I38094">
        <v>750</v>
      </c>
      <c r="J38094">
        <v>346</v>
      </c>
      <c r="K38094">
        <v>1</v>
      </c>
      <c r="L38094" t="s">
        <v>20</v>
      </c>
      <c r="M38094" t="s">
        <v>18</v>
      </c>
      <c r="N38094" t="s">
        <v>30</v>
      </c>
      <c r="O38094" s="3" t="s">
        <v>376</v>
      </c>
      <c r="P38094" s="10">
        <v>2.615740740740741E-3</v>
      </c>
      <c r="Q38094" s="12">
        <f t="shared" si="595"/>
        <v>226</v>
      </c>
    </row>
    <row r="38095" spans="1:17" x14ac:dyDescent="0.35">
      <c r="A38095">
        <v>80942427</v>
      </c>
      <c r="B38095">
        <v>55</v>
      </c>
      <c r="C38095" t="s">
        <v>10</v>
      </c>
      <c r="D38095" t="s">
        <v>16</v>
      </c>
      <c r="E38095" t="s">
        <v>18</v>
      </c>
      <c r="F38095" t="s">
        <v>19</v>
      </c>
      <c r="G38095" t="s">
        <v>18</v>
      </c>
      <c r="H38095" t="s">
        <v>341</v>
      </c>
      <c r="I38095">
        <v>56300</v>
      </c>
      <c r="J38095">
        <v>-1</v>
      </c>
      <c r="K38095">
        <v>0</v>
      </c>
      <c r="L38095" t="s">
        <v>8</v>
      </c>
      <c r="M38095" t="s">
        <v>18</v>
      </c>
      <c r="N38095" t="s">
        <v>30</v>
      </c>
      <c r="O38095" s="3" t="s">
        <v>803</v>
      </c>
      <c r="P38095" s="10">
        <v>1.9212962962962962E-3</v>
      </c>
      <c r="Q38095" s="12">
        <f t="shared" si="595"/>
        <v>166</v>
      </c>
    </row>
    <row r="38096" spans="1:17" x14ac:dyDescent="0.35">
      <c r="A38096">
        <v>28046961</v>
      </c>
      <c r="B38096">
        <v>38</v>
      </c>
      <c r="C38096" t="s">
        <v>7</v>
      </c>
      <c r="D38096" t="s">
        <v>15</v>
      </c>
      <c r="E38096" t="s">
        <v>18</v>
      </c>
      <c r="F38096" t="s">
        <v>19</v>
      </c>
      <c r="G38096" t="s">
        <v>18</v>
      </c>
      <c r="H38096" t="s">
        <v>342</v>
      </c>
      <c r="I38096">
        <v>-2100</v>
      </c>
      <c r="J38096">
        <v>-1</v>
      </c>
      <c r="K38096">
        <v>0</v>
      </c>
      <c r="L38096" t="s">
        <v>8</v>
      </c>
      <c r="M38096" t="s">
        <v>18</v>
      </c>
      <c r="N38096" t="s">
        <v>30</v>
      </c>
      <c r="O38096" s="3" t="s">
        <v>636</v>
      </c>
      <c r="P38096" s="10">
        <v>1.0069444444444444E-3</v>
      </c>
      <c r="Q38096" s="12">
        <f t="shared" si="595"/>
        <v>87</v>
      </c>
    </row>
    <row r="38097" spans="1:17" x14ac:dyDescent="0.35">
      <c r="A38097">
        <v>32449115</v>
      </c>
      <c r="B38097">
        <v>25</v>
      </c>
      <c r="C38097" t="s">
        <v>1926</v>
      </c>
      <c r="D38097" t="s">
        <v>16</v>
      </c>
      <c r="E38097" t="s">
        <v>18</v>
      </c>
      <c r="F38097" t="s">
        <v>19</v>
      </c>
      <c r="G38097" t="s">
        <v>19</v>
      </c>
      <c r="H38097" t="s">
        <v>341</v>
      </c>
      <c r="I38097">
        <v>61750</v>
      </c>
      <c r="J38097">
        <v>349</v>
      </c>
      <c r="K38097">
        <v>3</v>
      </c>
      <c r="L38097" t="s">
        <v>20</v>
      </c>
      <c r="M38097" t="s">
        <v>18</v>
      </c>
      <c r="N38097" t="s">
        <v>30</v>
      </c>
      <c r="O38097" s="3" t="s">
        <v>725</v>
      </c>
      <c r="P38097" s="10">
        <v>7.407407407407407E-4</v>
      </c>
      <c r="Q38097" s="12">
        <f t="shared" si="595"/>
        <v>64</v>
      </c>
    </row>
    <row r="38098" spans="1:17" x14ac:dyDescent="0.35">
      <c r="A38098">
        <v>41093126</v>
      </c>
      <c r="B38098">
        <v>34</v>
      </c>
      <c r="C38098" t="s">
        <v>7</v>
      </c>
      <c r="D38098" t="s">
        <v>16</v>
      </c>
      <c r="E38098" t="s">
        <v>18</v>
      </c>
      <c r="F38098" t="s">
        <v>19</v>
      </c>
      <c r="G38098" t="s">
        <v>18</v>
      </c>
      <c r="H38098" t="s">
        <v>341</v>
      </c>
      <c r="I38098">
        <v>3100</v>
      </c>
      <c r="J38098">
        <v>-1</v>
      </c>
      <c r="K38098">
        <v>0</v>
      </c>
      <c r="L38098" t="s">
        <v>8</v>
      </c>
      <c r="M38098" t="s">
        <v>18</v>
      </c>
      <c r="N38098" t="s">
        <v>30</v>
      </c>
      <c r="O38098" s="3" t="s">
        <v>574</v>
      </c>
      <c r="P38098" s="10">
        <v>1.2152777777777778E-3</v>
      </c>
      <c r="Q38098" s="12">
        <f t="shared" si="595"/>
        <v>105</v>
      </c>
    </row>
    <row r="38099" spans="1:17" x14ac:dyDescent="0.35">
      <c r="A38099">
        <v>80118871</v>
      </c>
      <c r="B38099">
        <v>34</v>
      </c>
      <c r="C38099" t="s">
        <v>11</v>
      </c>
      <c r="D38099" t="s">
        <v>16</v>
      </c>
      <c r="E38099" t="s">
        <v>18</v>
      </c>
      <c r="F38099" t="s">
        <v>19</v>
      </c>
      <c r="G38099" t="s">
        <v>18</v>
      </c>
      <c r="H38099" t="s">
        <v>8</v>
      </c>
      <c r="I38099">
        <v>34350</v>
      </c>
      <c r="J38099">
        <v>-1</v>
      </c>
      <c r="K38099">
        <v>0</v>
      </c>
      <c r="L38099" t="s">
        <v>8</v>
      </c>
      <c r="M38099" t="s">
        <v>18</v>
      </c>
      <c r="N38099" t="s">
        <v>30</v>
      </c>
      <c r="O38099" s="3" t="s">
        <v>482</v>
      </c>
      <c r="P38099" s="10">
        <v>1.1458333333333333E-3</v>
      </c>
      <c r="Q38099" s="12">
        <f t="shared" si="595"/>
        <v>99</v>
      </c>
    </row>
    <row r="38100" spans="1:17" x14ac:dyDescent="0.35">
      <c r="A38100">
        <v>60518497</v>
      </c>
      <c r="B38100">
        <v>29</v>
      </c>
      <c r="C38100" t="s">
        <v>7</v>
      </c>
      <c r="D38100" t="s">
        <v>15</v>
      </c>
      <c r="E38100" t="s">
        <v>18</v>
      </c>
      <c r="F38100" t="s">
        <v>19</v>
      </c>
      <c r="G38100" t="s">
        <v>19</v>
      </c>
      <c r="H38100" t="s">
        <v>341</v>
      </c>
      <c r="I38100">
        <v>-15600</v>
      </c>
      <c r="J38100">
        <v>-1</v>
      </c>
      <c r="K38100">
        <v>0</v>
      </c>
      <c r="L38100" t="s">
        <v>8</v>
      </c>
      <c r="M38100" t="s">
        <v>18</v>
      </c>
      <c r="N38100" t="s">
        <v>30</v>
      </c>
      <c r="O38100" s="3" t="s">
        <v>489</v>
      </c>
      <c r="P38100" s="10">
        <v>1.5046296296296294E-3</v>
      </c>
      <c r="Q38100" s="12">
        <f t="shared" si="595"/>
        <v>130</v>
      </c>
    </row>
    <row r="38101" spans="1:17" x14ac:dyDescent="0.35">
      <c r="A38101">
        <v>71457665</v>
      </c>
      <c r="B38101">
        <v>28</v>
      </c>
      <c r="C38101" t="s">
        <v>7</v>
      </c>
      <c r="D38101" t="s">
        <v>15</v>
      </c>
      <c r="E38101" t="s">
        <v>18</v>
      </c>
      <c r="F38101" t="s">
        <v>19</v>
      </c>
      <c r="G38101" t="s">
        <v>18</v>
      </c>
      <c r="H38101" t="s">
        <v>340</v>
      </c>
      <c r="I38101">
        <v>16750</v>
      </c>
      <c r="J38101">
        <v>322</v>
      </c>
      <c r="K38101">
        <v>3</v>
      </c>
      <c r="L38101" t="s">
        <v>22</v>
      </c>
      <c r="M38101" t="s">
        <v>18</v>
      </c>
      <c r="N38101" t="s">
        <v>30</v>
      </c>
      <c r="O38101" s="3" t="s">
        <v>508</v>
      </c>
      <c r="P38101" s="10">
        <v>2.9629629629629628E-3</v>
      </c>
      <c r="Q38101" s="12">
        <f t="shared" si="595"/>
        <v>256</v>
      </c>
    </row>
    <row r="38102" spans="1:17" x14ac:dyDescent="0.35">
      <c r="A38102">
        <v>31550494</v>
      </c>
      <c r="B38102">
        <v>25</v>
      </c>
      <c r="C38102" t="s">
        <v>1926</v>
      </c>
      <c r="D38102" t="s">
        <v>16</v>
      </c>
      <c r="E38102" t="s">
        <v>18</v>
      </c>
      <c r="F38102" t="s">
        <v>19</v>
      </c>
      <c r="G38102" t="s">
        <v>18</v>
      </c>
      <c r="H38102" t="s">
        <v>341</v>
      </c>
      <c r="I38102">
        <v>12400</v>
      </c>
      <c r="J38102">
        <v>-1</v>
      </c>
      <c r="K38102">
        <v>0</v>
      </c>
      <c r="L38102" t="s">
        <v>8</v>
      </c>
      <c r="M38102" t="s">
        <v>18</v>
      </c>
      <c r="N38102" t="s">
        <v>30</v>
      </c>
      <c r="O38102" s="3" t="s">
        <v>531</v>
      </c>
      <c r="P38102" s="10">
        <v>1.4004629629629629E-3</v>
      </c>
      <c r="Q38102" s="12">
        <f t="shared" si="595"/>
        <v>121</v>
      </c>
    </row>
    <row r="38103" spans="1:17" x14ac:dyDescent="0.35">
      <c r="A38103">
        <v>22982838</v>
      </c>
      <c r="B38103">
        <v>50</v>
      </c>
      <c r="C38103" t="s">
        <v>4</v>
      </c>
      <c r="D38103" t="s">
        <v>16</v>
      </c>
      <c r="E38103" t="s">
        <v>18</v>
      </c>
      <c r="F38103" t="s">
        <v>19</v>
      </c>
      <c r="G38103" t="s">
        <v>18</v>
      </c>
      <c r="H38103" t="s">
        <v>341</v>
      </c>
      <c r="I38103">
        <v>226350</v>
      </c>
      <c r="J38103">
        <v>-1</v>
      </c>
      <c r="K38103">
        <v>0</v>
      </c>
      <c r="L38103" t="s">
        <v>8</v>
      </c>
      <c r="M38103" t="s">
        <v>18</v>
      </c>
      <c r="N38103" t="s">
        <v>30</v>
      </c>
      <c r="O38103" s="3" t="s">
        <v>501</v>
      </c>
      <c r="P38103" s="10">
        <v>1.6203703703703703E-3</v>
      </c>
      <c r="Q38103" s="12">
        <f t="shared" si="595"/>
        <v>140</v>
      </c>
    </row>
    <row r="38104" spans="1:17" x14ac:dyDescent="0.35">
      <c r="A38104">
        <v>67089571</v>
      </c>
      <c r="B38104">
        <v>37</v>
      </c>
      <c r="C38104" t="s">
        <v>4</v>
      </c>
      <c r="D38104" t="s">
        <v>15</v>
      </c>
      <c r="E38104" t="s">
        <v>18</v>
      </c>
      <c r="F38104" t="s">
        <v>19</v>
      </c>
      <c r="G38104" t="s">
        <v>18</v>
      </c>
      <c r="H38104" t="s">
        <v>340</v>
      </c>
      <c r="I38104">
        <v>441050</v>
      </c>
      <c r="J38104">
        <v>-1</v>
      </c>
      <c r="K38104">
        <v>0</v>
      </c>
      <c r="L38104" t="s">
        <v>8</v>
      </c>
      <c r="M38104" t="s">
        <v>18</v>
      </c>
      <c r="N38104" t="s">
        <v>30</v>
      </c>
      <c r="O38104" s="3" t="s">
        <v>499</v>
      </c>
      <c r="P38104" s="10">
        <v>1.9328703703703704E-3</v>
      </c>
      <c r="Q38104" s="12">
        <f t="shared" si="595"/>
        <v>167</v>
      </c>
    </row>
    <row r="38105" spans="1:17" x14ac:dyDescent="0.35">
      <c r="A38105">
        <v>47358331</v>
      </c>
      <c r="B38105">
        <v>28</v>
      </c>
      <c r="C38105" t="s">
        <v>7</v>
      </c>
      <c r="D38105" t="s">
        <v>15</v>
      </c>
      <c r="E38105" t="s">
        <v>18</v>
      </c>
      <c r="F38105" t="s">
        <v>19</v>
      </c>
      <c r="G38105" t="s">
        <v>19</v>
      </c>
      <c r="H38105" t="s">
        <v>341</v>
      </c>
      <c r="I38105">
        <v>25950</v>
      </c>
      <c r="J38105">
        <v>-1</v>
      </c>
      <c r="K38105">
        <v>0</v>
      </c>
      <c r="L38105" t="s">
        <v>8</v>
      </c>
      <c r="M38105" t="s">
        <v>18</v>
      </c>
      <c r="N38105" t="s">
        <v>30</v>
      </c>
      <c r="O38105" s="3" t="s">
        <v>576</v>
      </c>
      <c r="P38105" s="10">
        <v>3.5995370370370369E-3</v>
      </c>
      <c r="Q38105" s="12">
        <f t="shared" si="595"/>
        <v>311</v>
      </c>
    </row>
    <row r="38106" spans="1:17" x14ac:dyDescent="0.35">
      <c r="A38106">
        <v>42661620</v>
      </c>
      <c r="B38106">
        <v>54</v>
      </c>
      <c r="C38106" t="s">
        <v>4</v>
      </c>
      <c r="D38106" t="s">
        <v>17</v>
      </c>
      <c r="E38106" t="s">
        <v>18</v>
      </c>
      <c r="F38106" t="s">
        <v>19</v>
      </c>
      <c r="G38106" t="s">
        <v>18</v>
      </c>
      <c r="H38106" t="s">
        <v>340</v>
      </c>
      <c r="I38106">
        <v>-22450</v>
      </c>
      <c r="J38106">
        <v>-1</v>
      </c>
      <c r="K38106">
        <v>0</v>
      </c>
      <c r="L38106" t="s">
        <v>8</v>
      </c>
      <c r="M38106" t="s">
        <v>19</v>
      </c>
      <c r="N38106" t="s">
        <v>30</v>
      </c>
      <c r="O38106" s="3" t="s">
        <v>1258</v>
      </c>
      <c r="P38106" s="10">
        <v>7.9976851851851858E-3</v>
      </c>
      <c r="Q38106" s="12">
        <f t="shared" si="595"/>
        <v>691</v>
      </c>
    </row>
    <row r="38107" spans="1:17" x14ac:dyDescent="0.35">
      <c r="A38107">
        <v>13963882</v>
      </c>
      <c r="B38107">
        <v>42</v>
      </c>
      <c r="C38107" t="s">
        <v>7</v>
      </c>
      <c r="D38107" t="s">
        <v>17</v>
      </c>
      <c r="E38107" t="s">
        <v>18</v>
      </c>
      <c r="F38107" t="s">
        <v>19</v>
      </c>
      <c r="G38107" t="s">
        <v>18</v>
      </c>
      <c r="H38107" t="s">
        <v>342</v>
      </c>
      <c r="I38107">
        <v>78150</v>
      </c>
      <c r="J38107">
        <v>364</v>
      </c>
      <c r="K38107">
        <v>1</v>
      </c>
      <c r="L38107" t="s">
        <v>20</v>
      </c>
      <c r="M38107" t="s">
        <v>18</v>
      </c>
      <c r="N38107" t="s">
        <v>30</v>
      </c>
      <c r="O38107" s="3" t="s">
        <v>364</v>
      </c>
      <c r="P38107" s="10">
        <v>1.8981481481481482E-3</v>
      </c>
      <c r="Q38107" s="12">
        <f t="shared" si="595"/>
        <v>164</v>
      </c>
    </row>
    <row r="38108" spans="1:17" x14ac:dyDescent="0.35">
      <c r="A38108">
        <v>60830080</v>
      </c>
      <c r="B38108">
        <v>43</v>
      </c>
      <c r="C38108" t="s">
        <v>10</v>
      </c>
      <c r="D38108" t="s">
        <v>15</v>
      </c>
      <c r="E38108" t="s">
        <v>18</v>
      </c>
      <c r="F38108" t="s">
        <v>19</v>
      </c>
      <c r="G38108" t="s">
        <v>18</v>
      </c>
      <c r="H38108" t="s">
        <v>342</v>
      </c>
      <c r="I38108">
        <v>128350</v>
      </c>
      <c r="J38108">
        <v>360</v>
      </c>
      <c r="K38108">
        <v>2</v>
      </c>
      <c r="L38108" t="s">
        <v>20</v>
      </c>
      <c r="M38108" t="s">
        <v>18</v>
      </c>
      <c r="N38108" t="s">
        <v>30</v>
      </c>
      <c r="O38108" s="3" t="s">
        <v>729</v>
      </c>
      <c r="P38108" s="10">
        <v>1.261574074074074E-3</v>
      </c>
      <c r="Q38108" s="12">
        <f t="shared" si="595"/>
        <v>109</v>
      </c>
    </row>
    <row r="38109" spans="1:17" x14ac:dyDescent="0.35">
      <c r="A38109">
        <v>21384570</v>
      </c>
      <c r="B38109">
        <v>29</v>
      </c>
      <c r="C38109" t="s">
        <v>7</v>
      </c>
      <c r="D38109" t="s">
        <v>15</v>
      </c>
      <c r="E38109" t="s">
        <v>18</v>
      </c>
      <c r="F38109" t="s">
        <v>19</v>
      </c>
      <c r="G38109" t="s">
        <v>18</v>
      </c>
      <c r="H38109" t="s">
        <v>341</v>
      </c>
      <c r="I38109">
        <v>393150</v>
      </c>
      <c r="J38109">
        <v>-1</v>
      </c>
      <c r="K38109">
        <v>0</v>
      </c>
      <c r="L38109" t="s">
        <v>8</v>
      </c>
      <c r="M38109" t="s">
        <v>19</v>
      </c>
      <c r="N38109" t="s">
        <v>30</v>
      </c>
      <c r="O38109" s="3" t="s">
        <v>1868</v>
      </c>
      <c r="P38109" s="10">
        <v>1.306712962962963E-2</v>
      </c>
      <c r="Q38109" s="12">
        <f t="shared" si="595"/>
        <v>1129</v>
      </c>
    </row>
    <row r="38110" spans="1:17" x14ac:dyDescent="0.35">
      <c r="A38110">
        <v>30031098</v>
      </c>
      <c r="B38110">
        <v>30</v>
      </c>
      <c r="C38110" t="s">
        <v>10</v>
      </c>
      <c r="D38110" t="s">
        <v>15</v>
      </c>
      <c r="E38110" t="s">
        <v>18</v>
      </c>
      <c r="F38110" t="s">
        <v>19</v>
      </c>
      <c r="G38110" t="s">
        <v>18</v>
      </c>
      <c r="H38110" t="s">
        <v>341</v>
      </c>
      <c r="I38110">
        <v>61100</v>
      </c>
      <c r="J38110">
        <v>-1</v>
      </c>
      <c r="K38110">
        <v>0</v>
      </c>
      <c r="L38110" t="s">
        <v>8</v>
      </c>
      <c r="M38110" t="s">
        <v>18</v>
      </c>
      <c r="N38110" t="s">
        <v>30</v>
      </c>
      <c r="O38110" s="3" t="s">
        <v>790</v>
      </c>
      <c r="P38110" s="10">
        <v>5.138888888888889E-3</v>
      </c>
      <c r="Q38110" s="12">
        <f t="shared" si="595"/>
        <v>444</v>
      </c>
    </row>
    <row r="38111" spans="1:17" x14ac:dyDescent="0.35">
      <c r="A38111">
        <v>78039582</v>
      </c>
      <c r="B38111">
        <v>25</v>
      </c>
      <c r="C38111" t="s">
        <v>10</v>
      </c>
      <c r="D38111" t="s">
        <v>16</v>
      </c>
      <c r="E38111" t="s">
        <v>18</v>
      </c>
      <c r="F38111" t="s">
        <v>19</v>
      </c>
      <c r="G38111" t="s">
        <v>18</v>
      </c>
      <c r="H38111" t="s">
        <v>341</v>
      </c>
      <c r="I38111">
        <v>10800</v>
      </c>
      <c r="J38111">
        <v>-1</v>
      </c>
      <c r="K38111">
        <v>0</v>
      </c>
      <c r="L38111" t="s">
        <v>8</v>
      </c>
      <c r="M38111" t="s">
        <v>18</v>
      </c>
      <c r="N38111" t="s">
        <v>30</v>
      </c>
      <c r="O38111" s="3" t="s">
        <v>451</v>
      </c>
      <c r="P38111" s="10">
        <v>2.0254629629629629E-3</v>
      </c>
      <c r="Q38111" s="12">
        <f t="shared" si="595"/>
        <v>175</v>
      </c>
    </row>
    <row r="38112" spans="1:17" x14ac:dyDescent="0.35">
      <c r="A38112">
        <v>14323633</v>
      </c>
      <c r="B38112">
        <v>35</v>
      </c>
      <c r="C38112" t="s">
        <v>7</v>
      </c>
      <c r="D38112" t="s">
        <v>17</v>
      </c>
      <c r="E38112" t="s">
        <v>18</v>
      </c>
      <c r="F38112" t="s">
        <v>19</v>
      </c>
      <c r="G38112" t="s">
        <v>18</v>
      </c>
      <c r="H38112" t="s">
        <v>341</v>
      </c>
      <c r="I38112">
        <v>16800</v>
      </c>
      <c r="J38112">
        <v>346</v>
      </c>
      <c r="K38112">
        <v>2</v>
      </c>
      <c r="L38112" t="s">
        <v>20</v>
      </c>
      <c r="M38112" t="s">
        <v>19</v>
      </c>
      <c r="N38112" t="s">
        <v>30</v>
      </c>
      <c r="O38112" s="3" t="s">
        <v>678</v>
      </c>
      <c r="P38112" s="10">
        <v>2.2106481481481478E-3</v>
      </c>
      <c r="Q38112" s="12">
        <f t="shared" si="595"/>
        <v>191</v>
      </c>
    </row>
    <row r="38113" spans="1:17" x14ac:dyDescent="0.35">
      <c r="A38113">
        <v>12477956</v>
      </c>
      <c r="B38113">
        <v>54</v>
      </c>
      <c r="C38113" t="s">
        <v>7</v>
      </c>
      <c r="D38113" t="s">
        <v>17</v>
      </c>
      <c r="E38113" t="s">
        <v>18</v>
      </c>
      <c r="F38113" t="s">
        <v>19</v>
      </c>
      <c r="G38113" t="s">
        <v>18</v>
      </c>
      <c r="H38113" t="s">
        <v>8</v>
      </c>
      <c r="I38113">
        <v>-23650</v>
      </c>
      <c r="J38113">
        <v>351</v>
      </c>
      <c r="K38113">
        <v>2</v>
      </c>
      <c r="L38113" t="s">
        <v>20</v>
      </c>
      <c r="M38113" t="s">
        <v>18</v>
      </c>
      <c r="N38113" t="s">
        <v>30</v>
      </c>
      <c r="O38113" s="3" t="s">
        <v>845</v>
      </c>
      <c r="P38113" s="10">
        <v>2.7662037037037034E-3</v>
      </c>
      <c r="Q38113" s="12">
        <f t="shared" si="595"/>
        <v>239</v>
      </c>
    </row>
    <row r="38114" spans="1:17" x14ac:dyDescent="0.35">
      <c r="A38114">
        <v>82785705</v>
      </c>
      <c r="B38114">
        <v>52</v>
      </c>
      <c r="C38114" t="s">
        <v>7</v>
      </c>
      <c r="D38114" t="s">
        <v>15</v>
      </c>
      <c r="E38114" t="s">
        <v>18</v>
      </c>
      <c r="F38114" t="s">
        <v>19</v>
      </c>
      <c r="G38114" t="s">
        <v>18</v>
      </c>
      <c r="H38114" t="s">
        <v>341</v>
      </c>
      <c r="I38114">
        <v>31650</v>
      </c>
      <c r="J38114">
        <v>-1</v>
      </c>
      <c r="K38114">
        <v>0</v>
      </c>
      <c r="L38114" t="s">
        <v>8</v>
      </c>
      <c r="M38114" t="s">
        <v>18</v>
      </c>
      <c r="N38114" t="s">
        <v>30</v>
      </c>
      <c r="O38114" s="3" t="s">
        <v>759</v>
      </c>
      <c r="P38114" s="10">
        <v>3.37962962962963E-3</v>
      </c>
      <c r="Q38114" s="12">
        <f t="shared" si="595"/>
        <v>292</v>
      </c>
    </row>
    <row r="38115" spans="1:17" x14ac:dyDescent="0.35">
      <c r="A38115">
        <v>30379560</v>
      </c>
      <c r="B38115">
        <v>55</v>
      </c>
      <c r="C38115" t="s">
        <v>7</v>
      </c>
      <c r="D38115" t="s">
        <v>17</v>
      </c>
      <c r="E38115" t="s">
        <v>18</v>
      </c>
      <c r="F38115" t="s">
        <v>19</v>
      </c>
      <c r="G38115" t="s">
        <v>18</v>
      </c>
      <c r="H38115" t="s">
        <v>8</v>
      </c>
      <c r="I38115">
        <v>77250</v>
      </c>
      <c r="J38115">
        <v>345</v>
      </c>
      <c r="K38115">
        <v>2</v>
      </c>
      <c r="L38115" t="s">
        <v>20</v>
      </c>
      <c r="M38115" t="s">
        <v>18</v>
      </c>
      <c r="N38115" t="s">
        <v>30</v>
      </c>
      <c r="O38115" s="3" t="s">
        <v>743</v>
      </c>
      <c r="P38115" s="10">
        <v>6.8287037037037025E-4</v>
      </c>
      <c r="Q38115" s="12">
        <f t="shared" si="595"/>
        <v>59</v>
      </c>
    </row>
    <row r="38116" spans="1:17" x14ac:dyDescent="0.35">
      <c r="A38116">
        <v>12120710</v>
      </c>
      <c r="B38116">
        <v>51</v>
      </c>
      <c r="C38116" t="s">
        <v>7</v>
      </c>
      <c r="D38116" t="s">
        <v>15</v>
      </c>
      <c r="E38116" t="s">
        <v>18</v>
      </c>
      <c r="F38116" t="s">
        <v>18</v>
      </c>
      <c r="G38116" t="s">
        <v>18</v>
      </c>
      <c r="H38116" t="s">
        <v>341</v>
      </c>
      <c r="I38116">
        <v>25000</v>
      </c>
      <c r="J38116">
        <v>-1</v>
      </c>
      <c r="K38116">
        <v>0</v>
      </c>
      <c r="L38116" t="s">
        <v>8</v>
      </c>
      <c r="M38116" t="s">
        <v>18</v>
      </c>
      <c r="N38116" t="s">
        <v>30</v>
      </c>
      <c r="O38116" s="3" t="s">
        <v>512</v>
      </c>
      <c r="P38116" s="10">
        <v>5.4513888888888884E-3</v>
      </c>
      <c r="Q38116" s="12">
        <f t="shared" si="595"/>
        <v>471</v>
      </c>
    </row>
    <row r="38117" spans="1:17" x14ac:dyDescent="0.35">
      <c r="A38117">
        <v>23813508</v>
      </c>
      <c r="B38117">
        <v>32</v>
      </c>
      <c r="C38117" t="s">
        <v>4</v>
      </c>
      <c r="D38117" t="s">
        <v>16</v>
      </c>
      <c r="E38117" t="s">
        <v>18</v>
      </c>
      <c r="F38117" t="s">
        <v>19</v>
      </c>
      <c r="G38117" t="s">
        <v>18</v>
      </c>
      <c r="H38117" t="s">
        <v>340</v>
      </c>
      <c r="I38117">
        <v>24950</v>
      </c>
      <c r="J38117">
        <v>339</v>
      </c>
      <c r="K38117">
        <v>2</v>
      </c>
      <c r="L38117" t="s">
        <v>20</v>
      </c>
      <c r="M38117" t="s">
        <v>18</v>
      </c>
      <c r="N38117" t="s">
        <v>30</v>
      </c>
      <c r="O38117" s="3" t="s">
        <v>653</v>
      </c>
      <c r="P38117" s="10">
        <v>2.1064814814814813E-3</v>
      </c>
      <c r="Q38117" s="12">
        <f t="shared" si="595"/>
        <v>182</v>
      </c>
    </row>
    <row r="38118" spans="1:17" x14ac:dyDescent="0.35">
      <c r="A38118">
        <v>14448112</v>
      </c>
      <c r="B38118">
        <v>33</v>
      </c>
      <c r="C38118" t="s">
        <v>6</v>
      </c>
      <c r="D38118" t="s">
        <v>15</v>
      </c>
      <c r="E38118" t="s">
        <v>18</v>
      </c>
      <c r="F38118" t="s">
        <v>19</v>
      </c>
      <c r="G38118" t="s">
        <v>18</v>
      </c>
      <c r="H38118" t="s">
        <v>340</v>
      </c>
      <c r="I38118">
        <v>57250</v>
      </c>
      <c r="J38118">
        <v>-1</v>
      </c>
      <c r="K38118">
        <v>0</v>
      </c>
      <c r="L38118" t="s">
        <v>8</v>
      </c>
      <c r="M38118" t="s">
        <v>18</v>
      </c>
      <c r="N38118" t="s">
        <v>30</v>
      </c>
      <c r="O38118" s="3" t="s">
        <v>346</v>
      </c>
      <c r="P38118" s="10">
        <v>1.0648148148148147E-3</v>
      </c>
      <c r="Q38118" s="12">
        <f t="shared" si="595"/>
        <v>92</v>
      </c>
    </row>
    <row r="38119" spans="1:17" x14ac:dyDescent="0.35">
      <c r="A38119">
        <v>21543991</v>
      </c>
      <c r="B38119">
        <v>40</v>
      </c>
      <c r="C38119" t="s">
        <v>9</v>
      </c>
      <c r="D38119" t="s">
        <v>16</v>
      </c>
      <c r="E38119" t="s">
        <v>18</v>
      </c>
      <c r="F38119" t="s">
        <v>18</v>
      </c>
      <c r="G38119" t="s">
        <v>18</v>
      </c>
      <c r="H38119" t="s">
        <v>342</v>
      </c>
      <c r="I38119">
        <v>-3950</v>
      </c>
      <c r="J38119">
        <v>370</v>
      </c>
      <c r="K38119">
        <v>1</v>
      </c>
      <c r="L38119" t="s">
        <v>20</v>
      </c>
      <c r="M38119" t="s">
        <v>18</v>
      </c>
      <c r="N38119" t="s">
        <v>30</v>
      </c>
      <c r="O38119" s="3" t="s">
        <v>602</v>
      </c>
      <c r="P38119" s="10">
        <v>4.5833333333333334E-3</v>
      </c>
      <c r="Q38119" s="12">
        <f t="shared" si="595"/>
        <v>396</v>
      </c>
    </row>
    <row r="38120" spans="1:17" x14ac:dyDescent="0.35">
      <c r="A38120">
        <v>87402363</v>
      </c>
      <c r="B38120">
        <v>56</v>
      </c>
      <c r="C38120" t="s">
        <v>9</v>
      </c>
      <c r="D38120" t="s">
        <v>17</v>
      </c>
      <c r="E38120" t="s">
        <v>18</v>
      </c>
      <c r="F38120" t="s">
        <v>19</v>
      </c>
      <c r="G38120" t="s">
        <v>18</v>
      </c>
      <c r="H38120" t="s">
        <v>342</v>
      </c>
      <c r="I38120">
        <v>2400</v>
      </c>
      <c r="J38120">
        <v>-1</v>
      </c>
      <c r="K38120">
        <v>0</v>
      </c>
      <c r="L38120" t="s">
        <v>8</v>
      </c>
      <c r="M38120" t="s">
        <v>18</v>
      </c>
      <c r="N38120" t="s">
        <v>30</v>
      </c>
      <c r="O38120" s="3" t="s">
        <v>547</v>
      </c>
      <c r="P38120" s="10">
        <v>1.5277777777777779E-3</v>
      </c>
      <c r="Q38120" s="12">
        <f t="shared" si="595"/>
        <v>132</v>
      </c>
    </row>
    <row r="38121" spans="1:17" x14ac:dyDescent="0.35">
      <c r="A38121">
        <v>54131730</v>
      </c>
      <c r="B38121">
        <v>37</v>
      </c>
      <c r="C38121" t="s">
        <v>4</v>
      </c>
      <c r="D38121" t="s">
        <v>17</v>
      </c>
      <c r="E38121" t="s">
        <v>18</v>
      </c>
      <c r="F38121" t="s">
        <v>19</v>
      </c>
      <c r="G38121" t="s">
        <v>18</v>
      </c>
      <c r="H38121" t="s">
        <v>341</v>
      </c>
      <c r="I38121">
        <v>64350</v>
      </c>
      <c r="J38121">
        <v>-1</v>
      </c>
      <c r="K38121">
        <v>0</v>
      </c>
      <c r="L38121" t="s">
        <v>8</v>
      </c>
      <c r="M38121" t="s">
        <v>18</v>
      </c>
      <c r="N38121" t="s">
        <v>30</v>
      </c>
      <c r="O38121" s="3" t="s">
        <v>799</v>
      </c>
      <c r="P38121" s="10">
        <v>5.0000000000000001E-3</v>
      </c>
      <c r="Q38121" s="12">
        <f t="shared" si="595"/>
        <v>432</v>
      </c>
    </row>
    <row r="38122" spans="1:17" x14ac:dyDescent="0.35">
      <c r="A38122">
        <v>48913551</v>
      </c>
      <c r="B38122">
        <v>36</v>
      </c>
      <c r="C38122" t="s">
        <v>7</v>
      </c>
      <c r="D38122" t="s">
        <v>15</v>
      </c>
      <c r="E38122" t="s">
        <v>18</v>
      </c>
      <c r="F38122" t="s">
        <v>19</v>
      </c>
      <c r="G38122" t="s">
        <v>18</v>
      </c>
      <c r="H38122" t="s">
        <v>341</v>
      </c>
      <c r="I38122">
        <v>52450</v>
      </c>
      <c r="J38122">
        <v>-1</v>
      </c>
      <c r="K38122">
        <v>0</v>
      </c>
      <c r="L38122" t="s">
        <v>8</v>
      </c>
      <c r="M38122" t="s">
        <v>19</v>
      </c>
      <c r="N38122" t="s">
        <v>30</v>
      </c>
      <c r="O38122" s="3" t="s">
        <v>582</v>
      </c>
      <c r="P38122" s="10">
        <v>2.5925925925925925E-3</v>
      </c>
      <c r="Q38122" s="12">
        <f t="shared" si="595"/>
        <v>224</v>
      </c>
    </row>
    <row r="38123" spans="1:17" x14ac:dyDescent="0.35">
      <c r="A38123">
        <v>18716319</v>
      </c>
      <c r="B38123">
        <v>37</v>
      </c>
      <c r="C38123" t="s">
        <v>10</v>
      </c>
      <c r="D38123" t="s">
        <v>15</v>
      </c>
      <c r="E38123" t="s">
        <v>18</v>
      </c>
      <c r="F38123" t="s">
        <v>19</v>
      </c>
      <c r="G38123" t="s">
        <v>18</v>
      </c>
      <c r="H38123" t="s">
        <v>341</v>
      </c>
      <c r="I38123">
        <v>304450</v>
      </c>
      <c r="J38123">
        <v>-1</v>
      </c>
      <c r="K38123">
        <v>0</v>
      </c>
      <c r="L38123" t="s">
        <v>8</v>
      </c>
      <c r="M38123" t="s">
        <v>19</v>
      </c>
      <c r="N38123" t="s">
        <v>30</v>
      </c>
      <c r="O38123" s="3" t="s">
        <v>385</v>
      </c>
      <c r="P38123" s="10">
        <v>7.1296296296296307E-3</v>
      </c>
      <c r="Q38123" s="12">
        <f t="shared" si="595"/>
        <v>616</v>
      </c>
    </row>
    <row r="38124" spans="1:17" x14ac:dyDescent="0.35">
      <c r="A38124">
        <v>11085490</v>
      </c>
      <c r="B38124">
        <v>29</v>
      </c>
      <c r="C38124" t="s">
        <v>10</v>
      </c>
      <c r="D38124" t="s">
        <v>15</v>
      </c>
      <c r="E38124" t="s">
        <v>18</v>
      </c>
      <c r="F38124" t="s">
        <v>19</v>
      </c>
      <c r="G38124" t="s">
        <v>18</v>
      </c>
      <c r="H38124" t="s">
        <v>341</v>
      </c>
      <c r="I38124">
        <v>50100</v>
      </c>
      <c r="J38124">
        <v>-1</v>
      </c>
      <c r="K38124">
        <v>0</v>
      </c>
      <c r="L38124" t="s">
        <v>8</v>
      </c>
      <c r="M38124" t="s">
        <v>18</v>
      </c>
      <c r="N38124" t="s">
        <v>30</v>
      </c>
      <c r="O38124" s="3" t="s">
        <v>351</v>
      </c>
      <c r="P38124" s="10">
        <v>5.7870370370370378E-4</v>
      </c>
      <c r="Q38124" s="12">
        <f t="shared" si="595"/>
        <v>50</v>
      </c>
    </row>
    <row r="38125" spans="1:17" x14ac:dyDescent="0.35">
      <c r="A38125">
        <v>19095070</v>
      </c>
      <c r="B38125">
        <v>46</v>
      </c>
      <c r="C38125" t="s">
        <v>1926</v>
      </c>
      <c r="D38125" t="s">
        <v>16</v>
      </c>
      <c r="E38125" t="s">
        <v>18</v>
      </c>
      <c r="F38125" t="s">
        <v>19</v>
      </c>
      <c r="G38125" t="s">
        <v>19</v>
      </c>
      <c r="H38125" t="s">
        <v>341</v>
      </c>
      <c r="I38125">
        <v>-48800</v>
      </c>
      <c r="J38125">
        <v>-1</v>
      </c>
      <c r="K38125">
        <v>0</v>
      </c>
      <c r="L38125" t="s">
        <v>8</v>
      </c>
      <c r="M38125" t="s">
        <v>18</v>
      </c>
      <c r="N38125" t="s">
        <v>30</v>
      </c>
      <c r="O38125" s="3" t="s">
        <v>585</v>
      </c>
      <c r="P38125" s="10">
        <v>1.2847222222222223E-3</v>
      </c>
      <c r="Q38125" s="12">
        <f t="shared" si="595"/>
        <v>111</v>
      </c>
    </row>
    <row r="38126" spans="1:17" x14ac:dyDescent="0.35">
      <c r="A38126">
        <v>48683670</v>
      </c>
      <c r="B38126">
        <v>34</v>
      </c>
      <c r="C38126" t="s">
        <v>7</v>
      </c>
      <c r="D38126" t="s">
        <v>15</v>
      </c>
      <c r="E38126" t="s">
        <v>18</v>
      </c>
      <c r="F38126" t="s">
        <v>19</v>
      </c>
      <c r="G38126" t="s">
        <v>18</v>
      </c>
      <c r="H38126" t="s">
        <v>342</v>
      </c>
      <c r="I38126">
        <v>5450</v>
      </c>
      <c r="J38126">
        <v>-1</v>
      </c>
      <c r="K38126">
        <v>0</v>
      </c>
      <c r="L38126" t="s">
        <v>8</v>
      </c>
      <c r="M38126" t="s">
        <v>18</v>
      </c>
      <c r="N38126" t="s">
        <v>30</v>
      </c>
      <c r="O38126" s="3" t="s">
        <v>1338</v>
      </c>
      <c r="P38126" s="10">
        <v>7.9282407407407409E-3</v>
      </c>
      <c r="Q38126" s="12">
        <f t="shared" si="595"/>
        <v>685</v>
      </c>
    </row>
    <row r="38127" spans="1:17" x14ac:dyDescent="0.35">
      <c r="A38127">
        <v>37924670</v>
      </c>
      <c r="B38127">
        <v>44</v>
      </c>
      <c r="C38127" t="s">
        <v>11</v>
      </c>
      <c r="D38127" t="s">
        <v>17</v>
      </c>
      <c r="E38127" t="s">
        <v>18</v>
      </c>
      <c r="F38127" t="s">
        <v>19</v>
      </c>
      <c r="G38127" t="s">
        <v>18</v>
      </c>
      <c r="H38127" t="s">
        <v>341</v>
      </c>
      <c r="I38127">
        <v>29150</v>
      </c>
      <c r="J38127">
        <v>-1</v>
      </c>
      <c r="K38127">
        <v>0</v>
      </c>
      <c r="L38127" t="s">
        <v>8</v>
      </c>
      <c r="M38127" t="s">
        <v>18</v>
      </c>
      <c r="N38127" t="s">
        <v>30</v>
      </c>
      <c r="O38127" s="3" t="s">
        <v>787</v>
      </c>
      <c r="P38127" s="10">
        <v>4.8958333333333328E-3</v>
      </c>
      <c r="Q38127" s="12">
        <f t="shared" si="595"/>
        <v>423</v>
      </c>
    </row>
    <row r="38128" spans="1:17" x14ac:dyDescent="0.35">
      <c r="A38128">
        <v>10054261</v>
      </c>
      <c r="B38128">
        <v>34</v>
      </c>
      <c r="C38128" t="s">
        <v>7</v>
      </c>
      <c r="D38128" t="s">
        <v>15</v>
      </c>
      <c r="E38128" t="s">
        <v>18</v>
      </c>
      <c r="F38128" t="s">
        <v>18</v>
      </c>
      <c r="G38128" t="s">
        <v>18</v>
      </c>
      <c r="H38128" t="s">
        <v>341</v>
      </c>
      <c r="I38128">
        <v>16600</v>
      </c>
      <c r="J38128">
        <v>-1</v>
      </c>
      <c r="K38128">
        <v>0</v>
      </c>
      <c r="L38128" t="s">
        <v>8</v>
      </c>
      <c r="M38128" t="s">
        <v>18</v>
      </c>
      <c r="N38128" t="s">
        <v>30</v>
      </c>
      <c r="O38128" s="3" t="s">
        <v>651</v>
      </c>
      <c r="P38128" s="10">
        <v>1.5509259259259261E-3</v>
      </c>
      <c r="Q38128" s="12">
        <f t="shared" si="595"/>
        <v>134</v>
      </c>
    </row>
    <row r="38129" spans="1:17" x14ac:dyDescent="0.35">
      <c r="A38129">
        <v>88800808</v>
      </c>
      <c r="B38129">
        <v>56</v>
      </c>
      <c r="C38129" t="s">
        <v>1926</v>
      </c>
      <c r="D38129" t="s">
        <v>16</v>
      </c>
      <c r="E38129" t="s">
        <v>18</v>
      </c>
      <c r="F38129" t="s">
        <v>19</v>
      </c>
      <c r="G38129" t="s">
        <v>18</v>
      </c>
      <c r="H38129" t="s">
        <v>341</v>
      </c>
      <c r="I38129">
        <v>165450</v>
      </c>
      <c r="J38129">
        <v>-1</v>
      </c>
      <c r="K38129">
        <v>0</v>
      </c>
      <c r="L38129" t="s">
        <v>8</v>
      </c>
      <c r="M38129" t="s">
        <v>18</v>
      </c>
      <c r="N38129" t="s">
        <v>30</v>
      </c>
      <c r="O38129" s="3" t="s">
        <v>568</v>
      </c>
      <c r="P38129" s="10">
        <v>7.5231481481481471E-4</v>
      </c>
      <c r="Q38129" s="12">
        <f t="shared" si="595"/>
        <v>65</v>
      </c>
    </row>
    <row r="38130" spans="1:17" x14ac:dyDescent="0.35">
      <c r="A38130">
        <v>64006244</v>
      </c>
      <c r="B38130">
        <v>34</v>
      </c>
      <c r="C38130" t="s">
        <v>1926</v>
      </c>
      <c r="D38130" t="s">
        <v>15</v>
      </c>
      <c r="E38130" t="s">
        <v>18</v>
      </c>
      <c r="F38130" t="s">
        <v>19</v>
      </c>
      <c r="G38130" t="s">
        <v>18</v>
      </c>
      <c r="H38130" t="s">
        <v>341</v>
      </c>
      <c r="I38130">
        <v>19200</v>
      </c>
      <c r="J38130">
        <v>-1</v>
      </c>
      <c r="K38130">
        <v>0</v>
      </c>
      <c r="L38130" t="s">
        <v>8</v>
      </c>
      <c r="M38130" t="s">
        <v>18</v>
      </c>
      <c r="N38130" t="s">
        <v>30</v>
      </c>
      <c r="O38130" s="3" t="s">
        <v>944</v>
      </c>
      <c r="P38130" s="10">
        <v>6.3773148148148148E-3</v>
      </c>
      <c r="Q38130" s="12">
        <f t="shared" si="595"/>
        <v>551</v>
      </c>
    </row>
    <row r="38131" spans="1:17" x14ac:dyDescent="0.35">
      <c r="A38131">
        <v>43128466</v>
      </c>
      <c r="B38131">
        <v>35</v>
      </c>
      <c r="C38131" t="s">
        <v>5</v>
      </c>
      <c r="D38131" t="s">
        <v>15</v>
      </c>
      <c r="E38131" t="s">
        <v>18</v>
      </c>
      <c r="F38131" t="s">
        <v>19</v>
      </c>
      <c r="G38131" t="s">
        <v>18</v>
      </c>
      <c r="H38131" t="s">
        <v>341</v>
      </c>
      <c r="I38131">
        <v>11100</v>
      </c>
      <c r="J38131">
        <v>177</v>
      </c>
      <c r="K38131">
        <v>7</v>
      </c>
      <c r="L38131" t="s">
        <v>20</v>
      </c>
      <c r="M38131" t="s">
        <v>18</v>
      </c>
      <c r="N38131" t="s">
        <v>30</v>
      </c>
      <c r="O38131" s="3" t="s">
        <v>821</v>
      </c>
      <c r="P38131" s="10">
        <v>1.9097222222222222E-3</v>
      </c>
      <c r="Q38131" s="12">
        <f t="shared" si="595"/>
        <v>165</v>
      </c>
    </row>
    <row r="38132" spans="1:17" x14ac:dyDescent="0.35">
      <c r="A38132">
        <v>56097348</v>
      </c>
      <c r="B38132">
        <v>37</v>
      </c>
      <c r="C38132" t="s">
        <v>4</v>
      </c>
      <c r="D38132" t="s">
        <v>17</v>
      </c>
      <c r="E38132" t="s">
        <v>18</v>
      </c>
      <c r="F38132" t="s">
        <v>19</v>
      </c>
      <c r="G38132" t="s">
        <v>18</v>
      </c>
      <c r="H38132" t="s">
        <v>340</v>
      </c>
      <c r="I38132">
        <v>-2100</v>
      </c>
      <c r="J38132">
        <v>-1</v>
      </c>
      <c r="K38132">
        <v>0</v>
      </c>
      <c r="L38132" t="s">
        <v>8</v>
      </c>
      <c r="M38132" t="s">
        <v>19</v>
      </c>
      <c r="N38132" t="s">
        <v>30</v>
      </c>
      <c r="O38132" s="3" t="s">
        <v>1070</v>
      </c>
      <c r="P38132" s="10">
        <v>7.7314814814814815E-3</v>
      </c>
      <c r="Q38132" s="12">
        <f t="shared" si="595"/>
        <v>668</v>
      </c>
    </row>
    <row r="38133" spans="1:17" x14ac:dyDescent="0.35">
      <c r="A38133">
        <v>43860868</v>
      </c>
      <c r="B38133">
        <v>41</v>
      </c>
      <c r="C38133" t="s">
        <v>7</v>
      </c>
      <c r="D38133" t="s">
        <v>15</v>
      </c>
      <c r="E38133" t="s">
        <v>18</v>
      </c>
      <c r="F38133" t="s">
        <v>19</v>
      </c>
      <c r="G38133" t="s">
        <v>19</v>
      </c>
      <c r="H38133" t="s">
        <v>341</v>
      </c>
      <c r="I38133">
        <v>21350</v>
      </c>
      <c r="J38133">
        <v>-1</v>
      </c>
      <c r="K38133">
        <v>0</v>
      </c>
      <c r="L38133" t="s">
        <v>8</v>
      </c>
      <c r="M38133" t="s">
        <v>18</v>
      </c>
      <c r="N38133" t="s">
        <v>30</v>
      </c>
      <c r="O38133" s="3" t="s">
        <v>405</v>
      </c>
      <c r="P38133" s="10">
        <v>2.0486111111111113E-3</v>
      </c>
      <c r="Q38133" s="12">
        <f t="shared" si="595"/>
        <v>177</v>
      </c>
    </row>
    <row r="38134" spans="1:17" x14ac:dyDescent="0.35">
      <c r="A38134">
        <v>24912898</v>
      </c>
      <c r="B38134">
        <v>36</v>
      </c>
      <c r="C38134" t="s">
        <v>10</v>
      </c>
      <c r="D38134" t="s">
        <v>16</v>
      </c>
      <c r="E38134" t="s">
        <v>18</v>
      </c>
      <c r="F38134" t="s">
        <v>19</v>
      </c>
      <c r="G38134" t="s">
        <v>18</v>
      </c>
      <c r="H38134" t="s">
        <v>341</v>
      </c>
      <c r="I38134">
        <v>-13350</v>
      </c>
      <c r="J38134">
        <v>352</v>
      </c>
      <c r="K38134">
        <v>1</v>
      </c>
      <c r="L38134" t="s">
        <v>20</v>
      </c>
      <c r="M38134" t="s">
        <v>18</v>
      </c>
      <c r="N38134" t="s">
        <v>30</v>
      </c>
      <c r="O38134" s="3" t="s">
        <v>482</v>
      </c>
      <c r="P38134" s="10">
        <v>1.1458333333333333E-3</v>
      </c>
      <c r="Q38134" s="12">
        <f t="shared" si="595"/>
        <v>99</v>
      </c>
    </row>
    <row r="38135" spans="1:17" x14ac:dyDescent="0.35">
      <c r="A38135">
        <v>45062084</v>
      </c>
      <c r="B38135">
        <v>33</v>
      </c>
      <c r="C38135" t="s">
        <v>5</v>
      </c>
      <c r="D38135" t="s">
        <v>15</v>
      </c>
      <c r="E38135" t="s">
        <v>18</v>
      </c>
      <c r="F38135" t="s">
        <v>19</v>
      </c>
      <c r="G38135" t="s">
        <v>18</v>
      </c>
      <c r="H38135" t="s">
        <v>341</v>
      </c>
      <c r="I38135">
        <v>15900</v>
      </c>
      <c r="J38135">
        <v>342</v>
      </c>
      <c r="K38135">
        <v>14</v>
      </c>
      <c r="L38135" t="s">
        <v>21</v>
      </c>
      <c r="M38135" t="s">
        <v>18</v>
      </c>
      <c r="N38135" t="s">
        <v>30</v>
      </c>
      <c r="O38135" s="3" t="s">
        <v>575</v>
      </c>
      <c r="P38135" s="10">
        <v>1.25E-3</v>
      </c>
      <c r="Q38135" s="12">
        <f t="shared" si="595"/>
        <v>108</v>
      </c>
    </row>
    <row r="38136" spans="1:17" x14ac:dyDescent="0.35">
      <c r="A38136">
        <v>69780539</v>
      </c>
      <c r="B38136">
        <v>32</v>
      </c>
      <c r="C38136" t="s">
        <v>7</v>
      </c>
      <c r="D38136" t="s">
        <v>15</v>
      </c>
      <c r="E38136" t="s">
        <v>18</v>
      </c>
      <c r="F38136" t="s">
        <v>19</v>
      </c>
      <c r="G38136" t="s">
        <v>18</v>
      </c>
      <c r="H38136" t="s">
        <v>341</v>
      </c>
      <c r="I38136">
        <v>8450</v>
      </c>
      <c r="J38136">
        <v>-1</v>
      </c>
      <c r="K38136">
        <v>0</v>
      </c>
      <c r="L38136" t="s">
        <v>8</v>
      </c>
      <c r="M38136" t="s">
        <v>18</v>
      </c>
      <c r="N38136" t="s">
        <v>30</v>
      </c>
      <c r="O38136" s="3" t="s">
        <v>408</v>
      </c>
      <c r="P38136" s="10">
        <v>3.3680555555555551E-3</v>
      </c>
      <c r="Q38136" s="12">
        <f t="shared" si="595"/>
        <v>291</v>
      </c>
    </row>
    <row r="38137" spans="1:17" x14ac:dyDescent="0.35">
      <c r="A38137">
        <v>27315677</v>
      </c>
      <c r="B38137">
        <v>39</v>
      </c>
      <c r="C38137" t="s">
        <v>4</v>
      </c>
      <c r="D38137" t="s">
        <v>17</v>
      </c>
      <c r="E38137" t="s">
        <v>18</v>
      </c>
      <c r="F38137" t="s">
        <v>18</v>
      </c>
      <c r="G38137" t="s">
        <v>18</v>
      </c>
      <c r="H38137" t="s">
        <v>340</v>
      </c>
      <c r="I38137">
        <v>6300</v>
      </c>
      <c r="J38137">
        <v>-1</v>
      </c>
      <c r="K38137">
        <v>0</v>
      </c>
      <c r="L38137" t="s">
        <v>8</v>
      </c>
      <c r="M38137" t="s">
        <v>18</v>
      </c>
      <c r="N38137" t="s">
        <v>30</v>
      </c>
      <c r="O38137" s="3" t="s">
        <v>648</v>
      </c>
      <c r="P38137" s="10">
        <v>1.9675925925925928E-3</v>
      </c>
      <c r="Q38137" s="12">
        <f t="shared" si="595"/>
        <v>170</v>
      </c>
    </row>
    <row r="38138" spans="1:17" x14ac:dyDescent="0.35">
      <c r="A38138">
        <v>47705474</v>
      </c>
      <c r="B38138">
        <v>31</v>
      </c>
      <c r="C38138" t="s">
        <v>4</v>
      </c>
      <c r="D38138" t="s">
        <v>16</v>
      </c>
      <c r="E38138" t="s">
        <v>18</v>
      </c>
      <c r="F38138" t="s">
        <v>19</v>
      </c>
      <c r="G38138" t="s">
        <v>19</v>
      </c>
      <c r="H38138" t="s">
        <v>340</v>
      </c>
      <c r="I38138">
        <v>0</v>
      </c>
      <c r="J38138">
        <v>352</v>
      </c>
      <c r="K38138">
        <v>3</v>
      </c>
      <c r="L38138" t="s">
        <v>20</v>
      </c>
      <c r="M38138" t="s">
        <v>18</v>
      </c>
      <c r="N38138" t="s">
        <v>30</v>
      </c>
      <c r="O38138" s="3" t="s">
        <v>536</v>
      </c>
      <c r="P38138" s="10">
        <v>1.3541666666666667E-3</v>
      </c>
      <c r="Q38138" s="12">
        <f t="shared" si="595"/>
        <v>117</v>
      </c>
    </row>
    <row r="38139" spans="1:17" x14ac:dyDescent="0.35">
      <c r="A38139">
        <v>89149143</v>
      </c>
      <c r="B38139">
        <v>34</v>
      </c>
      <c r="C38139" t="s">
        <v>7</v>
      </c>
      <c r="D38139" t="s">
        <v>15</v>
      </c>
      <c r="E38139" t="s">
        <v>18</v>
      </c>
      <c r="F38139" t="s">
        <v>19</v>
      </c>
      <c r="G38139" t="s">
        <v>18</v>
      </c>
      <c r="H38139" t="s">
        <v>341</v>
      </c>
      <c r="I38139">
        <v>122350</v>
      </c>
      <c r="J38139">
        <v>-1</v>
      </c>
      <c r="K38139">
        <v>0</v>
      </c>
      <c r="L38139" t="s">
        <v>8</v>
      </c>
      <c r="M38139" t="s">
        <v>18</v>
      </c>
      <c r="N38139" t="s">
        <v>30</v>
      </c>
      <c r="O38139" s="3" t="s">
        <v>900</v>
      </c>
      <c r="P38139" s="10">
        <v>3.8194444444444443E-3</v>
      </c>
      <c r="Q38139" s="12">
        <f t="shared" si="595"/>
        <v>330</v>
      </c>
    </row>
    <row r="38140" spans="1:17" x14ac:dyDescent="0.35">
      <c r="A38140">
        <v>69336765</v>
      </c>
      <c r="B38140">
        <v>42</v>
      </c>
      <c r="C38140" t="s">
        <v>10</v>
      </c>
      <c r="D38140" t="s">
        <v>15</v>
      </c>
      <c r="E38140" t="s">
        <v>18</v>
      </c>
      <c r="F38140" t="s">
        <v>19</v>
      </c>
      <c r="G38140" t="s">
        <v>18</v>
      </c>
      <c r="H38140" t="s">
        <v>342</v>
      </c>
      <c r="I38140">
        <v>12400</v>
      </c>
      <c r="J38140">
        <v>-1</v>
      </c>
      <c r="K38140">
        <v>0</v>
      </c>
      <c r="L38140" t="s">
        <v>8</v>
      </c>
      <c r="M38140" t="s">
        <v>18</v>
      </c>
      <c r="N38140" t="s">
        <v>30</v>
      </c>
      <c r="O38140" s="3" t="s">
        <v>920</v>
      </c>
      <c r="P38140" s="10">
        <v>5.5555555555555558E-3</v>
      </c>
      <c r="Q38140" s="12">
        <f t="shared" si="595"/>
        <v>480</v>
      </c>
    </row>
    <row r="38141" spans="1:17" x14ac:dyDescent="0.35">
      <c r="A38141">
        <v>62669268</v>
      </c>
      <c r="B38141">
        <v>29</v>
      </c>
      <c r="C38141" t="s">
        <v>1926</v>
      </c>
      <c r="D38141" t="s">
        <v>16</v>
      </c>
      <c r="E38141" t="s">
        <v>18</v>
      </c>
      <c r="F38141" t="s">
        <v>19</v>
      </c>
      <c r="G38141" t="s">
        <v>18</v>
      </c>
      <c r="H38141" t="s">
        <v>341</v>
      </c>
      <c r="I38141">
        <v>44550</v>
      </c>
      <c r="J38141">
        <v>352</v>
      </c>
      <c r="K38141">
        <v>1</v>
      </c>
      <c r="L38141" t="s">
        <v>20</v>
      </c>
      <c r="M38141" t="s">
        <v>18</v>
      </c>
      <c r="N38141" t="s">
        <v>30</v>
      </c>
      <c r="O38141" s="3" t="s">
        <v>368</v>
      </c>
      <c r="P38141" s="10">
        <v>1.9907407407407408E-3</v>
      </c>
      <c r="Q38141" s="12">
        <f t="shared" si="595"/>
        <v>172</v>
      </c>
    </row>
    <row r="38142" spans="1:17" x14ac:dyDescent="0.35">
      <c r="A38142">
        <v>47491345</v>
      </c>
      <c r="B38142">
        <v>48</v>
      </c>
      <c r="C38142" t="s">
        <v>7</v>
      </c>
      <c r="D38142" t="s">
        <v>15</v>
      </c>
      <c r="E38142" t="s">
        <v>18</v>
      </c>
      <c r="F38142" t="s">
        <v>19</v>
      </c>
      <c r="G38142" t="s">
        <v>18</v>
      </c>
      <c r="H38142" t="s">
        <v>341</v>
      </c>
      <c r="I38142">
        <v>16650</v>
      </c>
      <c r="J38142">
        <v>-1</v>
      </c>
      <c r="K38142">
        <v>0</v>
      </c>
      <c r="L38142" t="s">
        <v>8</v>
      </c>
      <c r="M38142" t="s">
        <v>18</v>
      </c>
      <c r="N38142" t="s">
        <v>30</v>
      </c>
      <c r="O38142" s="3" t="s">
        <v>911</v>
      </c>
      <c r="P38142" s="10">
        <v>2.7777777777777778E-4</v>
      </c>
      <c r="Q38142" s="12">
        <f t="shared" si="595"/>
        <v>24</v>
      </c>
    </row>
    <row r="38143" spans="1:17" x14ac:dyDescent="0.35">
      <c r="A38143">
        <v>14942720</v>
      </c>
      <c r="B38143">
        <v>40</v>
      </c>
      <c r="C38143" t="s">
        <v>7</v>
      </c>
      <c r="D38143" t="s">
        <v>15</v>
      </c>
      <c r="E38143" t="s">
        <v>18</v>
      </c>
      <c r="F38143" t="s">
        <v>19</v>
      </c>
      <c r="G38143" t="s">
        <v>18</v>
      </c>
      <c r="H38143" t="s">
        <v>342</v>
      </c>
      <c r="I38143">
        <v>5250</v>
      </c>
      <c r="J38143">
        <v>370</v>
      </c>
      <c r="K38143">
        <v>2</v>
      </c>
      <c r="L38143" t="s">
        <v>20</v>
      </c>
      <c r="M38143" t="s">
        <v>18</v>
      </c>
      <c r="N38143" t="s">
        <v>30</v>
      </c>
      <c r="O38143" s="3" t="s">
        <v>454</v>
      </c>
      <c r="P38143" s="10">
        <v>1.6550925925925926E-3</v>
      </c>
      <c r="Q38143" s="12">
        <f t="shared" si="595"/>
        <v>143</v>
      </c>
    </row>
    <row r="38144" spans="1:17" x14ac:dyDescent="0.35">
      <c r="A38144">
        <v>48515000</v>
      </c>
      <c r="B38144">
        <v>35</v>
      </c>
      <c r="C38144" t="s">
        <v>7</v>
      </c>
      <c r="D38144" t="s">
        <v>16</v>
      </c>
      <c r="E38144" t="s">
        <v>18</v>
      </c>
      <c r="F38144" t="s">
        <v>18</v>
      </c>
      <c r="G38144" t="s">
        <v>18</v>
      </c>
      <c r="H38144" t="s">
        <v>342</v>
      </c>
      <c r="I38144">
        <v>12300</v>
      </c>
      <c r="J38144">
        <v>345</v>
      </c>
      <c r="K38144">
        <v>5</v>
      </c>
      <c r="L38144" t="s">
        <v>20</v>
      </c>
      <c r="M38144" t="s">
        <v>18</v>
      </c>
      <c r="N38144" t="s">
        <v>30</v>
      </c>
      <c r="O38144" s="3" t="s">
        <v>467</v>
      </c>
      <c r="P38144" s="10">
        <v>1.8171296296296297E-3</v>
      </c>
      <c r="Q38144" s="12">
        <f t="shared" si="595"/>
        <v>157</v>
      </c>
    </row>
    <row r="38145" spans="1:17" x14ac:dyDescent="0.35">
      <c r="A38145">
        <v>83203029</v>
      </c>
      <c r="B38145">
        <v>49</v>
      </c>
      <c r="C38145" t="s">
        <v>4</v>
      </c>
      <c r="D38145" t="s">
        <v>17</v>
      </c>
      <c r="E38145" t="s">
        <v>18</v>
      </c>
      <c r="F38145" t="s">
        <v>19</v>
      </c>
      <c r="G38145" t="s">
        <v>18</v>
      </c>
      <c r="H38145" t="s">
        <v>340</v>
      </c>
      <c r="I38145">
        <v>62650</v>
      </c>
      <c r="J38145">
        <v>-1</v>
      </c>
      <c r="K38145">
        <v>0</v>
      </c>
      <c r="L38145" t="s">
        <v>8</v>
      </c>
      <c r="M38145" t="s">
        <v>18</v>
      </c>
      <c r="N38145" t="s">
        <v>30</v>
      </c>
      <c r="O38145" s="3" t="s">
        <v>572</v>
      </c>
      <c r="P38145" s="10">
        <v>9.6064814814814808E-4</v>
      </c>
      <c r="Q38145" s="12">
        <f t="shared" si="595"/>
        <v>83</v>
      </c>
    </row>
    <row r="38146" spans="1:17" x14ac:dyDescent="0.35">
      <c r="A38146">
        <v>44385054</v>
      </c>
      <c r="B38146">
        <v>53</v>
      </c>
      <c r="C38146" t="s">
        <v>4</v>
      </c>
      <c r="D38146" t="s">
        <v>15</v>
      </c>
      <c r="E38146" t="s">
        <v>18</v>
      </c>
      <c r="F38146" t="s">
        <v>19</v>
      </c>
      <c r="G38146" t="s">
        <v>18</v>
      </c>
      <c r="H38146" t="s">
        <v>340</v>
      </c>
      <c r="I38146">
        <v>-19400</v>
      </c>
      <c r="J38146">
        <v>356</v>
      </c>
      <c r="K38146">
        <v>1</v>
      </c>
      <c r="L38146" t="s">
        <v>21</v>
      </c>
      <c r="M38146" t="s">
        <v>18</v>
      </c>
      <c r="N38146" t="s">
        <v>30</v>
      </c>
      <c r="O38146" s="3" t="s">
        <v>585</v>
      </c>
      <c r="P38146" s="10">
        <v>1.2847222222222223E-3</v>
      </c>
      <c r="Q38146" s="12">
        <f t="shared" ref="Q38146:Q38209" si="596">MINUTE(P38146)*60+SECOND(P38146)</f>
        <v>111</v>
      </c>
    </row>
    <row r="38147" spans="1:17" x14ac:dyDescent="0.35">
      <c r="A38147">
        <v>76868219</v>
      </c>
      <c r="B38147">
        <v>37</v>
      </c>
      <c r="C38147" t="s">
        <v>10</v>
      </c>
      <c r="D38147" t="s">
        <v>16</v>
      </c>
      <c r="E38147" t="s">
        <v>18</v>
      </c>
      <c r="F38147" t="s">
        <v>18</v>
      </c>
      <c r="G38147" t="s">
        <v>18</v>
      </c>
      <c r="H38147" t="s">
        <v>341</v>
      </c>
      <c r="I38147">
        <v>44350</v>
      </c>
      <c r="J38147">
        <v>-1</v>
      </c>
      <c r="K38147">
        <v>0</v>
      </c>
      <c r="L38147" t="s">
        <v>8</v>
      </c>
      <c r="M38147" t="s">
        <v>18</v>
      </c>
      <c r="N38147" t="s">
        <v>30</v>
      </c>
      <c r="O38147" s="3" t="s">
        <v>1265</v>
      </c>
      <c r="P38147" s="10">
        <v>6.4004629629629628E-3</v>
      </c>
      <c r="Q38147" s="12">
        <f t="shared" si="596"/>
        <v>553</v>
      </c>
    </row>
    <row r="38148" spans="1:17" x14ac:dyDescent="0.35">
      <c r="A38148">
        <v>32064070</v>
      </c>
      <c r="B38148">
        <v>37</v>
      </c>
      <c r="C38148" t="s">
        <v>7</v>
      </c>
      <c r="D38148" t="s">
        <v>15</v>
      </c>
      <c r="E38148" t="s">
        <v>18</v>
      </c>
      <c r="F38148" t="s">
        <v>19</v>
      </c>
      <c r="G38148" t="s">
        <v>18</v>
      </c>
      <c r="H38148" t="s">
        <v>341</v>
      </c>
      <c r="I38148">
        <v>28050</v>
      </c>
      <c r="J38148">
        <v>339</v>
      </c>
      <c r="K38148">
        <v>2</v>
      </c>
      <c r="L38148" t="s">
        <v>20</v>
      </c>
      <c r="M38148" t="s">
        <v>18</v>
      </c>
      <c r="N38148" t="s">
        <v>30</v>
      </c>
      <c r="O38148" s="3" t="s">
        <v>1469</v>
      </c>
      <c r="P38148" s="10">
        <v>7.3148148148148148E-3</v>
      </c>
      <c r="Q38148" s="12">
        <f t="shared" si="596"/>
        <v>632</v>
      </c>
    </row>
    <row r="38149" spans="1:17" x14ac:dyDescent="0.35">
      <c r="A38149">
        <v>44009606</v>
      </c>
      <c r="B38149">
        <v>40</v>
      </c>
      <c r="C38149" t="s">
        <v>4</v>
      </c>
      <c r="D38149" t="s">
        <v>16</v>
      </c>
      <c r="E38149" t="s">
        <v>18</v>
      </c>
      <c r="F38149" t="s">
        <v>19</v>
      </c>
      <c r="G38149" t="s">
        <v>18</v>
      </c>
      <c r="H38149" t="s">
        <v>340</v>
      </c>
      <c r="I38149">
        <v>112900</v>
      </c>
      <c r="J38149">
        <v>287</v>
      </c>
      <c r="K38149">
        <v>2</v>
      </c>
      <c r="L38149" t="s">
        <v>20</v>
      </c>
      <c r="M38149" t="s">
        <v>18</v>
      </c>
      <c r="N38149" t="s">
        <v>30</v>
      </c>
      <c r="O38149" s="3" t="s">
        <v>929</v>
      </c>
      <c r="P38149" s="10">
        <v>1.3310185185185185E-3</v>
      </c>
      <c r="Q38149" s="12">
        <f t="shared" si="596"/>
        <v>115</v>
      </c>
    </row>
    <row r="38150" spans="1:17" x14ac:dyDescent="0.35">
      <c r="A38150">
        <v>51429019</v>
      </c>
      <c r="B38150">
        <v>45</v>
      </c>
      <c r="C38150" t="s">
        <v>1926</v>
      </c>
      <c r="D38150" t="s">
        <v>17</v>
      </c>
      <c r="E38150" t="s">
        <v>18</v>
      </c>
      <c r="F38150" t="s">
        <v>19</v>
      </c>
      <c r="G38150" t="s">
        <v>18</v>
      </c>
      <c r="H38150" t="s">
        <v>340</v>
      </c>
      <c r="I38150">
        <v>28450</v>
      </c>
      <c r="J38150">
        <v>-1</v>
      </c>
      <c r="K38150">
        <v>0</v>
      </c>
      <c r="L38150" t="s">
        <v>8</v>
      </c>
      <c r="M38150" t="s">
        <v>18</v>
      </c>
      <c r="N38150" t="s">
        <v>30</v>
      </c>
      <c r="O38150" s="3" t="s">
        <v>481</v>
      </c>
      <c r="P38150" s="10">
        <v>2.6388888888888885E-3</v>
      </c>
      <c r="Q38150" s="12">
        <f t="shared" si="596"/>
        <v>228</v>
      </c>
    </row>
    <row r="38151" spans="1:17" x14ac:dyDescent="0.35">
      <c r="A38151">
        <v>10193589</v>
      </c>
      <c r="B38151">
        <v>34</v>
      </c>
      <c r="C38151" t="s">
        <v>1926</v>
      </c>
      <c r="D38151" t="s">
        <v>15</v>
      </c>
      <c r="E38151" t="s">
        <v>18</v>
      </c>
      <c r="F38151" t="s">
        <v>19</v>
      </c>
      <c r="G38151" t="s">
        <v>18</v>
      </c>
      <c r="H38151" t="s">
        <v>341</v>
      </c>
      <c r="I38151">
        <v>31300</v>
      </c>
      <c r="J38151">
        <v>-1</v>
      </c>
      <c r="K38151">
        <v>0</v>
      </c>
      <c r="L38151" t="s">
        <v>8</v>
      </c>
      <c r="M38151" t="s">
        <v>18</v>
      </c>
      <c r="N38151" t="s">
        <v>30</v>
      </c>
      <c r="O38151" s="3" t="s">
        <v>504</v>
      </c>
      <c r="P38151" s="10">
        <v>1.6435185185185183E-3</v>
      </c>
      <c r="Q38151" s="12">
        <f t="shared" si="596"/>
        <v>142</v>
      </c>
    </row>
    <row r="38152" spans="1:17" x14ac:dyDescent="0.35">
      <c r="A38152">
        <v>13058819</v>
      </c>
      <c r="B38152">
        <v>57</v>
      </c>
      <c r="C38152" t="s">
        <v>7</v>
      </c>
      <c r="D38152" t="s">
        <v>16</v>
      </c>
      <c r="E38152" t="s">
        <v>18</v>
      </c>
      <c r="F38152" t="s">
        <v>19</v>
      </c>
      <c r="G38152" t="s">
        <v>18</v>
      </c>
      <c r="H38152" t="s">
        <v>342</v>
      </c>
      <c r="I38152">
        <v>36950</v>
      </c>
      <c r="J38152">
        <v>364</v>
      </c>
      <c r="K38152">
        <v>1</v>
      </c>
      <c r="L38152" t="s">
        <v>20</v>
      </c>
      <c r="M38152" t="s">
        <v>18</v>
      </c>
      <c r="N38152" t="s">
        <v>30</v>
      </c>
      <c r="O38152" s="3" t="s">
        <v>368</v>
      </c>
      <c r="P38152" s="10">
        <v>1.9907407407407408E-3</v>
      </c>
      <c r="Q38152" s="12">
        <f t="shared" si="596"/>
        <v>172</v>
      </c>
    </row>
    <row r="38153" spans="1:17" x14ac:dyDescent="0.35">
      <c r="A38153">
        <v>51545179</v>
      </c>
      <c r="B38153">
        <v>29</v>
      </c>
      <c r="C38153" t="s">
        <v>5</v>
      </c>
      <c r="D38153" t="s">
        <v>16</v>
      </c>
      <c r="E38153" t="s">
        <v>18</v>
      </c>
      <c r="F38153" t="s">
        <v>19</v>
      </c>
      <c r="G38153" t="s">
        <v>19</v>
      </c>
      <c r="H38153" t="s">
        <v>341</v>
      </c>
      <c r="I38153">
        <v>66550</v>
      </c>
      <c r="J38153">
        <v>-1</v>
      </c>
      <c r="K38153">
        <v>0</v>
      </c>
      <c r="L38153" t="s">
        <v>8</v>
      </c>
      <c r="M38153" t="s">
        <v>18</v>
      </c>
      <c r="N38153" t="s">
        <v>30</v>
      </c>
      <c r="O38153" s="3" t="s">
        <v>417</v>
      </c>
      <c r="P38153" s="10">
        <v>2.8472222222222219E-3</v>
      </c>
      <c r="Q38153" s="12">
        <f t="shared" si="596"/>
        <v>246</v>
      </c>
    </row>
    <row r="38154" spans="1:17" x14ac:dyDescent="0.35">
      <c r="A38154">
        <v>40108253</v>
      </c>
      <c r="B38154">
        <v>40</v>
      </c>
      <c r="C38154" t="s">
        <v>10</v>
      </c>
      <c r="D38154" t="s">
        <v>16</v>
      </c>
      <c r="E38154" t="s">
        <v>18</v>
      </c>
      <c r="F38154" t="s">
        <v>19</v>
      </c>
      <c r="G38154" t="s">
        <v>18</v>
      </c>
      <c r="H38154" t="s">
        <v>341</v>
      </c>
      <c r="I38154">
        <v>28650</v>
      </c>
      <c r="J38154">
        <v>-1</v>
      </c>
      <c r="K38154">
        <v>0</v>
      </c>
      <c r="L38154" t="s">
        <v>8</v>
      </c>
      <c r="M38154" t="s">
        <v>18</v>
      </c>
      <c r="N38154" t="s">
        <v>30</v>
      </c>
      <c r="O38154" s="3" t="s">
        <v>810</v>
      </c>
      <c r="P38154" s="10">
        <v>3.8078703703703707E-3</v>
      </c>
      <c r="Q38154" s="12">
        <f t="shared" si="596"/>
        <v>329</v>
      </c>
    </row>
    <row r="38155" spans="1:17" x14ac:dyDescent="0.35">
      <c r="A38155">
        <v>42358623</v>
      </c>
      <c r="B38155">
        <v>31</v>
      </c>
      <c r="C38155" t="s">
        <v>7</v>
      </c>
      <c r="D38155" t="s">
        <v>16</v>
      </c>
      <c r="E38155" t="s">
        <v>18</v>
      </c>
      <c r="F38155" t="s">
        <v>19</v>
      </c>
      <c r="G38155" t="s">
        <v>18</v>
      </c>
      <c r="H38155" t="s">
        <v>341</v>
      </c>
      <c r="I38155">
        <v>47650</v>
      </c>
      <c r="J38155">
        <v>346</v>
      </c>
      <c r="K38155">
        <v>2</v>
      </c>
      <c r="L38155" t="s">
        <v>22</v>
      </c>
      <c r="M38155" t="s">
        <v>19</v>
      </c>
      <c r="N38155" t="s">
        <v>30</v>
      </c>
      <c r="O38155" s="3" t="s">
        <v>749</v>
      </c>
      <c r="P38155" s="10">
        <v>5.5439814814814822E-3</v>
      </c>
      <c r="Q38155" s="12">
        <f t="shared" si="596"/>
        <v>479</v>
      </c>
    </row>
    <row r="38156" spans="1:17" x14ac:dyDescent="0.35">
      <c r="A38156">
        <v>68052923</v>
      </c>
      <c r="B38156">
        <v>31</v>
      </c>
      <c r="C38156" t="s">
        <v>4</v>
      </c>
      <c r="D38156" t="s">
        <v>15</v>
      </c>
      <c r="E38156" t="s">
        <v>18</v>
      </c>
      <c r="F38156" t="s">
        <v>19</v>
      </c>
      <c r="G38156" t="s">
        <v>19</v>
      </c>
      <c r="H38156" t="s">
        <v>340</v>
      </c>
      <c r="I38156">
        <v>9150</v>
      </c>
      <c r="J38156">
        <v>-1</v>
      </c>
      <c r="K38156">
        <v>0</v>
      </c>
      <c r="L38156" t="s">
        <v>8</v>
      </c>
      <c r="M38156" t="s">
        <v>18</v>
      </c>
      <c r="N38156" t="s">
        <v>30</v>
      </c>
      <c r="O38156" s="3" t="s">
        <v>465</v>
      </c>
      <c r="P38156" s="10">
        <v>5.3240740740740744E-4</v>
      </c>
      <c r="Q38156" s="12">
        <f t="shared" si="596"/>
        <v>46</v>
      </c>
    </row>
    <row r="38157" spans="1:17" x14ac:dyDescent="0.35">
      <c r="A38157">
        <v>88212869</v>
      </c>
      <c r="B38157">
        <v>42</v>
      </c>
      <c r="C38157" t="s">
        <v>10</v>
      </c>
      <c r="D38157" t="s">
        <v>16</v>
      </c>
      <c r="E38157" t="s">
        <v>18</v>
      </c>
      <c r="F38157" t="s">
        <v>19</v>
      </c>
      <c r="G38157" t="s">
        <v>18</v>
      </c>
      <c r="H38157" t="s">
        <v>341</v>
      </c>
      <c r="I38157">
        <v>0</v>
      </c>
      <c r="J38157">
        <v>177</v>
      </c>
      <c r="K38157">
        <v>1</v>
      </c>
      <c r="L38157" t="s">
        <v>21</v>
      </c>
      <c r="M38157" t="s">
        <v>18</v>
      </c>
      <c r="N38157" t="s">
        <v>30</v>
      </c>
      <c r="O38157" s="3" t="s">
        <v>505</v>
      </c>
      <c r="P38157" s="10">
        <v>7.7546296296296304E-4</v>
      </c>
      <c r="Q38157" s="12">
        <f t="shared" si="596"/>
        <v>67</v>
      </c>
    </row>
    <row r="38158" spans="1:17" x14ac:dyDescent="0.35">
      <c r="A38158">
        <v>41661185</v>
      </c>
      <c r="B38158">
        <v>47</v>
      </c>
      <c r="C38158" t="s">
        <v>4</v>
      </c>
      <c r="D38158" t="s">
        <v>15</v>
      </c>
      <c r="E38158" t="s">
        <v>18</v>
      </c>
      <c r="F38158" t="s">
        <v>19</v>
      </c>
      <c r="G38158" t="s">
        <v>18</v>
      </c>
      <c r="H38158" t="s">
        <v>341</v>
      </c>
      <c r="I38158">
        <v>8850</v>
      </c>
      <c r="J38158">
        <v>-1</v>
      </c>
      <c r="K38158">
        <v>0</v>
      </c>
      <c r="L38158" t="s">
        <v>8</v>
      </c>
      <c r="M38158" t="s">
        <v>18</v>
      </c>
      <c r="N38158" t="s">
        <v>30</v>
      </c>
      <c r="O38158" s="3" t="s">
        <v>595</v>
      </c>
      <c r="P38158" s="10">
        <v>1.0995370370370371E-3</v>
      </c>
      <c r="Q38158" s="12">
        <f t="shared" si="596"/>
        <v>95</v>
      </c>
    </row>
    <row r="38159" spans="1:17" x14ac:dyDescent="0.35">
      <c r="A38159">
        <v>41545134</v>
      </c>
      <c r="B38159">
        <v>32</v>
      </c>
      <c r="C38159" t="s">
        <v>7</v>
      </c>
      <c r="D38159" t="s">
        <v>16</v>
      </c>
      <c r="E38159" t="s">
        <v>18</v>
      </c>
      <c r="F38159" t="s">
        <v>19</v>
      </c>
      <c r="G38159" t="s">
        <v>18</v>
      </c>
      <c r="H38159" t="s">
        <v>342</v>
      </c>
      <c r="I38159">
        <v>19900</v>
      </c>
      <c r="J38159">
        <v>-1</v>
      </c>
      <c r="K38159">
        <v>0</v>
      </c>
      <c r="L38159" t="s">
        <v>8</v>
      </c>
      <c r="M38159" t="s">
        <v>18</v>
      </c>
      <c r="N38159" t="s">
        <v>30</v>
      </c>
      <c r="O38159" s="3" t="s">
        <v>570</v>
      </c>
      <c r="P38159" s="10">
        <v>2.4189814814814816E-3</v>
      </c>
      <c r="Q38159" s="12">
        <f t="shared" si="596"/>
        <v>209</v>
      </c>
    </row>
    <row r="38160" spans="1:17" x14ac:dyDescent="0.35">
      <c r="A38160">
        <v>33431949</v>
      </c>
      <c r="B38160">
        <v>33</v>
      </c>
      <c r="C38160" t="s">
        <v>1926</v>
      </c>
      <c r="D38160" t="s">
        <v>16</v>
      </c>
      <c r="E38160" t="s">
        <v>18</v>
      </c>
      <c r="F38160" t="s">
        <v>19</v>
      </c>
      <c r="G38160" t="s">
        <v>19</v>
      </c>
      <c r="H38160" t="s">
        <v>341</v>
      </c>
      <c r="I38160">
        <v>15750</v>
      </c>
      <c r="J38160">
        <v>-1</v>
      </c>
      <c r="K38160">
        <v>0</v>
      </c>
      <c r="L38160" t="s">
        <v>8</v>
      </c>
      <c r="M38160" t="s">
        <v>19</v>
      </c>
      <c r="N38160" t="s">
        <v>30</v>
      </c>
      <c r="O38160" s="3" t="s">
        <v>1363</v>
      </c>
      <c r="P38160" s="10">
        <v>1.0277777777777778E-2</v>
      </c>
      <c r="Q38160" s="12">
        <f t="shared" si="596"/>
        <v>888</v>
      </c>
    </row>
    <row r="38161" spans="1:17" x14ac:dyDescent="0.35">
      <c r="A38161">
        <v>16466422</v>
      </c>
      <c r="B38161">
        <v>50</v>
      </c>
      <c r="C38161" t="s">
        <v>4</v>
      </c>
      <c r="D38161" t="s">
        <v>15</v>
      </c>
      <c r="E38161" t="s">
        <v>18</v>
      </c>
      <c r="F38161" t="s">
        <v>19</v>
      </c>
      <c r="G38161" t="s">
        <v>18</v>
      </c>
      <c r="H38161" t="s">
        <v>340</v>
      </c>
      <c r="I38161">
        <v>22550</v>
      </c>
      <c r="J38161">
        <v>-1</v>
      </c>
      <c r="K38161">
        <v>0</v>
      </c>
      <c r="L38161" t="s">
        <v>8</v>
      </c>
      <c r="M38161" t="s">
        <v>18</v>
      </c>
      <c r="N38161" t="s">
        <v>30</v>
      </c>
      <c r="O38161" s="3" t="s">
        <v>820</v>
      </c>
      <c r="P38161" s="10">
        <v>5.1041666666666666E-3</v>
      </c>
      <c r="Q38161" s="12">
        <f t="shared" si="596"/>
        <v>441</v>
      </c>
    </row>
    <row r="38162" spans="1:17" x14ac:dyDescent="0.35">
      <c r="A38162">
        <v>12422729</v>
      </c>
      <c r="B38162">
        <v>31</v>
      </c>
      <c r="C38162" t="s">
        <v>7</v>
      </c>
      <c r="D38162" t="s">
        <v>15</v>
      </c>
      <c r="E38162" t="s">
        <v>18</v>
      </c>
      <c r="F38162" t="s">
        <v>19</v>
      </c>
      <c r="G38162" t="s">
        <v>18</v>
      </c>
      <c r="H38162" t="s">
        <v>342</v>
      </c>
      <c r="I38162">
        <v>2100</v>
      </c>
      <c r="J38162">
        <v>-1</v>
      </c>
      <c r="K38162">
        <v>0</v>
      </c>
      <c r="L38162" t="s">
        <v>8</v>
      </c>
      <c r="M38162" t="s">
        <v>18</v>
      </c>
      <c r="N38162" t="s">
        <v>30</v>
      </c>
      <c r="O38162" s="3" t="s">
        <v>395</v>
      </c>
      <c r="P38162" s="10">
        <v>2.1412037037037038E-3</v>
      </c>
      <c r="Q38162" s="12">
        <f t="shared" si="596"/>
        <v>185</v>
      </c>
    </row>
    <row r="38163" spans="1:17" x14ac:dyDescent="0.35">
      <c r="A38163">
        <v>17991645</v>
      </c>
      <c r="B38163">
        <v>42</v>
      </c>
      <c r="C38163" t="s">
        <v>10</v>
      </c>
      <c r="D38163" t="s">
        <v>17</v>
      </c>
      <c r="E38163" t="s">
        <v>18</v>
      </c>
      <c r="F38163" t="s">
        <v>19</v>
      </c>
      <c r="G38163" t="s">
        <v>18</v>
      </c>
      <c r="H38163" t="s">
        <v>341</v>
      </c>
      <c r="I38163">
        <v>558850</v>
      </c>
      <c r="J38163">
        <v>373</v>
      </c>
      <c r="K38163">
        <v>1</v>
      </c>
      <c r="L38163" t="s">
        <v>21</v>
      </c>
      <c r="M38163" t="s">
        <v>18</v>
      </c>
      <c r="N38163" t="s">
        <v>30</v>
      </c>
      <c r="O38163" s="3" t="s">
        <v>434</v>
      </c>
      <c r="P38163" s="10">
        <v>2.6504629629629625E-3</v>
      </c>
      <c r="Q38163" s="12">
        <f t="shared" si="596"/>
        <v>229</v>
      </c>
    </row>
    <row r="38164" spans="1:17" x14ac:dyDescent="0.35">
      <c r="A38164">
        <v>72118443</v>
      </c>
      <c r="B38164">
        <v>60</v>
      </c>
      <c r="C38164" t="s">
        <v>7</v>
      </c>
      <c r="D38164" t="s">
        <v>15</v>
      </c>
      <c r="E38164" t="s">
        <v>18</v>
      </c>
      <c r="F38164" t="s">
        <v>18</v>
      </c>
      <c r="G38164" t="s">
        <v>18</v>
      </c>
      <c r="H38164" t="s">
        <v>342</v>
      </c>
      <c r="I38164">
        <v>107350</v>
      </c>
      <c r="J38164">
        <v>-1</v>
      </c>
      <c r="K38164">
        <v>0</v>
      </c>
      <c r="L38164" t="s">
        <v>8</v>
      </c>
      <c r="M38164" t="s">
        <v>18</v>
      </c>
      <c r="N38164" t="s">
        <v>30</v>
      </c>
      <c r="O38164" s="3" t="s">
        <v>423</v>
      </c>
      <c r="P38164" s="10">
        <v>2.4652777777777776E-3</v>
      </c>
      <c r="Q38164" s="12">
        <f t="shared" si="596"/>
        <v>213</v>
      </c>
    </row>
    <row r="38165" spans="1:17" x14ac:dyDescent="0.35">
      <c r="A38165">
        <v>40395199</v>
      </c>
      <c r="B38165">
        <v>58</v>
      </c>
      <c r="C38165" t="s">
        <v>1926</v>
      </c>
      <c r="D38165" t="s">
        <v>17</v>
      </c>
      <c r="E38165" t="s">
        <v>18</v>
      </c>
      <c r="F38165" t="s">
        <v>19</v>
      </c>
      <c r="G38165" t="s">
        <v>18</v>
      </c>
      <c r="H38165" t="s">
        <v>341</v>
      </c>
      <c r="I38165">
        <v>427400</v>
      </c>
      <c r="J38165">
        <v>-1</v>
      </c>
      <c r="K38165">
        <v>0</v>
      </c>
      <c r="L38165" t="s">
        <v>8</v>
      </c>
      <c r="M38165" t="s">
        <v>18</v>
      </c>
      <c r="N38165" t="s">
        <v>30</v>
      </c>
      <c r="O38165" s="3" t="s">
        <v>451</v>
      </c>
      <c r="P38165" s="10">
        <v>2.0254629629629629E-3</v>
      </c>
      <c r="Q38165" s="12">
        <f t="shared" si="596"/>
        <v>175</v>
      </c>
    </row>
    <row r="38166" spans="1:17" x14ac:dyDescent="0.35">
      <c r="A38166">
        <v>16187975</v>
      </c>
      <c r="B38166">
        <v>43</v>
      </c>
      <c r="C38166" t="s">
        <v>7</v>
      </c>
      <c r="D38166" t="s">
        <v>15</v>
      </c>
      <c r="E38166" t="s">
        <v>18</v>
      </c>
      <c r="F38166" t="s">
        <v>19</v>
      </c>
      <c r="G38166" t="s">
        <v>18</v>
      </c>
      <c r="H38166" t="s">
        <v>342</v>
      </c>
      <c r="I38166">
        <v>23950</v>
      </c>
      <c r="J38166">
        <v>370</v>
      </c>
      <c r="K38166">
        <v>2</v>
      </c>
      <c r="L38166" t="s">
        <v>20</v>
      </c>
      <c r="M38166" t="s">
        <v>18</v>
      </c>
      <c r="N38166" t="s">
        <v>30</v>
      </c>
      <c r="O38166" s="3" t="s">
        <v>710</v>
      </c>
      <c r="P38166" s="10">
        <v>3.3912037037037036E-3</v>
      </c>
      <c r="Q38166" s="12">
        <f t="shared" si="596"/>
        <v>293</v>
      </c>
    </row>
    <row r="38167" spans="1:17" x14ac:dyDescent="0.35">
      <c r="A38167">
        <v>73727054</v>
      </c>
      <c r="B38167">
        <v>52</v>
      </c>
      <c r="C38167" t="s">
        <v>5</v>
      </c>
      <c r="D38167" t="s">
        <v>15</v>
      </c>
      <c r="E38167" t="s">
        <v>18</v>
      </c>
      <c r="F38167" t="s">
        <v>19</v>
      </c>
      <c r="G38167" t="s">
        <v>18</v>
      </c>
      <c r="H38167" t="s">
        <v>340</v>
      </c>
      <c r="I38167">
        <v>6800</v>
      </c>
      <c r="J38167">
        <v>287</v>
      </c>
      <c r="K38167">
        <v>10</v>
      </c>
      <c r="L38167" t="s">
        <v>21</v>
      </c>
      <c r="M38167" t="s">
        <v>18</v>
      </c>
      <c r="N38167" t="s">
        <v>30</v>
      </c>
      <c r="O38167" s="3" t="s">
        <v>465</v>
      </c>
      <c r="P38167" s="10">
        <v>5.3240740740740744E-4</v>
      </c>
      <c r="Q38167" s="12">
        <f t="shared" si="596"/>
        <v>46</v>
      </c>
    </row>
    <row r="38168" spans="1:17" x14ac:dyDescent="0.35">
      <c r="A38168">
        <v>82711675</v>
      </c>
      <c r="B38168">
        <v>38</v>
      </c>
      <c r="C38168" t="s">
        <v>7</v>
      </c>
      <c r="D38168" t="s">
        <v>15</v>
      </c>
      <c r="E38168" t="s">
        <v>18</v>
      </c>
      <c r="F38168" t="s">
        <v>19</v>
      </c>
      <c r="G38168" t="s">
        <v>18</v>
      </c>
      <c r="H38168" t="s">
        <v>341</v>
      </c>
      <c r="I38168">
        <v>70350</v>
      </c>
      <c r="J38168">
        <v>174</v>
      </c>
      <c r="K38168">
        <v>7</v>
      </c>
      <c r="L38168" t="s">
        <v>20</v>
      </c>
      <c r="M38168" t="s">
        <v>18</v>
      </c>
      <c r="N38168" t="s">
        <v>30</v>
      </c>
      <c r="O38168" s="3" t="s">
        <v>665</v>
      </c>
      <c r="P38168" s="10">
        <v>1.9560185185185184E-3</v>
      </c>
      <c r="Q38168" s="12">
        <f t="shared" si="596"/>
        <v>169</v>
      </c>
    </row>
    <row r="38169" spans="1:17" x14ac:dyDescent="0.35">
      <c r="A38169">
        <v>55036675</v>
      </c>
      <c r="B38169">
        <v>26</v>
      </c>
      <c r="C38169" t="s">
        <v>14</v>
      </c>
      <c r="D38169" t="s">
        <v>16</v>
      </c>
      <c r="E38169" t="s">
        <v>18</v>
      </c>
      <c r="F38169" t="s">
        <v>19</v>
      </c>
      <c r="G38169" t="s">
        <v>18</v>
      </c>
      <c r="H38169" t="s">
        <v>342</v>
      </c>
      <c r="I38169">
        <v>5700</v>
      </c>
      <c r="J38169">
        <v>-1</v>
      </c>
      <c r="K38169">
        <v>0</v>
      </c>
      <c r="L38169" t="s">
        <v>8</v>
      </c>
      <c r="M38169" t="s">
        <v>18</v>
      </c>
      <c r="N38169" t="s">
        <v>30</v>
      </c>
      <c r="O38169" s="3" t="s">
        <v>376</v>
      </c>
      <c r="P38169" s="10">
        <v>2.615740740740741E-3</v>
      </c>
      <c r="Q38169" s="12">
        <f t="shared" si="596"/>
        <v>226</v>
      </c>
    </row>
    <row r="38170" spans="1:17" x14ac:dyDescent="0.35">
      <c r="A38170">
        <v>24777687</v>
      </c>
      <c r="B38170">
        <v>31</v>
      </c>
      <c r="C38170" t="s">
        <v>7</v>
      </c>
      <c r="D38170" t="s">
        <v>16</v>
      </c>
      <c r="E38170" t="s">
        <v>18</v>
      </c>
      <c r="F38170" t="s">
        <v>19</v>
      </c>
      <c r="G38170" t="s">
        <v>18</v>
      </c>
      <c r="H38170" t="s">
        <v>342</v>
      </c>
      <c r="I38170">
        <v>43200</v>
      </c>
      <c r="J38170">
        <v>-1</v>
      </c>
      <c r="K38170">
        <v>0</v>
      </c>
      <c r="L38170" t="s">
        <v>8</v>
      </c>
      <c r="M38170" t="s">
        <v>18</v>
      </c>
      <c r="N38170" t="s">
        <v>30</v>
      </c>
      <c r="O38170" s="3" t="s">
        <v>546</v>
      </c>
      <c r="P38170" s="10">
        <v>1.3078703703703705E-3</v>
      </c>
      <c r="Q38170" s="12">
        <f t="shared" si="596"/>
        <v>113</v>
      </c>
    </row>
    <row r="38171" spans="1:17" x14ac:dyDescent="0.35">
      <c r="A38171">
        <v>13449270</v>
      </c>
      <c r="B38171">
        <v>36</v>
      </c>
      <c r="C38171" t="s">
        <v>7</v>
      </c>
      <c r="D38171" t="s">
        <v>15</v>
      </c>
      <c r="E38171" t="s">
        <v>18</v>
      </c>
      <c r="F38171" t="s">
        <v>19</v>
      </c>
      <c r="G38171" t="s">
        <v>18</v>
      </c>
      <c r="H38171" t="s">
        <v>342</v>
      </c>
      <c r="I38171">
        <v>230400</v>
      </c>
      <c r="J38171">
        <v>-1</v>
      </c>
      <c r="K38171">
        <v>0</v>
      </c>
      <c r="L38171" t="s">
        <v>8</v>
      </c>
      <c r="M38171" t="s">
        <v>18</v>
      </c>
      <c r="N38171" t="s">
        <v>30</v>
      </c>
      <c r="O38171" s="3" t="s">
        <v>715</v>
      </c>
      <c r="P38171" s="10">
        <v>3.2870370370370367E-3</v>
      </c>
      <c r="Q38171" s="12">
        <f t="shared" si="596"/>
        <v>284</v>
      </c>
    </row>
    <row r="38172" spans="1:17" x14ac:dyDescent="0.35">
      <c r="A38172">
        <v>28918169</v>
      </c>
      <c r="B38172">
        <v>49</v>
      </c>
      <c r="C38172" t="s">
        <v>7</v>
      </c>
      <c r="D38172" t="s">
        <v>15</v>
      </c>
      <c r="E38172" t="s">
        <v>18</v>
      </c>
      <c r="F38172" t="s">
        <v>19</v>
      </c>
      <c r="G38172" t="s">
        <v>18</v>
      </c>
      <c r="H38172" t="s">
        <v>341</v>
      </c>
      <c r="I38172">
        <v>51950</v>
      </c>
      <c r="J38172">
        <v>178</v>
      </c>
      <c r="K38172">
        <v>1</v>
      </c>
      <c r="L38172" t="s">
        <v>20</v>
      </c>
      <c r="M38172" t="s">
        <v>18</v>
      </c>
      <c r="N38172" t="s">
        <v>30</v>
      </c>
      <c r="O38172" s="3" t="s">
        <v>561</v>
      </c>
      <c r="P38172" s="10">
        <v>1.8055555555555557E-3</v>
      </c>
      <c r="Q38172" s="12">
        <f t="shared" si="596"/>
        <v>156</v>
      </c>
    </row>
    <row r="38173" spans="1:17" x14ac:dyDescent="0.35">
      <c r="A38173">
        <v>27700284</v>
      </c>
      <c r="B38173">
        <v>47</v>
      </c>
      <c r="C38173" t="s">
        <v>1926</v>
      </c>
      <c r="D38173" t="s">
        <v>15</v>
      </c>
      <c r="E38173" t="s">
        <v>18</v>
      </c>
      <c r="F38173" t="s">
        <v>19</v>
      </c>
      <c r="G38173" t="s">
        <v>19</v>
      </c>
      <c r="H38173" t="s">
        <v>341</v>
      </c>
      <c r="I38173">
        <v>93150</v>
      </c>
      <c r="J38173">
        <v>-1</v>
      </c>
      <c r="K38173">
        <v>0</v>
      </c>
      <c r="L38173" t="s">
        <v>8</v>
      </c>
      <c r="M38173" t="s">
        <v>18</v>
      </c>
      <c r="N38173" t="s">
        <v>30</v>
      </c>
      <c r="O38173" s="3" t="s">
        <v>344</v>
      </c>
      <c r="P38173" s="10">
        <v>1.7476851851851852E-3</v>
      </c>
      <c r="Q38173" s="12">
        <f t="shared" si="596"/>
        <v>151</v>
      </c>
    </row>
    <row r="38174" spans="1:17" x14ac:dyDescent="0.35">
      <c r="A38174">
        <v>18990556</v>
      </c>
      <c r="B38174">
        <v>31</v>
      </c>
      <c r="C38174" t="s">
        <v>7</v>
      </c>
      <c r="D38174" t="s">
        <v>15</v>
      </c>
      <c r="E38174" t="s">
        <v>18</v>
      </c>
      <c r="F38174" t="s">
        <v>19</v>
      </c>
      <c r="G38174" t="s">
        <v>18</v>
      </c>
      <c r="H38174" t="s">
        <v>341</v>
      </c>
      <c r="I38174">
        <v>7500</v>
      </c>
      <c r="J38174">
        <v>-1</v>
      </c>
      <c r="K38174">
        <v>0</v>
      </c>
      <c r="L38174" t="s">
        <v>8</v>
      </c>
      <c r="M38174" t="s">
        <v>18</v>
      </c>
      <c r="N38174" t="s">
        <v>30</v>
      </c>
      <c r="O38174" s="3" t="s">
        <v>760</v>
      </c>
      <c r="P38174" s="10">
        <v>7.8703703703703705E-4</v>
      </c>
      <c r="Q38174" s="12">
        <f t="shared" si="596"/>
        <v>68</v>
      </c>
    </row>
    <row r="38175" spans="1:17" x14ac:dyDescent="0.35">
      <c r="A38175">
        <v>45765293</v>
      </c>
      <c r="B38175">
        <v>59</v>
      </c>
      <c r="C38175" t="s">
        <v>7</v>
      </c>
      <c r="D38175" t="s">
        <v>15</v>
      </c>
      <c r="E38175" t="s">
        <v>18</v>
      </c>
      <c r="F38175" t="s">
        <v>18</v>
      </c>
      <c r="G38175" t="s">
        <v>18</v>
      </c>
      <c r="H38175" t="s">
        <v>342</v>
      </c>
      <c r="I38175">
        <v>289400</v>
      </c>
      <c r="J38175">
        <v>350</v>
      </c>
      <c r="K38175">
        <v>2</v>
      </c>
      <c r="L38175" t="s">
        <v>20</v>
      </c>
      <c r="M38175" t="s">
        <v>18</v>
      </c>
      <c r="N38175" t="s">
        <v>30</v>
      </c>
      <c r="O38175" s="3" t="s">
        <v>796</v>
      </c>
      <c r="P38175" s="10">
        <v>6.4814814814814813E-4</v>
      </c>
      <c r="Q38175" s="12">
        <f t="shared" si="596"/>
        <v>56</v>
      </c>
    </row>
    <row r="38176" spans="1:17" x14ac:dyDescent="0.35">
      <c r="A38176">
        <v>69828735</v>
      </c>
      <c r="B38176">
        <v>59</v>
      </c>
      <c r="C38176" t="s">
        <v>9</v>
      </c>
      <c r="D38176" t="s">
        <v>17</v>
      </c>
      <c r="E38176" t="s">
        <v>18</v>
      </c>
      <c r="F38176" t="s">
        <v>18</v>
      </c>
      <c r="G38176" t="s">
        <v>18</v>
      </c>
      <c r="H38176" t="s">
        <v>341</v>
      </c>
      <c r="I38176">
        <v>292250</v>
      </c>
      <c r="J38176">
        <v>-1</v>
      </c>
      <c r="K38176">
        <v>0</v>
      </c>
      <c r="L38176" t="s">
        <v>8</v>
      </c>
      <c r="M38176" t="s">
        <v>19</v>
      </c>
      <c r="N38176" t="s">
        <v>30</v>
      </c>
      <c r="O38176" s="3" t="s">
        <v>1473</v>
      </c>
      <c r="P38176" s="10">
        <v>1.2268518518518519E-2</v>
      </c>
      <c r="Q38176" s="12">
        <f t="shared" si="596"/>
        <v>1060</v>
      </c>
    </row>
    <row r="38177" spans="1:17" x14ac:dyDescent="0.35">
      <c r="A38177">
        <v>54185679</v>
      </c>
      <c r="B38177">
        <v>33</v>
      </c>
      <c r="C38177" t="s">
        <v>7</v>
      </c>
      <c r="D38177" t="s">
        <v>15</v>
      </c>
      <c r="E38177" t="s">
        <v>18</v>
      </c>
      <c r="F38177" t="s">
        <v>19</v>
      </c>
      <c r="G38177" t="s">
        <v>18</v>
      </c>
      <c r="H38177" t="s">
        <v>341</v>
      </c>
      <c r="I38177">
        <v>2150</v>
      </c>
      <c r="J38177">
        <v>358</v>
      </c>
      <c r="K38177">
        <v>2</v>
      </c>
      <c r="L38177" t="s">
        <v>20</v>
      </c>
      <c r="M38177" t="s">
        <v>18</v>
      </c>
      <c r="N38177" t="s">
        <v>30</v>
      </c>
      <c r="O38177" s="3" t="s">
        <v>545</v>
      </c>
      <c r="P38177" s="10">
        <v>3.8425925925925923E-3</v>
      </c>
      <c r="Q38177" s="12">
        <f t="shared" si="596"/>
        <v>332</v>
      </c>
    </row>
    <row r="38178" spans="1:17" x14ac:dyDescent="0.35">
      <c r="A38178">
        <v>62944417</v>
      </c>
      <c r="B38178">
        <v>35</v>
      </c>
      <c r="C38178" t="s">
        <v>7</v>
      </c>
      <c r="D38178" t="s">
        <v>15</v>
      </c>
      <c r="E38178" t="s">
        <v>18</v>
      </c>
      <c r="F38178" t="s">
        <v>19</v>
      </c>
      <c r="G38178" t="s">
        <v>18</v>
      </c>
      <c r="H38178" t="s">
        <v>341</v>
      </c>
      <c r="I38178">
        <v>121600</v>
      </c>
      <c r="J38178">
        <v>-1</v>
      </c>
      <c r="K38178">
        <v>0</v>
      </c>
      <c r="L38178" t="s">
        <v>8</v>
      </c>
      <c r="M38178" t="s">
        <v>18</v>
      </c>
      <c r="N38178" t="s">
        <v>30</v>
      </c>
      <c r="O38178" s="3" t="s">
        <v>584</v>
      </c>
      <c r="P38178" s="10">
        <v>2.2685185185185182E-3</v>
      </c>
      <c r="Q38178" s="12">
        <f t="shared" si="596"/>
        <v>196</v>
      </c>
    </row>
    <row r="38179" spans="1:17" x14ac:dyDescent="0.35">
      <c r="A38179">
        <v>54042185</v>
      </c>
      <c r="B38179">
        <v>32</v>
      </c>
      <c r="C38179" t="s">
        <v>7</v>
      </c>
      <c r="D38179" t="s">
        <v>16</v>
      </c>
      <c r="E38179" t="s">
        <v>19</v>
      </c>
      <c r="F38179" t="s">
        <v>19</v>
      </c>
      <c r="G38179" t="s">
        <v>18</v>
      </c>
      <c r="H38179" t="s">
        <v>341</v>
      </c>
      <c r="I38179">
        <v>-28750</v>
      </c>
      <c r="J38179">
        <v>346</v>
      </c>
      <c r="K38179">
        <v>9</v>
      </c>
      <c r="L38179" t="s">
        <v>20</v>
      </c>
      <c r="M38179" t="s">
        <v>18</v>
      </c>
      <c r="N38179" t="s">
        <v>30</v>
      </c>
      <c r="O38179" s="3" t="s">
        <v>911</v>
      </c>
      <c r="P38179" s="10">
        <v>2.7777777777777778E-4</v>
      </c>
      <c r="Q38179" s="12">
        <f t="shared" si="596"/>
        <v>24</v>
      </c>
    </row>
    <row r="38180" spans="1:17" x14ac:dyDescent="0.35">
      <c r="A38180">
        <v>15178708</v>
      </c>
      <c r="B38180">
        <v>29</v>
      </c>
      <c r="C38180" t="s">
        <v>5</v>
      </c>
      <c r="D38180" t="s">
        <v>16</v>
      </c>
      <c r="E38180" t="s">
        <v>18</v>
      </c>
      <c r="F38180" t="s">
        <v>19</v>
      </c>
      <c r="G38180" t="s">
        <v>19</v>
      </c>
      <c r="H38180" t="s">
        <v>341</v>
      </c>
      <c r="I38180">
        <v>38450</v>
      </c>
      <c r="J38180">
        <v>-1</v>
      </c>
      <c r="K38180">
        <v>0</v>
      </c>
      <c r="L38180" t="s">
        <v>8</v>
      </c>
      <c r="M38180" t="s">
        <v>18</v>
      </c>
      <c r="N38180" t="s">
        <v>30</v>
      </c>
      <c r="O38180" s="3" t="s">
        <v>505</v>
      </c>
      <c r="P38180" s="10">
        <v>7.7546296296296304E-4</v>
      </c>
      <c r="Q38180" s="12">
        <f t="shared" si="596"/>
        <v>67</v>
      </c>
    </row>
    <row r="38181" spans="1:17" x14ac:dyDescent="0.35">
      <c r="A38181">
        <v>62662400</v>
      </c>
      <c r="B38181">
        <v>38</v>
      </c>
      <c r="C38181" t="s">
        <v>10</v>
      </c>
      <c r="D38181" t="s">
        <v>15</v>
      </c>
      <c r="E38181" t="s">
        <v>18</v>
      </c>
      <c r="F38181" t="s">
        <v>19</v>
      </c>
      <c r="G38181" t="s">
        <v>18</v>
      </c>
      <c r="H38181" t="s">
        <v>341</v>
      </c>
      <c r="I38181">
        <v>385400</v>
      </c>
      <c r="J38181">
        <v>331</v>
      </c>
      <c r="K38181">
        <v>3</v>
      </c>
      <c r="L38181" t="s">
        <v>21</v>
      </c>
      <c r="M38181" t="s">
        <v>18</v>
      </c>
      <c r="N38181" t="s">
        <v>30</v>
      </c>
      <c r="O38181" s="3" t="s">
        <v>607</v>
      </c>
      <c r="P38181" s="10">
        <v>2.5231481481481481E-3</v>
      </c>
      <c r="Q38181" s="12">
        <f t="shared" si="596"/>
        <v>218</v>
      </c>
    </row>
    <row r="38182" spans="1:17" x14ac:dyDescent="0.35">
      <c r="A38182">
        <v>52162080</v>
      </c>
      <c r="B38182">
        <v>43</v>
      </c>
      <c r="C38182" t="s">
        <v>7</v>
      </c>
      <c r="D38182" t="s">
        <v>15</v>
      </c>
      <c r="E38182" t="s">
        <v>18</v>
      </c>
      <c r="F38182" t="s">
        <v>19</v>
      </c>
      <c r="G38182" t="s">
        <v>18</v>
      </c>
      <c r="H38182" t="s">
        <v>342</v>
      </c>
      <c r="I38182">
        <v>900</v>
      </c>
      <c r="J38182">
        <v>370</v>
      </c>
      <c r="K38182">
        <v>3</v>
      </c>
      <c r="L38182" t="s">
        <v>21</v>
      </c>
      <c r="M38182" t="s">
        <v>18</v>
      </c>
      <c r="N38182" t="s">
        <v>30</v>
      </c>
      <c r="O38182" s="3" t="s">
        <v>758</v>
      </c>
      <c r="P38182" s="10">
        <v>1.5162037037037036E-3</v>
      </c>
      <c r="Q38182" s="12">
        <f t="shared" si="596"/>
        <v>131</v>
      </c>
    </row>
    <row r="38183" spans="1:17" x14ac:dyDescent="0.35">
      <c r="A38183">
        <v>57078835</v>
      </c>
      <c r="B38183">
        <v>29</v>
      </c>
      <c r="C38183" t="s">
        <v>4</v>
      </c>
      <c r="D38183" t="s">
        <v>16</v>
      </c>
      <c r="E38183" t="s">
        <v>18</v>
      </c>
      <c r="F38183" t="s">
        <v>19</v>
      </c>
      <c r="G38183" t="s">
        <v>18</v>
      </c>
      <c r="H38183" t="s">
        <v>340</v>
      </c>
      <c r="I38183">
        <v>-550</v>
      </c>
      <c r="J38183">
        <v>-1</v>
      </c>
      <c r="K38183">
        <v>0</v>
      </c>
      <c r="L38183" t="s">
        <v>8</v>
      </c>
      <c r="M38183" t="s">
        <v>18</v>
      </c>
      <c r="N38183" t="s">
        <v>30</v>
      </c>
      <c r="O38183" s="3" t="s">
        <v>364</v>
      </c>
      <c r="P38183" s="10">
        <v>1.8981481481481482E-3</v>
      </c>
      <c r="Q38183" s="12">
        <f t="shared" si="596"/>
        <v>164</v>
      </c>
    </row>
    <row r="38184" spans="1:17" x14ac:dyDescent="0.35">
      <c r="A38184">
        <v>41798875</v>
      </c>
      <c r="B38184">
        <v>29</v>
      </c>
      <c r="C38184" t="s">
        <v>5</v>
      </c>
      <c r="D38184" t="s">
        <v>16</v>
      </c>
      <c r="E38184" t="s">
        <v>18</v>
      </c>
      <c r="F38184" t="s">
        <v>19</v>
      </c>
      <c r="G38184" t="s">
        <v>19</v>
      </c>
      <c r="H38184" t="s">
        <v>341</v>
      </c>
      <c r="I38184">
        <v>3500</v>
      </c>
      <c r="J38184">
        <v>-1</v>
      </c>
      <c r="K38184">
        <v>0</v>
      </c>
      <c r="L38184" t="s">
        <v>8</v>
      </c>
      <c r="M38184" t="s">
        <v>18</v>
      </c>
      <c r="N38184" t="s">
        <v>30</v>
      </c>
      <c r="O38184" s="3" t="s">
        <v>435</v>
      </c>
      <c r="P38184" s="10">
        <v>4.6296296296296302E-3</v>
      </c>
      <c r="Q38184" s="12">
        <f t="shared" si="596"/>
        <v>400</v>
      </c>
    </row>
    <row r="38185" spans="1:17" x14ac:dyDescent="0.35">
      <c r="A38185">
        <v>75420019</v>
      </c>
      <c r="B38185">
        <v>28</v>
      </c>
      <c r="C38185" t="s">
        <v>14</v>
      </c>
      <c r="D38185" t="s">
        <v>16</v>
      </c>
      <c r="E38185" t="s">
        <v>18</v>
      </c>
      <c r="F38185" t="s">
        <v>19</v>
      </c>
      <c r="G38185" t="s">
        <v>18</v>
      </c>
      <c r="H38185" t="s">
        <v>341</v>
      </c>
      <c r="I38185">
        <v>68850</v>
      </c>
      <c r="J38185">
        <v>-1</v>
      </c>
      <c r="K38185">
        <v>0</v>
      </c>
      <c r="L38185" t="s">
        <v>8</v>
      </c>
      <c r="M38185" t="s">
        <v>19</v>
      </c>
      <c r="N38185" t="s">
        <v>30</v>
      </c>
      <c r="O38185" s="3" t="s">
        <v>812</v>
      </c>
      <c r="P38185" s="10">
        <v>7.9629629629629634E-3</v>
      </c>
      <c r="Q38185" s="12">
        <f t="shared" si="596"/>
        <v>688</v>
      </c>
    </row>
    <row r="38186" spans="1:17" x14ac:dyDescent="0.35">
      <c r="A38186">
        <v>27715079</v>
      </c>
      <c r="B38186">
        <v>41</v>
      </c>
      <c r="C38186" t="s">
        <v>7</v>
      </c>
      <c r="D38186" t="s">
        <v>15</v>
      </c>
      <c r="E38186" t="s">
        <v>18</v>
      </c>
      <c r="F38186" t="s">
        <v>19</v>
      </c>
      <c r="G38186" t="s">
        <v>18</v>
      </c>
      <c r="H38186" t="s">
        <v>341</v>
      </c>
      <c r="I38186">
        <v>14050</v>
      </c>
      <c r="J38186">
        <v>-1</v>
      </c>
      <c r="K38186">
        <v>0</v>
      </c>
      <c r="L38186" t="s">
        <v>8</v>
      </c>
      <c r="M38186" t="s">
        <v>18</v>
      </c>
      <c r="N38186" t="s">
        <v>30</v>
      </c>
      <c r="O38186" s="3" t="s">
        <v>681</v>
      </c>
      <c r="P38186" s="10">
        <v>1.423611111111111E-3</v>
      </c>
      <c r="Q38186" s="12">
        <f t="shared" si="596"/>
        <v>123</v>
      </c>
    </row>
    <row r="38187" spans="1:17" x14ac:dyDescent="0.35">
      <c r="A38187">
        <v>41003672</v>
      </c>
      <c r="B38187">
        <v>33</v>
      </c>
      <c r="C38187" t="s">
        <v>7</v>
      </c>
      <c r="D38187" t="s">
        <v>16</v>
      </c>
      <c r="E38187" t="s">
        <v>18</v>
      </c>
      <c r="F38187" t="s">
        <v>19</v>
      </c>
      <c r="G38187" t="s">
        <v>18</v>
      </c>
      <c r="H38187" t="s">
        <v>342</v>
      </c>
      <c r="I38187">
        <v>20250</v>
      </c>
      <c r="J38187">
        <v>353</v>
      </c>
      <c r="K38187">
        <v>1</v>
      </c>
      <c r="L38187" t="s">
        <v>20</v>
      </c>
      <c r="M38187" t="s">
        <v>18</v>
      </c>
      <c r="N38187" t="s">
        <v>30</v>
      </c>
      <c r="O38187" s="3" t="s">
        <v>482</v>
      </c>
      <c r="P38187" s="10">
        <v>1.1458333333333333E-3</v>
      </c>
      <c r="Q38187" s="12">
        <f t="shared" si="596"/>
        <v>99</v>
      </c>
    </row>
    <row r="38188" spans="1:17" x14ac:dyDescent="0.35">
      <c r="A38188">
        <v>83473719</v>
      </c>
      <c r="B38188">
        <v>36</v>
      </c>
      <c r="C38188" t="s">
        <v>1926</v>
      </c>
      <c r="D38188" t="s">
        <v>16</v>
      </c>
      <c r="E38188" t="s">
        <v>18</v>
      </c>
      <c r="F38188" t="s">
        <v>19</v>
      </c>
      <c r="G38188" t="s">
        <v>19</v>
      </c>
      <c r="H38188" t="s">
        <v>341</v>
      </c>
      <c r="I38188">
        <v>44300</v>
      </c>
      <c r="J38188">
        <v>-1</v>
      </c>
      <c r="K38188">
        <v>0</v>
      </c>
      <c r="L38188" t="s">
        <v>8</v>
      </c>
      <c r="M38188" t="s">
        <v>18</v>
      </c>
      <c r="N38188" t="s">
        <v>30</v>
      </c>
      <c r="O38188" s="3" t="s">
        <v>565</v>
      </c>
      <c r="P38188" s="10">
        <v>4.1898148148148146E-3</v>
      </c>
      <c r="Q38188" s="12">
        <f t="shared" si="596"/>
        <v>362</v>
      </c>
    </row>
    <row r="38189" spans="1:17" x14ac:dyDescent="0.35">
      <c r="A38189">
        <v>26718552</v>
      </c>
      <c r="B38189">
        <v>43</v>
      </c>
      <c r="C38189" t="s">
        <v>7</v>
      </c>
      <c r="D38189" t="s">
        <v>15</v>
      </c>
      <c r="E38189" t="s">
        <v>18</v>
      </c>
      <c r="F38189" t="s">
        <v>19</v>
      </c>
      <c r="G38189" t="s">
        <v>18</v>
      </c>
      <c r="H38189" t="s">
        <v>342</v>
      </c>
      <c r="I38189">
        <v>49550</v>
      </c>
      <c r="J38189">
        <v>-1</v>
      </c>
      <c r="K38189">
        <v>0</v>
      </c>
      <c r="L38189" t="s">
        <v>8</v>
      </c>
      <c r="M38189" t="s">
        <v>18</v>
      </c>
      <c r="N38189" t="s">
        <v>30</v>
      </c>
      <c r="O38189" s="3" t="s">
        <v>585</v>
      </c>
      <c r="P38189" s="10">
        <v>1.2847222222222223E-3</v>
      </c>
      <c r="Q38189" s="12">
        <f t="shared" si="596"/>
        <v>111</v>
      </c>
    </row>
    <row r="38190" spans="1:17" x14ac:dyDescent="0.35">
      <c r="A38190">
        <v>41621378</v>
      </c>
      <c r="B38190">
        <v>29</v>
      </c>
      <c r="C38190" t="s">
        <v>7</v>
      </c>
      <c r="D38190" t="s">
        <v>15</v>
      </c>
      <c r="E38190" t="s">
        <v>18</v>
      </c>
      <c r="F38190" t="s">
        <v>19</v>
      </c>
      <c r="G38190" t="s">
        <v>18</v>
      </c>
      <c r="H38190" t="s">
        <v>341</v>
      </c>
      <c r="I38190">
        <v>3200</v>
      </c>
      <c r="J38190">
        <v>366</v>
      </c>
      <c r="K38190">
        <v>3</v>
      </c>
      <c r="L38190" t="s">
        <v>20</v>
      </c>
      <c r="M38190" t="s">
        <v>18</v>
      </c>
      <c r="N38190" t="s">
        <v>30</v>
      </c>
      <c r="O38190" s="3" t="s">
        <v>790</v>
      </c>
      <c r="P38190" s="10">
        <v>5.138888888888889E-3</v>
      </c>
      <c r="Q38190" s="12">
        <f t="shared" si="596"/>
        <v>444</v>
      </c>
    </row>
    <row r="38191" spans="1:17" x14ac:dyDescent="0.35">
      <c r="A38191">
        <v>83379858</v>
      </c>
      <c r="B38191">
        <v>23</v>
      </c>
      <c r="C38191" t="s">
        <v>5</v>
      </c>
      <c r="D38191" t="s">
        <v>16</v>
      </c>
      <c r="E38191" t="s">
        <v>18</v>
      </c>
      <c r="F38191" t="s">
        <v>19</v>
      </c>
      <c r="G38191" t="s">
        <v>19</v>
      </c>
      <c r="H38191" t="s">
        <v>341</v>
      </c>
      <c r="I38191">
        <v>79350</v>
      </c>
      <c r="J38191">
        <v>-1</v>
      </c>
      <c r="K38191">
        <v>0</v>
      </c>
      <c r="L38191" t="s">
        <v>8</v>
      </c>
      <c r="M38191" t="s">
        <v>18</v>
      </c>
      <c r="N38191" t="s">
        <v>30</v>
      </c>
      <c r="O38191" s="3" t="s">
        <v>756</v>
      </c>
      <c r="P38191" s="10">
        <v>5.8101851851851856E-3</v>
      </c>
      <c r="Q38191" s="12">
        <f t="shared" si="596"/>
        <v>502</v>
      </c>
    </row>
    <row r="38192" spans="1:17" x14ac:dyDescent="0.35">
      <c r="A38192">
        <v>63763101</v>
      </c>
      <c r="B38192">
        <v>51</v>
      </c>
      <c r="C38192" t="s">
        <v>7</v>
      </c>
      <c r="D38192" t="s">
        <v>15</v>
      </c>
      <c r="E38192" t="s">
        <v>18</v>
      </c>
      <c r="F38192" t="s">
        <v>19</v>
      </c>
      <c r="G38192" t="s">
        <v>18</v>
      </c>
      <c r="H38192" t="s">
        <v>342</v>
      </c>
      <c r="I38192">
        <v>17700</v>
      </c>
      <c r="J38192">
        <v>344</v>
      </c>
      <c r="K38192">
        <v>1</v>
      </c>
      <c r="L38192" t="s">
        <v>21</v>
      </c>
      <c r="M38192" t="s">
        <v>18</v>
      </c>
      <c r="N38192" t="s">
        <v>30</v>
      </c>
      <c r="O38192" s="3" t="s">
        <v>635</v>
      </c>
      <c r="P38192" s="10">
        <v>3.1944444444444442E-3</v>
      </c>
      <c r="Q38192" s="12">
        <f t="shared" si="596"/>
        <v>276</v>
      </c>
    </row>
    <row r="38193" spans="1:17" x14ac:dyDescent="0.35">
      <c r="A38193">
        <v>46274770</v>
      </c>
      <c r="B38193">
        <v>24</v>
      </c>
      <c r="C38193" t="s">
        <v>7</v>
      </c>
      <c r="D38193" t="s">
        <v>16</v>
      </c>
      <c r="E38193" t="s">
        <v>18</v>
      </c>
      <c r="F38193" t="s">
        <v>19</v>
      </c>
      <c r="G38193" t="s">
        <v>18</v>
      </c>
      <c r="H38193" t="s">
        <v>341</v>
      </c>
      <c r="I38193">
        <v>-8450</v>
      </c>
      <c r="J38193">
        <v>-1</v>
      </c>
      <c r="K38193">
        <v>0</v>
      </c>
      <c r="L38193" t="s">
        <v>8</v>
      </c>
      <c r="M38193" t="s">
        <v>18</v>
      </c>
      <c r="N38193" t="s">
        <v>30</v>
      </c>
      <c r="O38193" s="3" t="s">
        <v>519</v>
      </c>
      <c r="P38193" s="10">
        <v>4.2361111111111106E-3</v>
      </c>
      <c r="Q38193" s="12">
        <f t="shared" si="596"/>
        <v>366</v>
      </c>
    </row>
    <row r="38194" spans="1:17" x14ac:dyDescent="0.35">
      <c r="A38194">
        <v>30160386</v>
      </c>
      <c r="B38194">
        <v>50</v>
      </c>
      <c r="C38194" t="s">
        <v>1926</v>
      </c>
      <c r="D38194" t="s">
        <v>17</v>
      </c>
      <c r="E38194" t="s">
        <v>18</v>
      </c>
      <c r="F38194" t="s">
        <v>19</v>
      </c>
      <c r="G38194" t="s">
        <v>19</v>
      </c>
      <c r="H38194" t="s">
        <v>341</v>
      </c>
      <c r="I38194">
        <v>6200</v>
      </c>
      <c r="J38194">
        <v>289</v>
      </c>
      <c r="K38194">
        <v>19</v>
      </c>
      <c r="L38194" t="s">
        <v>20</v>
      </c>
      <c r="M38194" t="s">
        <v>18</v>
      </c>
      <c r="N38194" t="s">
        <v>30</v>
      </c>
      <c r="O38194" s="3" t="s">
        <v>1033</v>
      </c>
      <c r="P38194" s="10">
        <v>4.2476851851851851E-3</v>
      </c>
      <c r="Q38194" s="12">
        <f t="shared" si="596"/>
        <v>367</v>
      </c>
    </row>
    <row r="38195" spans="1:17" x14ac:dyDescent="0.35">
      <c r="A38195">
        <v>45551735</v>
      </c>
      <c r="B38195">
        <v>51</v>
      </c>
      <c r="C38195" t="s">
        <v>7</v>
      </c>
      <c r="D38195" t="s">
        <v>15</v>
      </c>
      <c r="E38195" t="s">
        <v>18</v>
      </c>
      <c r="F38195" t="s">
        <v>19</v>
      </c>
      <c r="G38195" t="s">
        <v>18</v>
      </c>
      <c r="H38195" t="s">
        <v>341</v>
      </c>
      <c r="I38195">
        <v>40700</v>
      </c>
      <c r="J38195">
        <v>-1</v>
      </c>
      <c r="K38195">
        <v>0</v>
      </c>
      <c r="L38195" t="s">
        <v>8</v>
      </c>
      <c r="M38195" t="s">
        <v>18</v>
      </c>
      <c r="N38195" t="s">
        <v>30</v>
      </c>
      <c r="O38195" s="3" t="s">
        <v>842</v>
      </c>
      <c r="P38195" s="10">
        <v>1.9675925925925926E-4</v>
      </c>
      <c r="Q38195" s="12">
        <f t="shared" si="596"/>
        <v>17</v>
      </c>
    </row>
    <row r="38196" spans="1:17" x14ac:dyDescent="0.35">
      <c r="A38196">
        <v>78208765</v>
      </c>
      <c r="B38196">
        <v>44</v>
      </c>
      <c r="C38196" t="s">
        <v>7</v>
      </c>
      <c r="D38196" t="s">
        <v>15</v>
      </c>
      <c r="E38196" t="s">
        <v>18</v>
      </c>
      <c r="F38196" t="s">
        <v>19</v>
      </c>
      <c r="G38196" t="s">
        <v>19</v>
      </c>
      <c r="H38196" t="s">
        <v>341</v>
      </c>
      <c r="I38196">
        <v>23300</v>
      </c>
      <c r="J38196">
        <v>350</v>
      </c>
      <c r="K38196">
        <v>1</v>
      </c>
      <c r="L38196" t="s">
        <v>21</v>
      </c>
      <c r="M38196" t="s">
        <v>18</v>
      </c>
      <c r="N38196" t="s">
        <v>30</v>
      </c>
      <c r="O38196" s="3" t="s">
        <v>404</v>
      </c>
      <c r="P38196" s="10">
        <v>1.8287037037037037E-3</v>
      </c>
      <c r="Q38196" s="12">
        <f t="shared" si="596"/>
        <v>158</v>
      </c>
    </row>
    <row r="38197" spans="1:17" x14ac:dyDescent="0.35">
      <c r="A38197">
        <v>78061502</v>
      </c>
      <c r="B38197">
        <v>46</v>
      </c>
      <c r="C38197" t="s">
        <v>1926</v>
      </c>
      <c r="D38197" t="s">
        <v>15</v>
      </c>
      <c r="E38197" t="s">
        <v>18</v>
      </c>
      <c r="F38197" t="s">
        <v>19</v>
      </c>
      <c r="G38197" t="s">
        <v>18</v>
      </c>
      <c r="H38197" t="s">
        <v>341</v>
      </c>
      <c r="I38197">
        <v>9800</v>
      </c>
      <c r="J38197">
        <v>-1</v>
      </c>
      <c r="K38197">
        <v>0</v>
      </c>
      <c r="L38197" t="s">
        <v>8</v>
      </c>
      <c r="M38197" t="s">
        <v>18</v>
      </c>
      <c r="N38197" t="s">
        <v>30</v>
      </c>
      <c r="O38197" s="3" t="s">
        <v>713</v>
      </c>
      <c r="P38197" s="10">
        <v>3.3564814814814812E-4</v>
      </c>
      <c r="Q38197" s="12">
        <f t="shared" si="596"/>
        <v>29</v>
      </c>
    </row>
    <row r="38198" spans="1:17" x14ac:dyDescent="0.35">
      <c r="A38198">
        <v>40457527</v>
      </c>
      <c r="B38198">
        <v>40</v>
      </c>
      <c r="C38198" t="s">
        <v>7</v>
      </c>
      <c r="D38198" t="s">
        <v>15</v>
      </c>
      <c r="E38198" t="s">
        <v>18</v>
      </c>
      <c r="F38198" t="s">
        <v>19</v>
      </c>
      <c r="G38198" t="s">
        <v>18</v>
      </c>
      <c r="H38198" t="s">
        <v>342</v>
      </c>
      <c r="I38198">
        <v>15450</v>
      </c>
      <c r="J38198">
        <v>-1</v>
      </c>
      <c r="K38198">
        <v>0</v>
      </c>
      <c r="L38198" t="s">
        <v>8</v>
      </c>
      <c r="M38198" t="s">
        <v>18</v>
      </c>
      <c r="N38198" t="s">
        <v>30</v>
      </c>
      <c r="O38198" s="3" t="s">
        <v>425</v>
      </c>
      <c r="P38198" s="10">
        <v>2.5578703703703705E-3</v>
      </c>
      <c r="Q38198" s="12">
        <f t="shared" si="596"/>
        <v>221</v>
      </c>
    </row>
    <row r="38199" spans="1:17" x14ac:dyDescent="0.35">
      <c r="A38199">
        <v>54196304</v>
      </c>
      <c r="B38199">
        <v>30</v>
      </c>
      <c r="C38199" t="s">
        <v>7</v>
      </c>
      <c r="D38199" t="s">
        <v>15</v>
      </c>
      <c r="E38199" t="s">
        <v>18</v>
      </c>
      <c r="F38199" t="s">
        <v>19</v>
      </c>
      <c r="G38199" t="s">
        <v>18</v>
      </c>
      <c r="H38199" t="s">
        <v>341</v>
      </c>
      <c r="I38199">
        <v>85850</v>
      </c>
      <c r="J38199">
        <v>-1</v>
      </c>
      <c r="K38199">
        <v>0</v>
      </c>
      <c r="L38199" t="s">
        <v>8</v>
      </c>
      <c r="M38199" t="s">
        <v>18</v>
      </c>
      <c r="N38199" t="s">
        <v>30</v>
      </c>
      <c r="O38199" s="3" t="s">
        <v>431</v>
      </c>
      <c r="P38199" s="10">
        <v>2.2800925925925927E-3</v>
      </c>
      <c r="Q38199" s="12">
        <f t="shared" si="596"/>
        <v>197</v>
      </c>
    </row>
    <row r="38200" spans="1:17" x14ac:dyDescent="0.35">
      <c r="A38200">
        <v>16729310</v>
      </c>
      <c r="B38200">
        <v>40</v>
      </c>
      <c r="C38200" t="s">
        <v>4</v>
      </c>
      <c r="D38200" t="s">
        <v>15</v>
      </c>
      <c r="E38200" t="s">
        <v>18</v>
      </c>
      <c r="F38200" t="s">
        <v>19</v>
      </c>
      <c r="G38200" t="s">
        <v>18</v>
      </c>
      <c r="H38200" t="s">
        <v>340</v>
      </c>
      <c r="I38200">
        <v>11450</v>
      </c>
      <c r="J38200">
        <v>-1</v>
      </c>
      <c r="K38200">
        <v>0</v>
      </c>
      <c r="L38200" t="s">
        <v>8</v>
      </c>
      <c r="M38200" t="s">
        <v>18</v>
      </c>
      <c r="N38200" t="s">
        <v>30</v>
      </c>
      <c r="O38200" s="3" t="s">
        <v>592</v>
      </c>
      <c r="P38200" s="10">
        <v>2.1180555555555553E-3</v>
      </c>
      <c r="Q38200" s="12">
        <f t="shared" si="596"/>
        <v>183</v>
      </c>
    </row>
    <row r="38201" spans="1:17" x14ac:dyDescent="0.35">
      <c r="A38201">
        <v>30956736</v>
      </c>
      <c r="B38201">
        <v>37</v>
      </c>
      <c r="C38201" t="s">
        <v>10</v>
      </c>
      <c r="D38201" t="s">
        <v>16</v>
      </c>
      <c r="E38201" t="s">
        <v>18</v>
      </c>
      <c r="F38201" t="s">
        <v>18</v>
      </c>
      <c r="G38201" t="s">
        <v>18</v>
      </c>
      <c r="H38201" t="s">
        <v>341</v>
      </c>
      <c r="I38201">
        <v>30400</v>
      </c>
      <c r="J38201">
        <v>-1</v>
      </c>
      <c r="K38201">
        <v>0</v>
      </c>
      <c r="L38201" t="s">
        <v>8</v>
      </c>
      <c r="M38201" t="s">
        <v>18</v>
      </c>
      <c r="N38201" t="s">
        <v>30</v>
      </c>
      <c r="O38201" s="3" t="s">
        <v>350</v>
      </c>
      <c r="P38201" s="10">
        <v>4.3981481481481484E-3</v>
      </c>
      <c r="Q38201" s="12">
        <f t="shared" si="596"/>
        <v>380</v>
      </c>
    </row>
    <row r="38202" spans="1:17" x14ac:dyDescent="0.35">
      <c r="A38202">
        <v>63021501</v>
      </c>
      <c r="B38202">
        <v>36</v>
      </c>
      <c r="C38202" t="s">
        <v>4</v>
      </c>
      <c r="D38202" t="s">
        <v>15</v>
      </c>
      <c r="E38202" t="s">
        <v>18</v>
      </c>
      <c r="F38202" t="s">
        <v>19</v>
      </c>
      <c r="G38202" t="s">
        <v>18</v>
      </c>
      <c r="H38202" t="s">
        <v>340</v>
      </c>
      <c r="I38202">
        <v>-14800</v>
      </c>
      <c r="J38202">
        <v>-1</v>
      </c>
      <c r="K38202">
        <v>0</v>
      </c>
      <c r="L38202" t="s">
        <v>8</v>
      </c>
      <c r="M38202" t="s">
        <v>18</v>
      </c>
      <c r="N38202" t="s">
        <v>30</v>
      </c>
      <c r="O38202" s="3" t="s">
        <v>546</v>
      </c>
      <c r="P38202" s="10">
        <v>1.3078703703703705E-3</v>
      </c>
      <c r="Q38202" s="12">
        <f t="shared" si="596"/>
        <v>113</v>
      </c>
    </row>
    <row r="38203" spans="1:17" x14ac:dyDescent="0.35">
      <c r="A38203">
        <v>48380310</v>
      </c>
      <c r="B38203">
        <v>34</v>
      </c>
      <c r="C38203" t="s">
        <v>7</v>
      </c>
      <c r="D38203" t="s">
        <v>15</v>
      </c>
      <c r="E38203" t="s">
        <v>18</v>
      </c>
      <c r="F38203" t="s">
        <v>19</v>
      </c>
      <c r="G38203" t="s">
        <v>18</v>
      </c>
      <c r="H38203" t="s">
        <v>341</v>
      </c>
      <c r="I38203">
        <v>127100</v>
      </c>
      <c r="J38203">
        <v>-1</v>
      </c>
      <c r="K38203">
        <v>0</v>
      </c>
      <c r="L38203" t="s">
        <v>8</v>
      </c>
      <c r="M38203" t="s">
        <v>18</v>
      </c>
      <c r="N38203" t="s">
        <v>30</v>
      </c>
      <c r="O38203" s="3" t="s">
        <v>481</v>
      </c>
      <c r="P38203" s="10">
        <v>2.6388888888888885E-3</v>
      </c>
      <c r="Q38203" s="12">
        <f t="shared" si="596"/>
        <v>228</v>
      </c>
    </row>
    <row r="38204" spans="1:17" x14ac:dyDescent="0.35">
      <c r="A38204">
        <v>38671135</v>
      </c>
      <c r="B38204">
        <v>30</v>
      </c>
      <c r="C38204" t="s">
        <v>7</v>
      </c>
      <c r="D38204" t="s">
        <v>15</v>
      </c>
      <c r="E38204" t="s">
        <v>18</v>
      </c>
      <c r="F38204" t="s">
        <v>18</v>
      </c>
      <c r="G38204" t="s">
        <v>19</v>
      </c>
      <c r="H38204" t="s">
        <v>341</v>
      </c>
      <c r="I38204">
        <v>33200</v>
      </c>
      <c r="J38204">
        <v>-1</v>
      </c>
      <c r="K38204">
        <v>0</v>
      </c>
      <c r="L38204" t="s">
        <v>8</v>
      </c>
      <c r="M38204" t="s">
        <v>18</v>
      </c>
      <c r="N38204" t="s">
        <v>30</v>
      </c>
      <c r="O38204" s="3" t="s">
        <v>474</v>
      </c>
      <c r="P38204" s="10">
        <v>6.5972222222222213E-4</v>
      </c>
      <c r="Q38204" s="12">
        <f t="shared" si="596"/>
        <v>57</v>
      </c>
    </row>
    <row r="38205" spans="1:17" x14ac:dyDescent="0.35">
      <c r="A38205">
        <v>87917344</v>
      </c>
      <c r="B38205">
        <v>33</v>
      </c>
      <c r="C38205" t="s">
        <v>7</v>
      </c>
      <c r="D38205" t="s">
        <v>15</v>
      </c>
      <c r="E38205" t="s">
        <v>18</v>
      </c>
      <c r="F38205" t="s">
        <v>19</v>
      </c>
      <c r="G38205" t="s">
        <v>18</v>
      </c>
      <c r="H38205" t="s">
        <v>8</v>
      </c>
      <c r="I38205">
        <v>1200</v>
      </c>
      <c r="J38205">
        <v>-1</v>
      </c>
      <c r="K38205">
        <v>0</v>
      </c>
      <c r="L38205" t="s">
        <v>8</v>
      </c>
      <c r="M38205" t="s">
        <v>18</v>
      </c>
      <c r="N38205" t="s">
        <v>30</v>
      </c>
      <c r="O38205" s="3" t="s">
        <v>1031</v>
      </c>
      <c r="P38205" s="10">
        <v>6.1921296296296299E-3</v>
      </c>
      <c r="Q38205" s="12">
        <f t="shared" si="596"/>
        <v>535</v>
      </c>
    </row>
    <row r="38206" spans="1:17" x14ac:dyDescent="0.35">
      <c r="A38206">
        <v>46578632</v>
      </c>
      <c r="B38206">
        <v>33</v>
      </c>
      <c r="C38206" t="s">
        <v>5</v>
      </c>
      <c r="D38206" t="s">
        <v>16</v>
      </c>
      <c r="E38206" t="s">
        <v>18</v>
      </c>
      <c r="F38206" t="s">
        <v>19</v>
      </c>
      <c r="G38206" t="s">
        <v>18</v>
      </c>
      <c r="H38206" t="s">
        <v>340</v>
      </c>
      <c r="I38206">
        <v>120600</v>
      </c>
      <c r="J38206">
        <v>356</v>
      </c>
      <c r="K38206">
        <v>2</v>
      </c>
      <c r="L38206" t="s">
        <v>21</v>
      </c>
      <c r="M38206" t="s">
        <v>18</v>
      </c>
      <c r="N38206" t="s">
        <v>30</v>
      </c>
      <c r="O38206" s="3" t="s">
        <v>401</v>
      </c>
      <c r="P38206" s="10">
        <v>1.0532407407407407E-3</v>
      </c>
      <c r="Q38206" s="12">
        <f t="shared" si="596"/>
        <v>91</v>
      </c>
    </row>
    <row r="38207" spans="1:17" x14ac:dyDescent="0.35">
      <c r="A38207">
        <v>71477840</v>
      </c>
      <c r="B38207">
        <v>26</v>
      </c>
      <c r="C38207" t="s">
        <v>7</v>
      </c>
      <c r="D38207" t="s">
        <v>16</v>
      </c>
      <c r="E38207" t="s">
        <v>18</v>
      </c>
      <c r="F38207" t="s">
        <v>19</v>
      </c>
      <c r="G38207" t="s">
        <v>18</v>
      </c>
      <c r="H38207" t="s">
        <v>342</v>
      </c>
      <c r="I38207">
        <v>4650</v>
      </c>
      <c r="J38207">
        <v>-1</v>
      </c>
      <c r="K38207">
        <v>0</v>
      </c>
      <c r="L38207" t="s">
        <v>8</v>
      </c>
      <c r="M38207" t="s">
        <v>18</v>
      </c>
      <c r="N38207" t="s">
        <v>30</v>
      </c>
      <c r="O38207" s="3" t="s">
        <v>624</v>
      </c>
      <c r="P38207" s="10">
        <v>4.9768518518518521E-4</v>
      </c>
      <c r="Q38207" s="12">
        <f t="shared" si="596"/>
        <v>43</v>
      </c>
    </row>
    <row r="38208" spans="1:17" x14ac:dyDescent="0.35">
      <c r="A38208">
        <v>61519972</v>
      </c>
      <c r="B38208">
        <v>28</v>
      </c>
      <c r="C38208" t="s">
        <v>4</v>
      </c>
      <c r="D38208" t="s">
        <v>16</v>
      </c>
      <c r="E38208" t="s">
        <v>18</v>
      </c>
      <c r="F38208" t="s">
        <v>19</v>
      </c>
      <c r="G38208" t="s">
        <v>18</v>
      </c>
      <c r="H38208" t="s">
        <v>340</v>
      </c>
      <c r="I38208">
        <v>14650</v>
      </c>
      <c r="J38208">
        <v>-1</v>
      </c>
      <c r="K38208">
        <v>0</v>
      </c>
      <c r="L38208" t="s">
        <v>8</v>
      </c>
      <c r="M38208" t="s">
        <v>18</v>
      </c>
      <c r="N38208" t="s">
        <v>30</v>
      </c>
      <c r="O38208" s="3" t="s">
        <v>1028</v>
      </c>
      <c r="P38208" s="10">
        <v>3.0671296296296297E-3</v>
      </c>
      <c r="Q38208" s="12">
        <f t="shared" si="596"/>
        <v>265</v>
      </c>
    </row>
    <row r="38209" spans="1:17" x14ac:dyDescent="0.35">
      <c r="A38209">
        <v>73673740</v>
      </c>
      <c r="B38209">
        <v>37</v>
      </c>
      <c r="C38209" t="s">
        <v>7</v>
      </c>
      <c r="D38209" t="s">
        <v>15</v>
      </c>
      <c r="E38209" t="s">
        <v>18</v>
      </c>
      <c r="F38209" t="s">
        <v>19</v>
      </c>
      <c r="G38209" t="s">
        <v>19</v>
      </c>
      <c r="H38209" t="s">
        <v>342</v>
      </c>
      <c r="I38209">
        <v>103950</v>
      </c>
      <c r="J38209">
        <v>360</v>
      </c>
      <c r="K38209">
        <v>2</v>
      </c>
      <c r="L38209" t="s">
        <v>20</v>
      </c>
      <c r="M38209" t="s">
        <v>18</v>
      </c>
      <c r="N38209" t="s">
        <v>30</v>
      </c>
      <c r="O38209" s="3" t="s">
        <v>828</v>
      </c>
      <c r="P38209" s="10">
        <v>3.4606481481481485E-3</v>
      </c>
      <c r="Q38209" s="12">
        <f t="shared" si="596"/>
        <v>299</v>
      </c>
    </row>
    <row r="38210" spans="1:17" x14ac:dyDescent="0.35">
      <c r="A38210">
        <v>62443397</v>
      </c>
      <c r="B38210">
        <v>27</v>
      </c>
      <c r="C38210" t="s">
        <v>13</v>
      </c>
      <c r="D38210" t="s">
        <v>15</v>
      </c>
      <c r="E38210" t="s">
        <v>18</v>
      </c>
      <c r="F38210" t="s">
        <v>19</v>
      </c>
      <c r="G38210" t="s">
        <v>18</v>
      </c>
      <c r="H38210" t="s">
        <v>342</v>
      </c>
      <c r="I38210">
        <v>13750</v>
      </c>
      <c r="J38210">
        <v>-1</v>
      </c>
      <c r="K38210">
        <v>0</v>
      </c>
      <c r="L38210" t="s">
        <v>8</v>
      </c>
      <c r="M38210" t="s">
        <v>18</v>
      </c>
      <c r="N38210" t="s">
        <v>30</v>
      </c>
      <c r="O38210" s="3" t="s">
        <v>584</v>
      </c>
      <c r="P38210" s="10">
        <v>2.2685185185185182E-3</v>
      </c>
      <c r="Q38210" s="12">
        <f t="shared" ref="Q38210:Q38273" si="597">MINUTE(P38210)*60+SECOND(P38210)</f>
        <v>196</v>
      </c>
    </row>
    <row r="38211" spans="1:17" x14ac:dyDescent="0.35">
      <c r="A38211">
        <v>52471002</v>
      </c>
      <c r="B38211">
        <v>27</v>
      </c>
      <c r="C38211" t="s">
        <v>5</v>
      </c>
      <c r="D38211" t="s">
        <v>16</v>
      </c>
      <c r="E38211" t="s">
        <v>18</v>
      </c>
      <c r="F38211" t="s">
        <v>19</v>
      </c>
      <c r="G38211" t="s">
        <v>18</v>
      </c>
      <c r="H38211" t="s">
        <v>341</v>
      </c>
      <c r="I38211">
        <v>10900</v>
      </c>
      <c r="J38211">
        <v>352</v>
      </c>
      <c r="K38211">
        <v>1</v>
      </c>
      <c r="L38211" t="s">
        <v>20</v>
      </c>
      <c r="M38211" t="s">
        <v>18</v>
      </c>
      <c r="N38211" t="s">
        <v>30</v>
      </c>
      <c r="O38211" s="3" t="s">
        <v>1664</v>
      </c>
      <c r="P38211" s="10">
        <v>1.6921296296296299E-2</v>
      </c>
      <c r="Q38211" s="12">
        <f t="shared" si="597"/>
        <v>1462</v>
      </c>
    </row>
    <row r="38212" spans="1:17" x14ac:dyDescent="0.35">
      <c r="A38212">
        <v>21193212</v>
      </c>
      <c r="B38212">
        <v>38</v>
      </c>
      <c r="C38212" t="s">
        <v>7</v>
      </c>
      <c r="D38212" t="s">
        <v>15</v>
      </c>
      <c r="E38212" t="s">
        <v>18</v>
      </c>
      <c r="F38212" t="s">
        <v>19</v>
      </c>
      <c r="G38212" t="s">
        <v>19</v>
      </c>
      <c r="H38212" t="s">
        <v>341</v>
      </c>
      <c r="I38212">
        <v>86550</v>
      </c>
      <c r="J38212">
        <v>350</v>
      </c>
      <c r="K38212">
        <v>4</v>
      </c>
      <c r="L38212" t="s">
        <v>20</v>
      </c>
      <c r="M38212" t="s">
        <v>18</v>
      </c>
      <c r="N38212" t="s">
        <v>30</v>
      </c>
      <c r="O38212" s="3" t="s">
        <v>654</v>
      </c>
      <c r="P38212" s="10">
        <v>1.8750000000000001E-3</v>
      </c>
      <c r="Q38212" s="12">
        <f t="shared" si="597"/>
        <v>162</v>
      </c>
    </row>
    <row r="38213" spans="1:17" x14ac:dyDescent="0.35">
      <c r="A38213">
        <v>63354245</v>
      </c>
      <c r="B38213">
        <v>31</v>
      </c>
      <c r="C38213" t="s">
        <v>7</v>
      </c>
      <c r="D38213" t="s">
        <v>15</v>
      </c>
      <c r="E38213" t="s">
        <v>18</v>
      </c>
      <c r="F38213" t="s">
        <v>19</v>
      </c>
      <c r="G38213" t="s">
        <v>18</v>
      </c>
      <c r="H38213" t="s">
        <v>342</v>
      </c>
      <c r="I38213">
        <v>19600</v>
      </c>
      <c r="J38213">
        <v>360</v>
      </c>
      <c r="K38213">
        <v>1</v>
      </c>
      <c r="L38213" t="s">
        <v>20</v>
      </c>
      <c r="M38213" t="s">
        <v>18</v>
      </c>
      <c r="N38213" t="s">
        <v>30</v>
      </c>
      <c r="O38213" s="3" t="s">
        <v>1108</v>
      </c>
      <c r="P38213" s="10">
        <v>5.3819444444444453E-3</v>
      </c>
      <c r="Q38213" s="12">
        <f t="shared" si="597"/>
        <v>465</v>
      </c>
    </row>
    <row r="38214" spans="1:17" x14ac:dyDescent="0.35">
      <c r="A38214">
        <v>11592439</v>
      </c>
      <c r="B38214">
        <v>27</v>
      </c>
      <c r="C38214" t="s">
        <v>5</v>
      </c>
      <c r="D38214" t="s">
        <v>15</v>
      </c>
      <c r="E38214" t="s">
        <v>18</v>
      </c>
      <c r="F38214" t="s">
        <v>19</v>
      </c>
      <c r="G38214" t="s">
        <v>18</v>
      </c>
      <c r="H38214" t="s">
        <v>341</v>
      </c>
      <c r="I38214">
        <v>40300</v>
      </c>
      <c r="J38214">
        <v>332</v>
      </c>
      <c r="K38214">
        <v>21</v>
      </c>
      <c r="L38214" t="s">
        <v>20</v>
      </c>
      <c r="M38214" t="s">
        <v>18</v>
      </c>
      <c r="N38214" t="s">
        <v>30</v>
      </c>
      <c r="O38214" s="3" t="s">
        <v>705</v>
      </c>
      <c r="P38214" s="10">
        <v>3.5185185185185185E-3</v>
      </c>
      <c r="Q38214" s="12">
        <f t="shared" si="597"/>
        <v>304</v>
      </c>
    </row>
    <row r="38215" spans="1:17" x14ac:dyDescent="0.35">
      <c r="A38215">
        <v>68366883</v>
      </c>
      <c r="B38215">
        <v>40</v>
      </c>
      <c r="C38215" t="s">
        <v>5</v>
      </c>
      <c r="D38215" t="s">
        <v>15</v>
      </c>
      <c r="E38215" t="s">
        <v>18</v>
      </c>
      <c r="F38215" t="s">
        <v>19</v>
      </c>
      <c r="G38215" t="s">
        <v>19</v>
      </c>
      <c r="H38215" t="s">
        <v>341</v>
      </c>
      <c r="I38215">
        <v>426800</v>
      </c>
      <c r="J38215">
        <v>-1</v>
      </c>
      <c r="K38215">
        <v>0</v>
      </c>
      <c r="L38215" t="s">
        <v>8</v>
      </c>
      <c r="M38215" t="s">
        <v>18</v>
      </c>
      <c r="N38215" t="s">
        <v>30</v>
      </c>
      <c r="O38215" s="3" t="s">
        <v>1123</v>
      </c>
      <c r="P38215" s="10">
        <v>5.6365740740740742E-3</v>
      </c>
      <c r="Q38215" s="12">
        <f t="shared" si="597"/>
        <v>487</v>
      </c>
    </row>
    <row r="38216" spans="1:17" x14ac:dyDescent="0.35">
      <c r="A38216">
        <v>22986386</v>
      </c>
      <c r="B38216">
        <v>35</v>
      </c>
      <c r="C38216" t="s">
        <v>7</v>
      </c>
      <c r="D38216" t="s">
        <v>15</v>
      </c>
      <c r="E38216" t="s">
        <v>18</v>
      </c>
      <c r="F38216" t="s">
        <v>19</v>
      </c>
      <c r="G38216" t="s">
        <v>18</v>
      </c>
      <c r="H38216" t="s">
        <v>341</v>
      </c>
      <c r="I38216">
        <v>64350</v>
      </c>
      <c r="J38216">
        <v>-1</v>
      </c>
      <c r="K38216">
        <v>0</v>
      </c>
      <c r="L38216" t="s">
        <v>8</v>
      </c>
      <c r="M38216" t="s">
        <v>18</v>
      </c>
      <c r="N38216" t="s">
        <v>30</v>
      </c>
      <c r="O38216" s="3" t="s">
        <v>515</v>
      </c>
      <c r="P38216" s="10">
        <v>2.9050925925925928E-3</v>
      </c>
      <c r="Q38216" s="12">
        <f t="shared" si="597"/>
        <v>251</v>
      </c>
    </row>
    <row r="38217" spans="1:17" x14ac:dyDescent="0.35">
      <c r="A38217">
        <v>19695865</v>
      </c>
      <c r="B38217">
        <v>47</v>
      </c>
      <c r="C38217" t="s">
        <v>13</v>
      </c>
      <c r="D38217" t="s">
        <v>15</v>
      </c>
      <c r="E38217" t="s">
        <v>18</v>
      </c>
      <c r="F38217" t="s">
        <v>19</v>
      </c>
      <c r="G38217" t="s">
        <v>18</v>
      </c>
      <c r="H38217" t="s">
        <v>342</v>
      </c>
      <c r="I38217">
        <v>13750</v>
      </c>
      <c r="J38217">
        <v>-1</v>
      </c>
      <c r="K38217">
        <v>0</v>
      </c>
      <c r="L38217" t="s">
        <v>8</v>
      </c>
      <c r="M38217" t="s">
        <v>18</v>
      </c>
      <c r="N38217" t="s">
        <v>30</v>
      </c>
      <c r="O38217" s="3" t="s">
        <v>343</v>
      </c>
      <c r="P38217" s="10">
        <v>3.0208333333333333E-3</v>
      </c>
      <c r="Q38217" s="12">
        <f t="shared" si="597"/>
        <v>261</v>
      </c>
    </row>
    <row r="38218" spans="1:17" x14ac:dyDescent="0.35">
      <c r="A38218">
        <v>43502653</v>
      </c>
      <c r="B38218">
        <v>55</v>
      </c>
      <c r="C38218" t="s">
        <v>4</v>
      </c>
      <c r="D38218" t="s">
        <v>15</v>
      </c>
      <c r="E38218" t="s">
        <v>18</v>
      </c>
      <c r="F38218" t="s">
        <v>19</v>
      </c>
      <c r="G38218" t="s">
        <v>18</v>
      </c>
      <c r="H38218" t="s">
        <v>342</v>
      </c>
      <c r="I38218">
        <v>16900</v>
      </c>
      <c r="J38218">
        <v>300</v>
      </c>
      <c r="K38218">
        <v>5</v>
      </c>
      <c r="L38218" t="s">
        <v>20</v>
      </c>
      <c r="M38218" t="s">
        <v>18</v>
      </c>
      <c r="N38218" t="s">
        <v>30</v>
      </c>
      <c r="O38218" s="3" t="s">
        <v>899</v>
      </c>
      <c r="P38218" s="10">
        <v>9.2592592592592588E-5</v>
      </c>
      <c r="Q38218" s="12">
        <f t="shared" si="597"/>
        <v>8</v>
      </c>
    </row>
    <row r="38219" spans="1:17" x14ac:dyDescent="0.35">
      <c r="A38219">
        <v>37281443</v>
      </c>
      <c r="B38219">
        <v>36</v>
      </c>
      <c r="C38219" t="s">
        <v>4</v>
      </c>
      <c r="D38219" t="s">
        <v>15</v>
      </c>
      <c r="E38219" t="s">
        <v>18</v>
      </c>
      <c r="F38219" t="s">
        <v>19</v>
      </c>
      <c r="G38219" t="s">
        <v>18</v>
      </c>
      <c r="H38219" t="s">
        <v>340</v>
      </c>
      <c r="I38219">
        <v>52050</v>
      </c>
      <c r="J38219">
        <v>-1</v>
      </c>
      <c r="K38219">
        <v>0</v>
      </c>
      <c r="L38219" t="s">
        <v>8</v>
      </c>
      <c r="M38219" t="s">
        <v>18</v>
      </c>
      <c r="N38219" t="s">
        <v>30</v>
      </c>
      <c r="O38219" s="3" t="s">
        <v>920</v>
      </c>
      <c r="P38219" s="10">
        <v>5.5555555555555558E-3</v>
      </c>
      <c r="Q38219" s="12">
        <f t="shared" si="597"/>
        <v>480</v>
      </c>
    </row>
    <row r="38220" spans="1:17" x14ac:dyDescent="0.35">
      <c r="A38220">
        <v>53217192</v>
      </c>
      <c r="B38220">
        <v>35</v>
      </c>
      <c r="C38220" t="s">
        <v>1926</v>
      </c>
      <c r="D38220" t="s">
        <v>15</v>
      </c>
      <c r="E38220" t="s">
        <v>18</v>
      </c>
      <c r="F38220" t="s">
        <v>19</v>
      </c>
      <c r="G38220" t="s">
        <v>18</v>
      </c>
      <c r="H38220" t="s">
        <v>341</v>
      </c>
      <c r="I38220">
        <v>5000</v>
      </c>
      <c r="J38220">
        <v>-1</v>
      </c>
      <c r="K38220">
        <v>0</v>
      </c>
      <c r="L38220" t="s">
        <v>8</v>
      </c>
      <c r="M38220" t="s">
        <v>18</v>
      </c>
      <c r="N38220" t="s">
        <v>30</v>
      </c>
      <c r="O38220" s="3" t="s">
        <v>767</v>
      </c>
      <c r="P38220" s="10">
        <v>1.9791666666666668E-3</v>
      </c>
      <c r="Q38220" s="12">
        <f t="shared" si="597"/>
        <v>171</v>
      </c>
    </row>
    <row r="38221" spans="1:17" x14ac:dyDescent="0.35">
      <c r="A38221">
        <v>55528458</v>
      </c>
      <c r="B38221">
        <v>29</v>
      </c>
      <c r="C38221" t="s">
        <v>1926</v>
      </c>
      <c r="D38221" t="s">
        <v>15</v>
      </c>
      <c r="E38221" t="s">
        <v>18</v>
      </c>
      <c r="F38221" t="s">
        <v>19</v>
      </c>
      <c r="G38221" t="s">
        <v>18</v>
      </c>
      <c r="H38221" t="s">
        <v>341</v>
      </c>
      <c r="I38221">
        <v>39600</v>
      </c>
      <c r="J38221">
        <v>-1</v>
      </c>
      <c r="K38221">
        <v>0</v>
      </c>
      <c r="L38221" t="s">
        <v>8</v>
      </c>
      <c r="M38221" t="s">
        <v>18</v>
      </c>
      <c r="N38221" t="s">
        <v>30</v>
      </c>
      <c r="O38221" s="3" t="s">
        <v>667</v>
      </c>
      <c r="P38221" s="10">
        <v>4.3287037037037035E-3</v>
      </c>
      <c r="Q38221" s="12">
        <f t="shared" si="597"/>
        <v>374</v>
      </c>
    </row>
    <row r="38222" spans="1:17" x14ac:dyDescent="0.35">
      <c r="A38222">
        <v>28509126</v>
      </c>
      <c r="B38222">
        <v>43</v>
      </c>
      <c r="C38222" t="s">
        <v>7</v>
      </c>
      <c r="D38222" t="s">
        <v>15</v>
      </c>
      <c r="E38222" t="s">
        <v>18</v>
      </c>
      <c r="F38222" t="s">
        <v>18</v>
      </c>
      <c r="G38222" t="s">
        <v>18</v>
      </c>
      <c r="H38222" t="s">
        <v>341</v>
      </c>
      <c r="I38222">
        <v>1500</v>
      </c>
      <c r="J38222">
        <v>371</v>
      </c>
      <c r="K38222">
        <v>2</v>
      </c>
      <c r="L38222" t="s">
        <v>20</v>
      </c>
      <c r="M38222" t="s">
        <v>18</v>
      </c>
      <c r="N38222" t="s">
        <v>30</v>
      </c>
      <c r="O38222" s="3" t="s">
        <v>728</v>
      </c>
      <c r="P38222" s="10">
        <v>6.9444444444444447E-4</v>
      </c>
      <c r="Q38222" s="12">
        <f t="shared" si="597"/>
        <v>60</v>
      </c>
    </row>
    <row r="38223" spans="1:17" x14ac:dyDescent="0.35">
      <c r="A38223">
        <v>16477500</v>
      </c>
      <c r="B38223">
        <v>31</v>
      </c>
      <c r="C38223" t="s">
        <v>4</v>
      </c>
      <c r="D38223" t="s">
        <v>15</v>
      </c>
      <c r="E38223" t="s">
        <v>18</v>
      </c>
      <c r="F38223" t="s">
        <v>19</v>
      </c>
      <c r="G38223" t="s">
        <v>18</v>
      </c>
      <c r="H38223" t="s">
        <v>340</v>
      </c>
      <c r="I38223">
        <v>11650</v>
      </c>
      <c r="J38223">
        <v>365</v>
      </c>
      <c r="K38223">
        <v>10</v>
      </c>
      <c r="L38223" t="s">
        <v>20</v>
      </c>
      <c r="M38223" t="s">
        <v>18</v>
      </c>
      <c r="N38223" t="s">
        <v>30</v>
      </c>
      <c r="O38223" s="3" t="s">
        <v>581</v>
      </c>
      <c r="P38223" s="10">
        <v>2.7893518518518519E-3</v>
      </c>
      <c r="Q38223" s="12">
        <f t="shared" si="597"/>
        <v>241</v>
      </c>
    </row>
    <row r="38224" spans="1:17" x14ac:dyDescent="0.35">
      <c r="A38224">
        <v>26472547</v>
      </c>
      <c r="B38224">
        <v>47</v>
      </c>
      <c r="C38224" t="s">
        <v>6</v>
      </c>
      <c r="D38224" t="s">
        <v>15</v>
      </c>
      <c r="E38224" t="s">
        <v>18</v>
      </c>
      <c r="F38224" t="s">
        <v>19</v>
      </c>
      <c r="G38224" t="s">
        <v>18</v>
      </c>
      <c r="H38224" t="s">
        <v>340</v>
      </c>
      <c r="I38224">
        <v>-24850</v>
      </c>
      <c r="J38224">
        <v>-1</v>
      </c>
      <c r="K38224">
        <v>0</v>
      </c>
      <c r="L38224" t="s">
        <v>8</v>
      </c>
      <c r="M38224" t="s">
        <v>18</v>
      </c>
      <c r="N38224" t="s">
        <v>30</v>
      </c>
      <c r="O38224" s="3" t="s">
        <v>409</v>
      </c>
      <c r="P38224" s="10">
        <v>2.0370370370370373E-3</v>
      </c>
      <c r="Q38224" s="12">
        <f t="shared" si="597"/>
        <v>176</v>
      </c>
    </row>
    <row r="38225" spans="1:17" x14ac:dyDescent="0.35">
      <c r="A38225">
        <v>17657340</v>
      </c>
      <c r="B38225">
        <v>31</v>
      </c>
      <c r="C38225" t="s">
        <v>11</v>
      </c>
      <c r="D38225" t="s">
        <v>15</v>
      </c>
      <c r="E38225" t="s">
        <v>18</v>
      </c>
      <c r="F38225" t="s">
        <v>19</v>
      </c>
      <c r="G38225" t="s">
        <v>18</v>
      </c>
      <c r="H38225" t="s">
        <v>341</v>
      </c>
      <c r="I38225">
        <v>29050</v>
      </c>
      <c r="J38225">
        <v>174</v>
      </c>
      <c r="K38225">
        <v>3</v>
      </c>
      <c r="L38225" t="s">
        <v>20</v>
      </c>
      <c r="M38225" t="s">
        <v>18</v>
      </c>
      <c r="N38225" t="s">
        <v>30</v>
      </c>
      <c r="O38225" s="3" t="s">
        <v>478</v>
      </c>
      <c r="P38225" s="10">
        <v>3.5069444444444445E-3</v>
      </c>
      <c r="Q38225" s="12">
        <f t="shared" si="597"/>
        <v>303</v>
      </c>
    </row>
    <row r="38226" spans="1:17" x14ac:dyDescent="0.35">
      <c r="A38226">
        <v>64906824</v>
      </c>
      <c r="B38226">
        <v>30</v>
      </c>
      <c r="C38226" t="s">
        <v>7</v>
      </c>
      <c r="D38226" t="s">
        <v>15</v>
      </c>
      <c r="E38226" t="s">
        <v>18</v>
      </c>
      <c r="F38226" t="s">
        <v>19</v>
      </c>
      <c r="G38226" t="s">
        <v>18</v>
      </c>
      <c r="H38226" t="s">
        <v>341</v>
      </c>
      <c r="I38226">
        <v>18900</v>
      </c>
      <c r="J38226">
        <v>-1</v>
      </c>
      <c r="K38226">
        <v>0</v>
      </c>
      <c r="L38226" t="s">
        <v>8</v>
      </c>
      <c r="M38226" t="s">
        <v>19</v>
      </c>
      <c r="N38226" t="s">
        <v>30</v>
      </c>
      <c r="O38226" s="3" t="s">
        <v>791</v>
      </c>
      <c r="P38226" s="10">
        <v>6.5509259259259262E-3</v>
      </c>
      <c r="Q38226" s="12">
        <f t="shared" si="597"/>
        <v>566</v>
      </c>
    </row>
    <row r="38227" spans="1:17" x14ac:dyDescent="0.35">
      <c r="A38227">
        <v>77316804</v>
      </c>
      <c r="B38227">
        <v>43</v>
      </c>
      <c r="C38227" t="s">
        <v>7</v>
      </c>
      <c r="D38227" t="s">
        <v>15</v>
      </c>
      <c r="E38227" t="s">
        <v>18</v>
      </c>
      <c r="F38227" t="s">
        <v>19</v>
      </c>
      <c r="G38227" t="s">
        <v>19</v>
      </c>
      <c r="H38227" t="s">
        <v>342</v>
      </c>
      <c r="I38227">
        <v>50</v>
      </c>
      <c r="J38227">
        <v>-1</v>
      </c>
      <c r="K38227">
        <v>0</v>
      </c>
      <c r="L38227" t="s">
        <v>8</v>
      </c>
      <c r="M38227" t="s">
        <v>18</v>
      </c>
      <c r="N38227" t="s">
        <v>30</v>
      </c>
      <c r="O38227" s="3" t="s">
        <v>1224</v>
      </c>
      <c r="P38227" s="10">
        <v>7.5115740740740742E-3</v>
      </c>
      <c r="Q38227" s="12">
        <f t="shared" si="597"/>
        <v>649</v>
      </c>
    </row>
    <row r="38228" spans="1:17" x14ac:dyDescent="0.35">
      <c r="A38228">
        <v>77054258</v>
      </c>
      <c r="B38228">
        <v>38</v>
      </c>
      <c r="C38228" t="s">
        <v>7</v>
      </c>
      <c r="D38228" t="s">
        <v>17</v>
      </c>
      <c r="E38228" t="s">
        <v>18</v>
      </c>
      <c r="F38228" t="s">
        <v>19</v>
      </c>
      <c r="G38228" t="s">
        <v>18</v>
      </c>
      <c r="H38228" t="s">
        <v>342</v>
      </c>
      <c r="I38228">
        <v>-12900</v>
      </c>
      <c r="J38228">
        <v>370</v>
      </c>
      <c r="K38228">
        <v>4</v>
      </c>
      <c r="L38228" t="s">
        <v>21</v>
      </c>
      <c r="M38228" t="s">
        <v>18</v>
      </c>
      <c r="N38228" t="s">
        <v>30</v>
      </c>
      <c r="O38228" s="3" t="s">
        <v>651</v>
      </c>
      <c r="P38228" s="10">
        <v>1.5509259259259261E-3</v>
      </c>
      <c r="Q38228" s="12">
        <f t="shared" si="597"/>
        <v>134</v>
      </c>
    </row>
    <row r="38229" spans="1:17" x14ac:dyDescent="0.35">
      <c r="A38229">
        <v>53078789</v>
      </c>
      <c r="B38229">
        <v>53</v>
      </c>
      <c r="C38229" t="s">
        <v>10</v>
      </c>
      <c r="D38229" t="s">
        <v>17</v>
      </c>
      <c r="E38229" t="s">
        <v>18</v>
      </c>
      <c r="F38229" t="s">
        <v>19</v>
      </c>
      <c r="G38229" t="s">
        <v>18</v>
      </c>
      <c r="H38229" t="s">
        <v>341</v>
      </c>
      <c r="I38229">
        <v>38250</v>
      </c>
      <c r="J38229">
        <v>174</v>
      </c>
      <c r="K38229">
        <v>7</v>
      </c>
      <c r="L38229" t="s">
        <v>21</v>
      </c>
      <c r="M38229" t="s">
        <v>19</v>
      </c>
      <c r="N38229" t="s">
        <v>30</v>
      </c>
      <c r="O38229" s="3" t="s">
        <v>1379</v>
      </c>
      <c r="P38229" s="10">
        <v>1.1099537037037038E-2</v>
      </c>
      <c r="Q38229" s="12">
        <f t="shared" si="597"/>
        <v>959</v>
      </c>
    </row>
    <row r="38230" spans="1:17" x14ac:dyDescent="0.35">
      <c r="A38230">
        <v>62380881</v>
      </c>
      <c r="B38230">
        <v>41</v>
      </c>
      <c r="C38230" t="s">
        <v>5</v>
      </c>
      <c r="D38230" t="s">
        <v>16</v>
      </c>
      <c r="E38230" t="s">
        <v>18</v>
      </c>
      <c r="F38230" t="s">
        <v>19</v>
      </c>
      <c r="G38230" t="s">
        <v>18</v>
      </c>
      <c r="H38230" t="s">
        <v>341</v>
      </c>
      <c r="I38230">
        <v>10000</v>
      </c>
      <c r="J38230">
        <v>373</v>
      </c>
      <c r="K38230">
        <v>2</v>
      </c>
      <c r="L38230" t="s">
        <v>20</v>
      </c>
      <c r="M38230" t="s">
        <v>18</v>
      </c>
      <c r="N38230" t="s">
        <v>30</v>
      </c>
      <c r="O38230" s="3" t="s">
        <v>358</v>
      </c>
      <c r="P38230" s="10">
        <v>4.0856481481481481E-3</v>
      </c>
      <c r="Q38230" s="12">
        <f t="shared" si="597"/>
        <v>353</v>
      </c>
    </row>
    <row r="38231" spans="1:17" x14ac:dyDescent="0.35">
      <c r="A38231">
        <v>33194091</v>
      </c>
      <c r="B38231">
        <v>42</v>
      </c>
      <c r="C38231" t="s">
        <v>10</v>
      </c>
      <c r="D38231" t="s">
        <v>15</v>
      </c>
      <c r="E38231" t="s">
        <v>18</v>
      </c>
      <c r="F38231" t="s">
        <v>18</v>
      </c>
      <c r="G38231" t="s">
        <v>18</v>
      </c>
      <c r="H38231" t="s">
        <v>341</v>
      </c>
      <c r="I38231">
        <v>-8300</v>
      </c>
      <c r="J38231">
        <v>-1</v>
      </c>
      <c r="K38231">
        <v>0</v>
      </c>
      <c r="L38231" t="s">
        <v>8</v>
      </c>
      <c r="M38231" t="s">
        <v>18</v>
      </c>
      <c r="N38231" t="s">
        <v>30</v>
      </c>
      <c r="O38231" s="3" t="s">
        <v>666</v>
      </c>
      <c r="P38231" s="10">
        <v>3.9004629629629632E-3</v>
      </c>
      <c r="Q38231" s="12">
        <f t="shared" si="597"/>
        <v>337</v>
      </c>
    </row>
    <row r="38232" spans="1:17" x14ac:dyDescent="0.35">
      <c r="A38232">
        <v>26912751</v>
      </c>
      <c r="B38232">
        <v>39</v>
      </c>
      <c r="C38232" t="s">
        <v>5</v>
      </c>
      <c r="D38232" t="s">
        <v>16</v>
      </c>
      <c r="E38232" t="s">
        <v>18</v>
      </c>
      <c r="F38232" t="s">
        <v>19</v>
      </c>
      <c r="G38232" t="s">
        <v>18</v>
      </c>
      <c r="H38232" t="s">
        <v>341</v>
      </c>
      <c r="I38232">
        <v>-7150</v>
      </c>
      <c r="J38232">
        <v>349</v>
      </c>
      <c r="K38232">
        <v>7</v>
      </c>
      <c r="L38232" t="s">
        <v>20</v>
      </c>
      <c r="M38232" t="s">
        <v>18</v>
      </c>
      <c r="N38232" t="s">
        <v>30</v>
      </c>
      <c r="O38232" s="3" t="s">
        <v>476</v>
      </c>
      <c r="P38232" s="10">
        <v>1.0763888888888889E-3</v>
      </c>
      <c r="Q38232" s="12">
        <f t="shared" si="597"/>
        <v>93</v>
      </c>
    </row>
    <row r="38233" spans="1:17" x14ac:dyDescent="0.35">
      <c r="A38233">
        <v>32044332</v>
      </c>
      <c r="B38233">
        <v>34</v>
      </c>
      <c r="C38233" t="s">
        <v>7</v>
      </c>
      <c r="D38233" t="s">
        <v>15</v>
      </c>
      <c r="E38233" t="s">
        <v>18</v>
      </c>
      <c r="F38233" t="s">
        <v>19</v>
      </c>
      <c r="G38233" t="s">
        <v>18</v>
      </c>
      <c r="H38233" t="s">
        <v>341</v>
      </c>
      <c r="I38233">
        <v>12950</v>
      </c>
      <c r="J38233">
        <v>-1</v>
      </c>
      <c r="K38233">
        <v>0</v>
      </c>
      <c r="L38233" t="s">
        <v>8</v>
      </c>
      <c r="M38233" t="s">
        <v>18</v>
      </c>
      <c r="N38233" t="s">
        <v>30</v>
      </c>
      <c r="O38233" s="3" t="s">
        <v>408</v>
      </c>
      <c r="P38233" s="10">
        <v>3.3680555555555551E-3</v>
      </c>
      <c r="Q38233" s="12">
        <f t="shared" si="597"/>
        <v>291</v>
      </c>
    </row>
    <row r="38234" spans="1:17" x14ac:dyDescent="0.35">
      <c r="A38234">
        <v>57991743</v>
      </c>
      <c r="B38234">
        <v>27</v>
      </c>
      <c r="C38234" t="s">
        <v>1926</v>
      </c>
      <c r="D38234" t="s">
        <v>16</v>
      </c>
      <c r="E38234" t="s">
        <v>18</v>
      </c>
      <c r="F38234" t="s">
        <v>19</v>
      </c>
      <c r="G38234" t="s">
        <v>18</v>
      </c>
      <c r="H38234" t="s">
        <v>341</v>
      </c>
      <c r="I38234">
        <v>2700</v>
      </c>
      <c r="J38234">
        <v>-1</v>
      </c>
      <c r="K38234">
        <v>0</v>
      </c>
      <c r="L38234" t="s">
        <v>8</v>
      </c>
      <c r="M38234" t="s">
        <v>18</v>
      </c>
      <c r="N38234" t="s">
        <v>30</v>
      </c>
      <c r="O38234" s="3" t="s">
        <v>488</v>
      </c>
      <c r="P38234" s="10">
        <v>2.9166666666666668E-3</v>
      </c>
      <c r="Q38234" s="12">
        <f t="shared" si="597"/>
        <v>252</v>
      </c>
    </row>
    <row r="38235" spans="1:17" x14ac:dyDescent="0.35">
      <c r="A38235">
        <v>21436009</v>
      </c>
      <c r="B38235">
        <v>35</v>
      </c>
      <c r="C38235" t="s">
        <v>1926</v>
      </c>
      <c r="D38235" t="s">
        <v>16</v>
      </c>
      <c r="E38235" t="s">
        <v>18</v>
      </c>
      <c r="F38235" t="s">
        <v>19</v>
      </c>
      <c r="G38235" t="s">
        <v>18</v>
      </c>
      <c r="H38235" t="s">
        <v>341</v>
      </c>
      <c r="I38235">
        <v>-6650</v>
      </c>
      <c r="J38235">
        <v>-1</v>
      </c>
      <c r="K38235">
        <v>0</v>
      </c>
      <c r="L38235" t="s">
        <v>8</v>
      </c>
      <c r="M38235" t="s">
        <v>18</v>
      </c>
      <c r="N38235" t="s">
        <v>30</v>
      </c>
      <c r="O38235" s="3" t="s">
        <v>1056</v>
      </c>
      <c r="P38235" s="10">
        <v>6.3194444444444444E-3</v>
      </c>
      <c r="Q38235" s="12">
        <f t="shared" si="597"/>
        <v>546</v>
      </c>
    </row>
    <row r="38236" spans="1:17" x14ac:dyDescent="0.35">
      <c r="A38236">
        <v>63518444</v>
      </c>
      <c r="B38236">
        <v>47</v>
      </c>
      <c r="C38236" t="s">
        <v>6</v>
      </c>
      <c r="D38236" t="s">
        <v>15</v>
      </c>
      <c r="E38236" t="s">
        <v>18</v>
      </c>
      <c r="F38236" t="s">
        <v>19</v>
      </c>
      <c r="G38236" t="s">
        <v>19</v>
      </c>
      <c r="H38236" t="s">
        <v>8</v>
      </c>
      <c r="I38236">
        <v>33800</v>
      </c>
      <c r="J38236">
        <v>364</v>
      </c>
      <c r="K38236">
        <v>3</v>
      </c>
      <c r="L38236" t="s">
        <v>20</v>
      </c>
      <c r="M38236" t="s">
        <v>18</v>
      </c>
      <c r="N38236" t="s">
        <v>30</v>
      </c>
      <c r="O38236" s="3" t="s">
        <v>466</v>
      </c>
      <c r="P38236" s="10">
        <v>2.3611111111111111E-3</v>
      </c>
      <c r="Q38236" s="12">
        <f t="shared" si="597"/>
        <v>204</v>
      </c>
    </row>
    <row r="38237" spans="1:17" x14ac:dyDescent="0.35">
      <c r="A38237">
        <v>41819760</v>
      </c>
      <c r="B38237">
        <v>54</v>
      </c>
      <c r="C38237" t="s">
        <v>7</v>
      </c>
      <c r="D38237" t="s">
        <v>15</v>
      </c>
      <c r="E38237" t="s">
        <v>18</v>
      </c>
      <c r="F38237" t="s">
        <v>19</v>
      </c>
      <c r="G38237" t="s">
        <v>18</v>
      </c>
      <c r="H38237" t="s">
        <v>341</v>
      </c>
      <c r="I38237">
        <v>-6750</v>
      </c>
      <c r="J38237">
        <v>370</v>
      </c>
      <c r="K38237">
        <v>2</v>
      </c>
      <c r="L38237" t="s">
        <v>20</v>
      </c>
      <c r="M38237" t="s">
        <v>18</v>
      </c>
      <c r="N38237" t="s">
        <v>30</v>
      </c>
      <c r="O38237" s="3" t="s">
        <v>550</v>
      </c>
      <c r="P38237" s="10">
        <v>1.7592592592592592E-3</v>
      </c>
      <c r="Q38237" s="12">
        <f t="shared" si="597"/>
        <v>152</v>
      </c>
    </row>
    <row r="38238" spans="1:17" x14ac:dyDescent="0.35">
      <c r="A38238">
        <v>57189225</v>
      </c>
      <c r="B38238">
        <v>53</v>
      </c>
      <c r="C38238" t="s">
        <v>11</v>
      </c>
      <c r="D38238" t="s">
        <v>15</v>
      </c>
      <c r="E38238" t="s">
        <v>18</v>
      </c>
      <c r="F38238" t="s">
        <v>19</v>
      </c>
      <c r="G38238" t="s">
        <v>18</v>
      </c>
      <c r="H38238" t="s">
        <v>342</v>
      </c>
      <c r="I38238">
        <v>43100</v>
      </c>
      <c r="J38238">
        <v>-1</v>
      </c>
      <c r="K38238">
        <v>0</v>
      </c>
      <c r="L38238" t="s">
        <v>8</v>
      </c>
      <c r="M38238" t="s">
        <v>18</v>
      </c>
      <c r="N38238" t="s">
        <v>30</v>
      </c>
      <c r="O38238" s="3" t="s">
        <v>569</v>
      </c>
      <c r="P38238" s="10">
        <v>3.0902777777777782E-3</v>
      </c>
      <c r="Q38238" s="12">
        <f t="shared" si="597"/>
        <v>267</v>
      </c>
    </row>
    <row r="38239" spans="1:17" x14ac:dyDescent="0.35">
      <c r="A38239">
        <v>12071797</v>
      </c>
      <c r="B38239">
        <v>34</v>
      </c>
      <c r="C38239" t="s">
        <v>7</v>
      </c>
      <c r="D38239" t="s">
        <v>15</v>
      </c>
      <c r="E38239" t="s">
        <v>18</v>
      </c>
      <c r="F38239" t="s">
        <v>19</v>
      </c>
      <c r="G38239" t="s">
        <v>18</v>
      </c>
      <c r="H38239" t="s">
        <v>342</v>
      </c>
      <c r="I38239">
        <v>3950</v>
      </c>
      <c r="J38239">
        <v>-1</v>
      </c>
      <c r="K38239">
        <v>0</v>
      </c>
      <c r="L38239" t="s">
        <v>8</v>
      </c>
      <c r="M38239" t="s">
        <v>18</v>
      </c>
      <c r="N38239" t="s">
        <v>30</v>
      </c>
      <c r="O38239" s="3" t="s">
        <v>745</v>
      </c>
      <c r="P38239" s="10">
        <v>4.6990740740740743E-3</v>
      </c>
      <c r="Q38239" s="12">
        <f t="shared" si="597"/>
        <v>406</v>
      </c>
    </row>
    <row r="38240" spans="1:17" x14ac:dyDescent="0.35">
      <c r="A38240">
        <v>29645103</v>
      </c>
      <c r="B38240">
        <v>35</v>
      </c>
      <c r="C38240" t="s">
        <v>7</v>
      </c>
      <c r="D38240" t="s">
        <v>15</v>
      </c>
      <c r="E38240" t="s">
        <v>18</v>
      </c>
      <c r="F38240" t="s">
        <v>19</v>
      </c>
      <c r="G38240" t="s">
        <v>18</v>
      </c>
      <c r="H38240" t="s">
        <v>342</v>
      </c>
      <c r="I38240">
        <v>110600</v>
      </c>
      <c r="J38240">
        <v>353</v>
      </c>
      <c r="K38240">
        <v>4</v>
      </c>
      <c r="L38240" t="s">
        <v>21</v>
      </c>
      <c r="M38240" t="s">
        <v>18</v>
      </c>
      <c r="N38240" t="s">
        <v>30</v>
      </c>
      <c r="O38240" s="3" t="s">
        <v>724</v>
      </c>
      <c r="P38240" s="10">
        <v>3.7037037037037034E-3</v>
      </c>
      <c r="Q38240" s="12">
        <f t="shared" si="597"/>
        <v>320</v>
      </c>
    </row>
    <row r="38241" spans="1:17" x14ac:dyDescent="0.35">
      <c r="A38241">
        <v>22344364</v>
      </c>
      <c r="B38241">
        <v>26</v>
      </c>
      <c r="C38241" t="s">
        <v>7</v>
      </c>
      <c r="D38241" t="s">
        <v>15</v>
      </c>
      <c r="E38241" t="s">
        <v>18</v>
      </c>
      <c r="F38241" t="s">
        <v>19</v>
      </c>
      <c r="G38241" t="s">
        <v>18</v>
      </c>
      <c r="H38241" t="s">
        <v>341</v>
      </c>
      <c r="I38241">
        <v>289750</v>
      </c>
      <c r="J38241">
        <v>-1</v>
      </c>
      <c r="K38241">
        <v>0</v>
      </c>
      <c r="L38241" t="s">
        <v>8</v>
      </c>
      <c r="M38241" t="s">
        <v>19</v>
      </c>
      <c r="N38241" t="s">
        <v>30</v>
      </c>
      <c r="O38241" s="3" t="s">
        <v>1242</v>
      </c>
      <c r="P38241" s="10">
        <v>1.2662037037037039E-2</v>
      </c>
      <c r="Q38241" s="12">
        <f t="shared" si="597"/>
        <v>1094</v>
      </c>
    </row>
    <row r="38242" spans="1:17" x14ac:dyDescent="0.35">
      <c r="A38242">
        <v>42503838</v>
      </c>
      <c r="B38242">
        <v>30</v>
      </c>
      <c r="C38242" t="s">
        <v>1926</v>
      </c>
      <c r="D38242" t="s">
        <v>16</v>
      </c>
      <c r="E38242" t="s">
        <v>18</v>
      </c>
      <c r="F38242" t="s">
        <v>19</v>
      </c>
      <c r="G38242" t="s">
        <v>18</v>
      </c>
      <c r="H38242" t="s">
        <v>341</v>
      </c>
      <c r="I38242">
        <v>15750</v>
      </c>
      <c r="J38242">
        <v>346</v>
      </c>
      <c r="K38242">
        <v>4</v>
      </c>
      <c r="L38242" t="s">
        <v>20</v>
      </c>
      <c r="M38242" t="s">
        <v>19</v>
      </c>
      <c r="N38242" t="s">
        <v>30</v>
      </c>
      <c r="O38242" s="3" t="s">
        <v>1406</v>
      </c>
      <c r="P38242" s="10">
        <v>1.0231481481481482E-2</v>
      </c>
      <c r="Q38242" s="12">
        <f t="shared" si="597"/>
        <v>884</v>
      </c>
    </row>
    <row r="38243" spans="1:17" x14ac:dyDescent="0.35">
      <c r="A38243">
        <v>43942213</v>
      </c>
      <c r="B38243">
        <v>53</v>
      </c>
      <c r="C38243" t="s">
        <v>9</v>
      </c>
      <c r="D38243" t="s">
        <v>15</v>
      </c>
      <c r="E38243" t="s">
        <v>18</v>
      </c>
      <c r="F38243" t="s">
        <v>19</v>
      </c>
      <c r="G38243" t="s">
        <v>19</v>
      </c>
      <c r="H38243" t="s">
        <v>341</v>
      </c>
      <c r="I38243">
        <v>304750</v>
      </c>
      <c r="J38243">
        <v>-1</v>
      </c>
      <c r="K38243">
        <v>0</v>
      </c>
      <c r="L38243" t="s">
        <v>8</v>
      </c>
      <c r="M38243" t="s">
        <v>18</v>
      </c>
      <c r="N38243" t="s">
        <v>30</v>
      </c>
      <c r="O38243" s="3" t="s">
        <v>524</v>
      </c>
      <c r="P38243" s="10">
        <v>4.7453703703703703E-3</v>
      </c>
      <c r="Q38243" s="12">
        <f t="shared" si="597"/>
        <v>410</v>
      </c>
    </row>
    <row r="38244" spans="1:17" x14ac:dyDescent="0.35">
      <c r="A38244">
        <v>24477218</v>
      </c>
      <c r="B38244">
        <v>44</v>
      </c>
      <c r="C38244" t="s">
        <v>5</v>
      </c>
      <c r="D38244" t="s">
        <v>15</v>
      </c>
      <c r="E38244" t="s">
        <v>18</v>
      </c>
      <c r="F38244" t="s">
        <v>19</v>
      </c>
      <c r="G38244" t="s">
        <v>18</v>
      </c>
      <c r="H38244" t="s">
        <v>341</v>
      </c>
      <c r="I38244">
        <v>36800</v>
      </c>
      <c r="J38244">
        <v>-1</v>
      </c>
      <c r="K38244">
        <v>0</v>
      </c>
      <c r="L38244" t="s">
        <v>8</v>
      </c>
      <c r="M38244" t="s">
        <v>18</v>
      </c>
      <c r="N38244" t="s">
        <v>30</v>
      </c>
      <c r="O38244" s="3" t="s">
        <v>520</v>
      </c>
      <c r="P38244" s="10">
        <v>2.4305555555555556E-3</v>
      </c>
      <c r="Q38244" s="12">
        <f t="shared" si="597"/>
        <v>210</v>
      </c>
    </row>
    <row r="38245" spans="1:17" x14ac:dyDescent="0.35">
      <c r="A38245">
        <v>71684607</v>
      </c>
      <c r="B38245">
        <v>56</v>
      </c>
      <c r="C38245" t="s">
        <v>7</v>
      </c>
      <c r="D38245" t="s">
        <v>15</v>
      </c>
      <c r="E38245" t="s">
        <v>18</v>
      </c>
      <c r="F38245" t="s">
        <v>19</v>
      </c>
      <c r="G38245" t="s">
        <v>18</v>
      </c>
      <c r="H38245" t="s">
        <v>342</v>
      </c>
      <c r="I38245">
        <v>15450</v>
      </c>
      <c r="J38245">
        <v>367</v>
      </c>
      <c r="K38245">
        <v>4</v>
      </c>
      <c r="L38245" t="s">
        <v>20</v>
      </c>
      <c r="M38245" t="s">
        <v>18</v>
      </c>
      <c r="N38245" t="s">
        <v>30</v>
      </c>
      <c r="O38245" s="3" t="s">
        <v>347</v>
      </c>
      <c r="P38245" s="10">
        <v>2.2916666666666667E-3</v>
      </c>
      <c r="Q38245" s="12">
        <f t="shared" si="597"/>
        <v>198</v>
      </c>
    </row>
    <row r="38246" spans="1:17" x14ac:dyDescent="0.35">
      <c r="A38246">
        <v>34905915</v>
      </c>
      <c r="B38246">
        <v>35</v>
      </c>
      <c r="C38246" t="s">
        <v>5</v>
      </c>
      <c r="D38246" t="s">
        <v>15</v>
      </c>
      <c r="E38246" t="s">
        <v>18</v>
      </c>
      <c r="F38246" t="s">
        <v>19</v>
      </c>
      <c r="G38246" t="s">
        <v>18</v>
      </c>
      <c r="H38246" t="s">
        <v>341</v>
      </c>
      <c r="I38246">
        <v>32500</v>
      </c>
      <c r="J38246">
        <v>349</v>
      </c>
      <c r="K38246">
        <v>2</v>
      </c>
      <c r="L38246" t="s">
        <v>20</v>
      </c>
      <c r="M38246" t="s">
        <v>18</v>
      </c>
      <c r="N38246" t="s">
        <v>30</v>
      </c>
      <c r="O38246" s="3" t="s">
        <v>581</v>
      </c>
      <c r="P38246" s="10">
        <v>2.7893518518518519E-3</v>
      </c>
      <c r="Q38246" s="12">
        <f t="shared" si="597"/>
        <v>241</v>
      </c>
    </row>
    <row r="38247" spans="1:17" x14ac:dyDescent="0.35">
      <c r="A38247">
        <v>14254652</v>
      </c>
      <c r="B38247">
        <v>35</v>
      </c>
      <c r="C38247" t="s">
        <v>4</v>
      </c>
      <c r="D38247" t="s">
        <v>16</v>
      </c>
      <c r="E38247" t="s">
        <v>18</v>
      </c>
      <c r="F38247" t="s">
        <v>19</v>
      </c>
      <c r="G38247" t="s">
        <v>18</v>
      </c>
      <c r="H38247" t="s">
        <v>340</v>
      </c>
      <c r="I38247">
        <v>45800</v>
      </c>
      <c r="J38247">
        <v>-1</v>
      </c>
      <c r="K38247">
        <v>0</v>
      </c>
      <c r="L38247" t="s">
        <v>8</v>
      </c>
      <c r="M38247" t="s">
        <v>19</v>
      </c>
      <c r="N38247" t="s">
        <v>30</v>
      </c>
      <c r="O38247" s="3" t="s">
        <v>952</v>
      </c>
      <c r="P38247" s="10">
        <v>5.3240740740740748E-3</v>
      </c>
      <c r="Q38247" s="12">
        <f t="shared" si="597"/>
        <v>460</v>
      </c>
    </row>
    <row r="38248" spans="1:17" x14ac:dyDescent="0.35">
      <c r="A38248">
        <v>36846780</v>
      </c>
      <c r="B38248">
        <v>34</v>
      </c>
      <c r="C38248" t="s">
        <v>1926</v>
      </c>
      <c r="D38248" t="s">
        <v>15</v>
      </c>
      <c r="E38248" t="s">
        <v>18</v>
      </c>
      <c r="F38248" t="s">
        <v>19</v>
      </c>
      <c r="G38248" t="s">
        <v>18</v>
      </c>
      <c r="H38248" t="s">
        <v>341</v>
      </c>
      <c r="I38248">
        <v>6200</v>
      </c>
      <c r="J38248">
        <v>366</v>
      </c>
      <c r="K38248">
        <v>2</v>
      </c>
      <c r="L38248" t="s">
        <v>21</v>
      </c>
      <c r="M38248" t="s">
        <v>19</v>
      </c>
      <c r="N38248" t="s">
        <v>30</v>
      </c>
      <c r="O38248" s="3" t="s">
        <v>675</v>
      </c>
      <c r="P38248" s="10">
        <v>6.9907407407407409E-3</v>
      </c>
      <c r="Q38248" s="12">
        <f t="shared" si="597"/>
        <v>604</v>
      </c>
    </row>
    <row r="38249" spans="1:17" x14ac:dyDescent="0.35">
      <c r="A38249">
        <v>60294522</v>
      </c>
      <c r="B38249">
        <v>55</v>
      </c>
      <c r="C38249" t="s">
        <v>7</v>
      </c>
      <c r="D38249" t="s">
        <v>15</v>
      </c>
      <c r="E38249" t="s">
        <v>18</v>
      </c>
      <c r="F38249" t="s">
        <v>19</v>
      </c>
      <c r="G38249" t="s">
        <v>18</v>
      </c>
      <c r="H38249" t="s">
        <v>342</v>
      </c>
      <c r="I38249">
        <v>-10950</v>
      </c>
      <c r="J38249">
        <v>364</v>
      </c>
      <c r="K38249">
        <v>4</v>
      </c>
      <c r="L38249" t="s">
        <v>20</v>
      </c>
      <c r="M38249" t="s">
        <v>18</v>
      </c>
      <c r="N38249" t="s">
        <v>30</v>
      </c>
      <c r="O38249" s="3" t="s">
        <v>674</v>
      </c>
      <c r="P38249" s="10">
        <v>4.9421296296296288E-3</v>
      </c>
      <c r="Q38249" s="12">
        <f t="shared" si="597"/>
        <v>427</v>
      </c>
    </row>
    <row r="38250" spans="1:17" x14ac:dyDescent="0.35">
      <c r="A38250">
        <v>12187358</v>
      </c>
      <c r="B38250">
        <v>31</v>
      </c>
      <c r="C38250" t="s">
        <v>7</v>
      </c>
      <c r="D38250" t="s">
        <v>16</v>
      </c>
      <c r="E38250" t="s">
        <v>18</v>
      </c>
      <c r="F38250" t="s">
        <v>19</v>
      </c>
      <c r="G38250" t="s">
        <v>18</v>
      </c>
      <c r="H38250" t="s">
        <v>341</v>
      </c>
      <c r="I38250">
        <v>62850</v>
      </c>
      <c r="J38250">
        <v>-1</v>
      </c>
      <c r="K38250">
        <v>0</v>
      </c>
      <c r="L38250" t="s">
        <v>8</v>
      </c>
      <c r="M38250" t="s">
        <v>18</v>
      </c>
      <c r="N38250" t="s">
        <v>30</v>
      </c>
      <c r="O38250" s="3" t="s">
        <v>544</v>
      </c>
      <c r="P38250" s="10">
        <v>4.0509259259259257E-3</v>
      </c>
      <c r="Q38250" s="12">
        <f t="shared" si="597"/>
        <v>350</v>
      </c>
    </row>
    <row r="38251" spans="1:17" x14ac:dyDescent="0.35">
      <c r="A38251">
        <v>59726656</v>
      </c>
      <c r="B38251">
        <v>30</v>
      </c>
      <c r="C38251" t="s">
        <v>6</v>
      </c>
      <c r="D38251" t="s">
        <v>16</v>
      </c>
      <c r="E38251" t="s">
        <v>18</v>
      </c>
      <c r="F38251" t="s">
        <v>19</v>
      </c>
      <c r="G38251" t="s">
        <v>18</v>
      </c>
      <c r="H38251" t="s">
        <v>340</v>
      </c>
      <c r="I38251">
        <v>15150</v>
      </c>
      <c r="J38251">
        <v>365</v>
      </c>
      <c r="K38251">
        <v>4</v>
      </c>
      <c r="L38251" t="s">
        <v>20</v>
      </c>
      <c r="M38251" t="s">
        <v>18</v>
      </c>
      <c r="N38251" t="s">
        <v>30</v>
      </c>
      <c r="O38251" s="3" t="s">
        <v>409</v>
      </c>
      <c r="P38251" s="10">
        <v>2.0370370370370373E-3</v>
      </c>
      <c r="Q38251" s="12">
        <f t="shared" si="597"/>
        <v>176</v>
      </c>
    </row>
    <row r="38252" spans="1:17" x14ac:dyDescent="0.35">
      <c r="A38252">
        <v>56026400</v>
      </c>
      <c r="B38252">
        <v>50</v>
      </c>
      <c r="C38252" t="s">
        <v>10</v>
      </c>
      <c r="D38252" t="s">
        <v>17</v>
      </c>
      <c r="E38252" t="s">
        <v>18</v>
      </c>
      <c r="F38252" t="s">
        <v>19</v>
      </c>
      <c r="G38252" t="s">
        <v>18</v>
      </c>
      <c r="H38252" t="s">
        <v>341</v>
      </c>
      <c r="I38252">
        <v>31100</v>
      </c>
      <c r="J38252">
        <v>-1</v>
      </c>
      <c r="K38252">
        <v>0</v>
      </c>
      <c r="L38252" t="s">
        <v>8</v>
      </c>
      <c r="M38252" t="s">
        <v>18</v>
      </c>
      <c r="N38252" t="s">
        <v>30</v>
      </c>
      <c r="O38252" s="3" t="s">
        <v>476</v>
      </c>
      <c r="P38252" s="10">
        <v>1.0763888888888889E-3</v>
      </c>
      <c r="Q38252" s="12">
        <f t="shared" si="597"/>
        <v>93</v>
      </c>
    </row>
    <row r="38253" spans="1:17" x14ac:dyDescent="0.35">
      <c r="A38253">
        <v>89264225</v>
      </c>
      <c r="B38253">
        <v>46</v>
      </c>
      <c r="C38253" t="s">
        <v>4</v>
      </c>
      <c r="D38253" t="s">
        <v>17</v>
      </c>
      <c r="E38253" t="s">
        <v>18</v>
      </c>
      <c r="F38253" t="s">
        <v>19</v>
      </c>
      <c r="G38253" t="s">
        <v>18</v>
      </c>
      <c r="H38253" t="s">
        <v>340</v>
      </c>
      <c r="I38253">
        <v>1229900</v>
      </c>
      <c r="J38253">
        <v>374</v>
      </c>
      <c r="K38253">
        <v>3</v>
      </c>
      <c r="L38253" t="s">
        <v>20</v>
      </c>
      <c r="M38253" t="s">
        <v>18</v>
      </c>
      <c r="N38253" t="s">
        <v>30</v>
      </c>
      <c r="O38253" s="3" t="s">
        <v>555</v>
      </c>
      <c r="P38253" s="10">
        <v>1.3657407407407409E-3</v>
      </c>
      <c r="Q38253" s="12">
        <f t="shared" si="597"/>
        <v>118</v>
      </c>
    </row>
    <row r="38254" spans="1:17" x14ac:dyDescent="0.35">
      <c r="A38254">
        <v>28183136</v>
      </c>
      <c r="B38254">
        <v>26</v>
      </c>
      <c r="C38254" t="s">
        <v>1926</v>
      </c>
      <c r="D38254" t="s">
        <v>16</v>
      </c>
      <c r="E38254" t="s">
        <v>18</v>
      </c>
      <c r="F38254" t="s">
        <v>19</v>
      </c>
      <c r="G38254" t="s">
        <v>18</v>
      </c>
      <c r="H38254" t="s">
        <v>341</v>
      </c>
      <c r="I38254">
        <v>34050</v>
      </c>
      <c r="J38254">
        <v>322</v>
      </c>
      <c r="K38254">
        <v>3</v>
      </c>
      <c r="L38254" t="s">
        <v>20</v>
      </c>
      <c r="M38254" t="s">
        <v>18</v>
      </c>
      <c r="N38254" t="s">
        <v>30</v>
      </c>
      <c r="O38254" s="3" t="s">
        <v>377</v>
      </c>
      <c r="P38254" s="10">
        <v>3.8888888888888883E-3</v>
      </c>
      <c r="Q38254" s="12">
        <f t="shared" si="597"/>
        <v>336</v>
      </c>
    </row>
    <row r="38255" spans="1:17" x14ac:dyDescent="0.35">
      <c r="A38255">
        <v>84164989</v>
      </c>
      <c r="B38255">
        <v>48</v>
      </c>
      <c r="C38255" t="s">
        <v>7</v>
      </c>
      <c r="D38255" t="s">
        <v>15</v>
      </c>
      <c r="E38255" t="s">
        <v>18</v>
      </c>
      <c r="F38255" t="s">
        <v>19</v>
      </c>
      <c r="G38255" t="s">
        <v>18</v>
      </c>
      <c r="H38255" t="s">
        <v>341</v>
      </c>
      <c r="I38255">
        <v>34250</v>
      </c>
      <c r="J38255">
        <v>-1</v>
      </c>
      <c r="K38255">
        <v>0</v>
      </c>
      <c r="L38255" t="s">
        <v>8</v>
      </c>
      <c r="M38255" t="s">
        <v>18</v>
      </c>
      <c r="N38255" t="s">
        <v>30</v>
      </c>
      <c r="O38255" s="3" t="s">
        <v>1047</v>
      </c>
      <c r="P38255" s="10">
        <v>4.4791666666666669E-3</v>
      </c>
      <c r="Q38255" s="12">
        <f t="shared" si="597"/>
        <v>387</v>
      </c>
    </row>
    <row r="38256" spans="1:17" x14ac:dyDescent="0.35">
      <c r="A38256">
        <v>46034400</v>
      </c>
      <c r="B38256">
        <v>43</v>
      </c>
      <c r="C38256" t="s">
        <v>7</v>
      </c>
      <c r="D38256" t="s">
        <v>15</v>
      </c>
      <c r="E38256" t="s">
        <v>18</v>
      </c>
      <c r="F38256" t="s">
        <v>19</v>
      </c>
      <c r="G38256" t="s">
        <v>19</v>
      </c>
      <c r="H38256" t="s">
        <v>342</v>
      </c>
      <c r="I38256">
        <v>-20900</v>
      </c>
      <c r="J38256">
        <v>-1</v>
      </c>
      <c r="K38256">
        <v>0</v>
      </c>
      <c r="L38256" t="s">
        <v>8</v>
      </c>
      <c r="M38256" t="s">
        <v>18</v>
      </c>
      <c r="N38256" t="s">
        <v>30</v>
      </c>
      <c r="O38256" s="3" t="s">
        <v>573</v>
      </c>
      <c r="P38256" s="10">
        <v>1.2268518518518518E-3</v>
      </c>
      <c r="Q38256" s="12">
        <f t="shared" si="597"/>
        <v>106</v>
      </c>
    </row>
    <row r="38257" spans="1:17" x14ac:dyDescent="0.35">
      <c r="A38257">
        <v>67565524</v>
      </c>
      <c r="B38257">
        <v>36</v>
      </c>
      <c r="C38257" t="s">
        <v>5</v>
      </c>
      <c r="D38257" t="s">
        <v>15</v>
      </c>
      <c r="E38257" t="s">
        <v>18</v>
      </c>
      <c r="F38257" t="s">
        <v>18</v>
      </c>
      <c r="G38257" t="s">
        <v>18</v>
      </c>
      <c r="H38257" t="s">
        <v>341</v>
      </c>
      <c r="I38257">
        <v>-26550</v>
      </c>
      <c r="J38257">
        <v>-1</v>
      </c>
      <c r="K38257">
        <v>0</v>
      </c>
      <c r="L38257" t="s">
        <v>8</v>
      </c>
      <c r="M38257" t="s">
        <v>18</v>
      </c>
      <c r="N38257" t="s">
        <v>30</v>
      </c>
      <c r="O38257" s="3" t="s">
        <v>571</v>
      </c>
      <c r="P38257" s="10">
        <v>2.3726851851851851E-3</v>
      </c>
      <c r="Q38257" s="12">
        <f t="shared" si="597"/>
        <v>205</v>
      </c>
    </row>
    <row r="38258" spans="1:17" x14ac:dyDescent="0.35">
      <c r="A38258">
        <v>41626456</v>
      </c>
      <c r="B38258">
        <v>41</v>
      </c>
      <c r="C38258" t="s">
        <v>1926</v>
      </c>
      <c r="D38258" t="s">
        <v>17</v>
      </c>
      <c r="E38258" t="s">
        <v>18</v>
      </c>
      <c r="F38258" t="s">
        <v>19</v>
      </c>
      <c r="G38258" t="s">
        <v>19</v>
      </c>
      <c r="H38258" t="s">
        <v>341</v>
      </c>
      <c r="I38258">
        <v>39150</v>
      </c>
      <c r="J38258">
        <v>363</v>
      </c>
      <c r="K38258">
        <v>2</v>
      </c>
      <c r="L38258" t="s">
        <v>20</v>
      </c>
      <c r="M38258" t="s">
        <v>18</v>
      </c>
      <c r="N38258" t="s">
        <v>30</v>
      </c>
      <c r="O38258" s="3" t="s">
        <v>590</v>
      </c>
      <c r="P38258" s="10">
        <v>1.5624999999999999E-3</v>
      </c>
      <c r="Q38258" s="12">
        <f t="shared" si="597"/>
        <v>135</v>
      </c>
    </row>
    <row r="38259" spans="1:17" x14ac:dyDescent="0.35">
      <c r="A38259">
        <v>63672914</v>
      </c>
      <c r="B38259">
        <v>36</v>
      </c>
      <c r="C38259" t="s">
        <v>5</v>
      </c>
      <c r="D38259" t="s">
        <v>15</v>
      </c>
      <c r="E38259" t="s">
        <v>18</v>
      </c>
      <c r="F38259" t="s">
        <v>19</v>
      </c>
      <c r="G38259" t="s">
        <v>18</v>
      </c>
      <c r="H38259" t="s">
        <v>341</v>
      </c>
      <c r="I38259">
        <v>51900</v>
      </c>
      <c r="J38259">
        <v>-1</v>
      </c>
      <c r="K38259">
        <v>0</v>
      </c>
      <c r="L38259" t="s">
        <v>8</v>
      </c>
      <c r="M38259" t="s">
        <v>18</v>
      </c>
      <c r="N38259" t="s">
        <v>30</v>
      </c>
      <c r="O38259" s="3" t="s">
        <v>514</v>
      </c>
      <c r="P38259" s="10">
        <v>4.8611111111111104E-4</v>
      </c>
      <c r="Q38259" s="12">
        <f t="shared" si="597"/>
        <v>42</v>
      </c>
    </row>
    <row r="38260" spans="1:17" x14ac:dyDescent="0.35">
      <c r="A38260">
        <v>74114338</v>
      </c>
      <c r="B38260">
        <v>41</v>
      </c>
      <c r="C38260" t="s">
        <v>7</v>
      </c>
      <c r="D38260" t="s">
        <v>16</v>
      </c>
      <c r="E38260" t="s">
        <v>18</v>
      </c>
      <c r="F38260" t="s">
        <v>18</v>
      </c>
      <c r="G38260" t="s">
        <v>18</v>
      </c>
      <c r="H38260" t="s">
        <v>342</v>
      </c>
      <c r="I38260">
        <v>161850</v>
      </c>
      <c r="J38260">
        <v>363</v>
      </c>
      <c r="K38260">
        <v>4</v>
      </c>
      <c r="L38260" t="s">
        <v>21</v>
      </c>
      <c r="M38260" t="s">
        <v>18</v>
      </c>
      <c r="N38260" t="s">
        <v>30</v>
      </c>
      <c r="O38260" s="3" t="s">
        <v>483</v>
      </c>
      <c r="P38260" s="10">
        <v>2.7777777777777779E-3</v>
      </c>
      <c r="Q38260" s="12">
        <f t="shared" si="597"/>
        <v>240</v>
      </c>
    </row>
    <row r="38261" spans="1:17" x14ac:dyDescent="0.35">
      <c r="A38261">
        <v>62712356</v>
      </c>
      <c r="B38261">
        <v>29</v>
      </c>
      <c r="C38261" t="s">
        <v>5</v>
      </c>
      <c r="D38261" t="s">
        <v>16</v>
      </c>
      <c r="E38261" t="s">
        <v>18</v>
      </c>
      <c r="F38261" t="s">
        <v>19</v>
      </c>
      <c r="G38261" t="s">
        <v>18</v>
      </c>
      <c r="H38261" t="s">
        <v>341</v>
      </c>
      <c r="I38261">
        <v>-650</v>
      </c>
      <c r="J38261">
        <v>-1</v>
      </c>
      <c r="K38261">
        <v>0</v>
      </c>
      <c r="L38261" t="s">
        <v>8</v>
      </c>
      <c r="M38261" t="s">
        <v>18</v>
      </c>
      <c r="N38261" t="s">
        <v>30</v>
      </c>
      <c r="O38261" s="3" t="s">
        <v>1129</v>
      </c>
      <c r="P38261" s="10">
        <v>5.9259259259259256E-3</v>
      </c>
      <c r="Q38261" s="12">
        <f t="shared" si="597"/>
        <v>512</v>
      </c>
    </row>
    <row r="38262" spans="1:17" x14ac:dyDescent="0.35">
      <c r="A38262">
        <v>49820364</v>
      </c>
      <c r="B38262">
        <v>36</v>
      </c>
      <c r="C38262" t="s">
        <v>4</v>
      </c>
      <c r="D38262" t="s">
        <v>15</v>
      </c>
      <c r="E38262" t="s">
        <v>18</v>
      </c>
      <c r="F38262" t="s">
        <v>19</v>
      </c>
      <c r="G38262" t="s">
        <v>18</v>
      </c>
      <c r="H38262" t="s">
        <v>340</v>
      </c>
      <c r="I38262">
        <v>108900</v>
      </c>
      <c r="J38262">
        <v>-1</v>
      </c>
      <c r="K38262">
        <v>0</v>
      </c>
      <c r="L38262" t="s">
        <v>8</v>
      </c>
      <c r="M38262" t="s">
        <v>18</v>
      </c>
      <c r="N38262" t="s">
        <v>30</v>
      </c>
      <c r="O38262" s="3" t="s">
        <v>558</v>
      </c>
      <c r="P38262" s="10">
        <v>8.6805555555555551E-4</v>
      </c>
      <c r="Q38262" s="12">
        <f t="shared" si="597"/>
        <v>75</v>
      </c>
    </row>
    <row r="38263" spans="1:17" x14ac:dyDescent="0.35">
      <c r="A38263">
        <v>86950819</v>
      </c>
      <c r="B38263">
        <v>43</v>
      </c>
      <c r="C38263" t="s">
        <v>10</v>
      </c>
      <c r="D38263" t="s">
        <v>16</v>
      </c>
      <c r="E38263" t="s">
        <v>18</v>
      </c>
      <c r="F38263" t="s">
        <v>19</v>
      </c>
      <c r="G38263" t="s">
        <v>18</v>
      </c>
      <c r="H38263" t="s">
        <v>341</v>
      </c>
      <c r="I38263">
        <v>0</v>
      </c>
      <c r="J38263">
        <v>-1</v>
      </c>
      <c r="K38263">
        <v>0</v>
      </c>
      <c r="L38263" t="s">
        <v>8</v>
      </c>
      <c r="M38263" t="s">
        <v>18</v>
      </c>
      <c r="N38263" t="s">
        <v>30</v>
      </c>
      <c r="O38263" s="3" t="s">
        <v>603</v>
      </c>
      <c r="P38263" s="10">
        <v>1.0185185185185186E-3</v>
      </c>
      <c r="Q38263" s="12">
        <f t="shared" si="597"/>
        <v>88</v>
      </c>
    </row>
    <row r="38264" spans="1:17" x14ac:dyDescent="0.35">
      <c r="A38264">
        <v>56554384</v>
      </c>
      <c r="B38264">
        <v>29</v>
      </c>
      <c r="C38264" t="s">
        <v>4</v>
      </c>
      <c r="D38264" t="s">
        <v>15</v>
      </c>
      <c r="E38264" t="s">
        <v>18</v>
      </c>
      <c r="F38264" t="s">
        <v>19</v>
      </c>
      <c r="G38264" t="s">
        <v>18</v>
      </c>
      <c r="H38264" t="s">
        <v>340</v>
      </c>
      <c r="I38264">
        <v>400</v>
      </c>
      <c r="J38264">
        <v>-1</v>
      </c>
      <c r="K38264">
        <v>0</v>
      </c>
      <c r="L38264" t="s">
        <v>8</v>
      </c>
      <c r="M38264" t="s">
        <v>18</v>
      </c>
      <c r="N38264" t="s">
        <v>30</v>
      </c>
      <c r="O38264" s="3" t="s">
        <v>835</v>
      </c>
      <c r="P38264" s="10">
        <v>4.7453703703703704E-4</v>
      </c>
      <c r="Q38264" s="12">
        <f t="shared" si="597"/>
        <v>41</v>
      </c>
    </row>
    <row r="38265" spans="1:17" x14ac:dyDescent="0.35">
      <c r="A38265">
        <v>18487754</v>
      </c>
      <c r="B38265">
        <v>59</v>
      </c>
      <c r="C38265" t="s">
        <v>13</v>
      </c>
      <c r="D38265" t="s">
        <v>17</v>
      </c>
      <c r="E38265" t="s">
        <v>18</v>
      </c>
      <c r="F38265" t="s">
        <v>19</v>
      </c>
      <c r="G38265" t="s">
        <v>18</v>
      </c>
      <c r="H38265" t="s">
        <v>342</v>
      </c>
      <c r="I38265">
        <v>25100</v>
      </c>
      <c r="J38265">
        <v>-1</v>
      </c>
      <c r="K38265">
        <v>0</v>
      </c>
      <c r="L38265" t="s">
        <v>8</v>
      </c>
      <c r="M38265" t="s">
        <v>18</v>
      </c>
      <c r="N38265" t="s">
        <v>30</v>
      </c>
      <c r="O38265" s="3" t="s">
        <v>527</v>
      </c>
      <c r="P38265" s="10">
        <v>3.1250000000000001E-4</v>
      </c>
      <c r="Q38265" s="12">
        <f t="shared" si="597"/>
        <v>27</v>
      </c>
    </row>
    <row r="38266" spans="1:17" x14ac:dyDescent="0.35">
      <c r="A38266">
        <v>74824040</v>
      </c>
      <c r="B38266">
        <v>39</v>
      </c>
      <c r="C38266" t="s">
        <v>10</v>
      </c>
      <c r="D38266" t="s">
        <v>17</v>
      </c>
      <c r="E38266" t="s">
        <v>18</v>
      </c>
      <c r="F38266" t="s">
        <v>19</v>
      </c>
      <c r="G38266" t="s">
        <v>18</v>
      </c>
      <c r="H38266" t="s">
        <v>342</v>
      </c>
      <c r="I38266">
        <v>432700</v>
      </c>
      <c r="J38266">
        <v>-1</v>
      </c>
      <c r="K38266">
        <v>0</v>
      </c>
      <c r="L38266" t="s">
        <v>8</v>
      </c>
      <c r="M38266" t="s">
        <v>18</v>
      </c>
      <c r="N38266" t="s">
        <v>30</v>
      </c>
      <c r="O38266" s="3" t="s">
        <v>367</v>
      </c>
      <c r="P38266" s="10">
        <v>2.0949074074074073E-3</v>
      </c>
      <c r="Q38266" s="12">
        <f t="shared" si="597"/>
        <v>181</v>
      </c>
    </row>
    <row r="38267" spans="1:17" x14ac:dyDescent="0.35">
      <c r="A38267">
        <v>20000976</v>
      </c>
      <c r="B38267">
        <v>51</v>
      </c>
      <c r="C38267" t="s">
        <v>11</v>
      </c>
      <c r="D38267" t="s">
        <v>15</v>
      </c>
      <c r="E38267" t="s">
        <v>18</v>
      </c>
      <c r="F38267" t="s">
        <v>19</v>
      </c>
      <c r="G38267" t="s">
        <v>18</v>
      </c>
      <c r="H38267" t="s">
        <v>341</v>
      </c>
      <c r="I38267">
        <v>21050</v>
      </c>
      <c r="J38267">
        <v>-1</v>
      </c>
      <c r="K38267">
        <v>0</v>
      </c>
      <c r="L38267" t="s">
        <v>8</v>
      </c>
      <c r="M38267" t="s">
        <v>18</v>
      </c>
      <c r="N38267" t="s">
        <v>30</v>
      </c>
      <c r="O38267" s="3" t="s">
        <v>606</v>
      </c>
      <c r="P38267" s="10">
        <v>3.5416666666666665E-3</v>
      </c>
      <c r="Q38267" s="12">
        <f t="shared" si="597"/>
        <v>306</v>
      </c>
    </row>
    <row r="38268" spans="1:17" x14ac:dyDescent="0.35">
      <c r="A38268">
        <v>62656551</v>
      </c>
      <c r="B38268">
        <v>31</v>
      </c>
      <c r="C38268" t="s">
        <v>4</v>
      </c>
      <c r="D38268" t="s">
        <v>15</v>
      </c>
      <c r="E38268" t="s">
        <v>18</v>
      </c>
      <c r="F38268" t="s">
        <v>19</v>
      </c>
      <c r="G38268" t="s">
        <v>18</v>
      </c>
      <c r="H38268" t="s">
        <v>340</v>
      </c>
      <c r="I38268">
        <v>87500</v>
      </c>
      <c r="J38268">
        <v>-1</v>
      </c>
      <c r="K38268">
        <v>0</v>
      </c>
      <c r="L38268" t="s">
        <v>8</v>
      </c>
      <c r="M38268" t="s">
        <v>18</v>
      </c>
      <c r="N38268" t="s">
        <v>30</v>
      </c>
      <c r="O38268" s="3" t="s">
        <v>630</v>
      </c>
      <c r="P38268" s="10">
        <v>1.0416666666666667E-3</v>
      </c>
      <c r="Q38268" s="12">
        <f t="shared" si="597"/>
        <v>90</v>
      </c>
    </row>
    <row r="38269" spans="1:17" x14ac:dyDescent="0.35">
      <c r="A38269">
        <v>62739201</v>
      </c>
      <c r="B38269">
        <v>35</v>
      </c>
      <c r="C38269" t="s">
        <v>7</v>
      </c>
      <c r="D38269" t="s">
        <v>15</v>
      </c>
      <c r="E38269" t="s">
        <v>18</v>
      </c>
      <c r="F38269" t="s">
        <v>19</v>
      </c>
      <c r="G38269" t="s">
        <v>18</v>
      </c>
      <c r="H38269" t="s">
        <v>341</v>
      </c>
      <c r="I38269">
        <v>45550</v>
      </c>
      <c r="J38269">
        <v>175</v>
      </c>
      <c r="K38269">
        <v>7</v>
      </c>
      <c r="L38269" t="s">
        <v>20</v>
      </c>
      <c r="M38269" t="s">
        <v>18</v>
      </c>
      <c r="N38269" t="s">
        <v>30</v>
      </c>
      <c r="O38269" s="3" t="s">
        <v>460</v>
      </c>
      <c r="P38269" s="10">
        <v>1.5740740740740741E-3</v>
      </c>
      <c r="Q38269" s="12">
        <f t="shared" si="597"/>
        <v>136</v>
      </c>
    </row>
    <row r="38270" spans="1:17" x14ac:dyDescent="0.35">
      <c r="A38270">
        <v>69336236</v>
      </c>
      <c r="B38270">
        <v>36</v>
      </c>
      <c r="C38270" t="s">
        <v>7</v>
      </c>
      <c r="D38270" t="s">
        <v>15</v>
      </c>
      <c r="E38270" t="s">
        <v>18</v>
      </c>
      <c r="F38270" t="s">
        <v>19</v>
      </c>
      <c r="G38270" t="s">
        <v>18</v>
      </c>
      <c r="H38270" t="s">
        <v>342</v>
      </c>
      <c r="I38270">
        <v>49700</v>
      </c>
      <c r="J38270">
        <v>356</v>
      </c>
      <c r="K38270">
        <v>8</v>
      </c>
      <c r="L38270" t="s">
        <v>22</v>
      </c>
      <c r="M38270" t="s">
        <v>18</v>
      </c>
      <c r="N38270" t="s">
        <v>30</v>
      </c>
      <c r="O38270" s="3" t="s">
        <v>407</v>
      </c>
      <c r="P38270" s="10">
        <v>1.7824074074074072E-3</v>
      </c>
      <c r="Q38270" s="12">
        <f t="shared" si="597"/>
        <v>154</v>
      </c>
    </row>
    <row r="38271" spans="1:17" x14ac:dyDescent="0.35">
      <c r="A38271">
        <v>30752001</v>
      </c>
      <c r="B38271">
        <v>41</v>
      </c>
      <c r="C38271" t="s">
        <v>1926</v>
      </c>
      <c r="D38271" t="s">
        <v>16</v>
      </c>
      <c r="E38271" t="s">
        <v>18</v>
      </c>
      <c r="F38271" t="s">
        <v>19</v>
      </c>
      <c r="G38271" t="s">
        <v>18</v>
      </c>
      <c r="H38271" t="s">
        <v>341</v>
      </c>
      <c r="I38271">
        <v>194750</v>
      </c>
      <c r="J38271">
        <v>296</v>
      </c>
      <c r="K38271">
        <v>11</v>
      </c>
      <c r="L38271" t="s">
        <v>21</v>
      </c>
      <c r="M38271" t="s">
        <v>18</v>
      </c>
      <c r="N38271" t="s">
        <v>30</v>
      </c>
      <c r="O38271" s="3" t="s">
        <v>739</v>
      </c>
      <c r="P38271" s="10">
        <v>3.530092592592592E-3</v>
      </c>
      <c r="Q38271" s="12">
        <f t="shared" si="597"/>
        <v>305</v>
      </c>
    </row>
    <row r="38272" spans="1:17" x14ac:dyDescent="0.35">
      <c r="A38272">
        <v>78555148</v>
      </c>
      <c r="B38272">
        <v>28</v>
      </c>
      <c r="C38272" t="s">
        <v>5</v>
      </c>
      <c r="D38272" t="s">
        <v>16</v>
      </c>
      <c r="E38272" t="s">
        <v>18</v>
      </c>
      <c r="F38272" t="s">
        <v>19</v>
      </c>
      <c r="G38272" t="s">
        <v>18</v>
      </c>
      <c r="H38272" t="s">
        <v>341</v>
      </c>
      <c r="I38272">
        <v>150</v>
      </c>
      <c r="J38272">
        <v>-1</v>
      </c>
      <c r="K38272">
        <v>0</v>
      </c>
      <c r="L38272" t="s">
        <v>8</v>
      </c>
      <c r="M38272" t="s">
        <v>18</v>
      </c>
      <c r="N38272" t="s">
        <v>30</v>
      </c>
      <c r="O38272" s="3" t="s">
        <v>436</v>
      </c>
      <c r="P38272" s="10">
        <v>2.1990740740740742E-3</v>
      </c>
      <c r="Q38272" s="12">
        <f t="shared" si="597"/>
        <v>190</v>
      </c>
    </row>
    <row r="38273" spans="1:17" x14ac:dyDescent="0.35">
      <c r="A38273">
        <v>27436333</v>
      </c>
      <c r="B38273">
        <v>35</v>
      </c>
      <c r="C38273" t="s">
        <v>7</v>
      </c>
      <c r="D38273" t="s">
        <v>15</v>
      </c>
      <c r="E38273" t="s">
        <v>18</v>
      </c>
      <c r="F38273" t="s">
        <v>19</v>
      </c>
      <c r="G38273" t="s">
        <v>18</v>
      </c>
      <c r="H38273" t="s">
        <v>341</v>
      </c>
      <c r="I38273">
        <v>30600</v>
      </c>
      <c r="J38273">
        <v>-1</v>
      </c>
      <c r="K38273">
        <v>0</v>
      </c>
      <c r="L38273" t="s">
        <v>8</v>
      </c>
      <c r="M38273" t="s">
        <v>18</v>
      </c>
      <c r="N38273" t="s">
        <v>30</v>
      </c>
      <c r="O38273" s="3" t="s">
        <v>660</v>
      </c>
      <c r="P38273" s="10">
        <v>5.4398148148148144E-4</v>
      </c>
      <c r="Q38273" s="12">
        <f t="shared" si="597"/>
        <v>47</v>
      </c>
    </row>
    <row r="38274" spans="1:17" x14ac:dyDescent="0.35">
      <c r="A38274">
        <v>68108413</v>
      </c>
      <c r="B38274">
        <v>47</v>
      </c>
      <c r="C38274" t="s">
        <v>7</v>
      </c>
      <c r="D38274" t="s">
        <v>15</v>
      </c>
      <c r="E38274" t="s">
        <v>18</v>
      </c>
      <c r="F38274" t="s">
        <v>19</v>
      </c>
      <c r="G38274" t="s">
        <v>19</v>
      </c>
      <c r="H38274" t="s">
        <v>342</v>
      </c>
      <c r="I38274">
        <v>-8450</v>
      </c>
      <c r="J38274">
        <v>310</v>
      </c>
      <c r="K38274">
        <v>1</v>
      </c>
      <c r="L38274" t="s">
        <v>20</v>
      </c>
      <c r="M38274" t="s">
        <v>18</v>
      </c>
      <c r="N38274" t="s">
        <v>30</v>
      </c>
      <c r="O38274" s="3" t="s">
        <v>368</v>
      </c>
      <c r="P38274" s="10">
        <v>1.9907407407407408E-3</v>
      </c>
      <c r="Q38274" s="12">
        <f t="shared" ref="Q38274:Q38337" si="598">MINUTE(P38274)*60+SECOND(P38274)</f>
        <v>172</v>
      </c>
    </row>
    <row r="38275" spans="1:17" x14ac:dyDescent="0.35">
      <c r="A38275">
        <v>83715608</v>
      </c>
      <c r="B38275">
        <v>33</v>
      </c>
      <c r="C38275" t="s">
        <v>11</v>
      </c>
      <c r="D38275" t="s">
        <v>15</v>
      </c>
      <c r="E38275" t="s">
        <v>18</v>
      </c>
      <c r="F38275" t="s">
        <v>19</v>
      </c>
      <c r="G38275" t="s">
        <v>18</v>
      </c>
      <c r="H38275" t="s">
        <v>341</v>
      </c>
      <c r="I38275">
        <v>2450</v>
      </c>
      <c r="J38275">
        <v>-1</v>
      </c>
      <c r="K38275">
        <v>0</v>
      </c>
      <c r="L38275" t="s">
        <v>8</v>
      </c>
      <c r="M38275" t="s">
        <v>18</v>
      </c>
      <c r="N38275" t="s">
        <v>30</v>
      </c>
      <c r="O38275" s="3" t="s">
        <v>648</v>
      </c>
      <c r="P38275" s="10">
        <v>1.9675925925925928E-3</v>
      </c>
      <c r="Q38275" s="12">
        <f t="shared" si="598"/>
        <v>170</v>
      </c>
    </row>
    <row r="38276" spans="1:17" x14ac:dyDescent="0.35">
      <c r="A38276">
        <v>12073986</v>
      </c>
      <c r="B38276">
        <v>33</v>
      </c>
      <c r="C38276" t="s">
        <v>10</v>
      </c>
      <c r="D38276" t="s">
        <v>15</v>
      </c>
      <c r="E38276" t="s">
        <v>18</v>
      </c>
      <c r="F38276" t="s">
        <v>19</v>
      </c>
      <c r="G38276" t="s">
        <v>18</v>
      </c>
      <c r="H38276" t="s">
        <v>341</v>
      </c>
      <c r="I38276">
        <v>48400</v>
      </c>
      <c r="J38276">
        <v>-1</v>
      </c>
      <c r="K38276">
        <v>0</v>
      </c>
      <c r="L38276" t="s">
        <v>8</v>
      </c>
      <c r="M38276" t="s">
        <v>18</v>
      </c>
      <c r="N38276" t="s">
        <v>30</v>
      </c>
      <c r="O38276" s="3" t="s">
        <v>466</v>
      </c>
      <c r="P38276" s="10">
        <v>2.3611111111111111E-3</v>
      </c>
      <c r="Q38276" s="12">
        <f t="shared" si="598"/>
        <v>204</v>
      </c>
    </row>
    <row r="38277" spans="1:17" x14ac:dyDescent="0.35">
      <c r="A38277">
        <v>43081429</v>
      </c>
      <c r="B38277">
        <v>38</v>
      </c>
      <c r="C38277" t="s">
        <v>5</v>
      </c>
      <c r="D38277" t="s">
        <v>17</v>
      </c>
      <c r="E38277" t="s">
        <v>18</v>
      </c>
      <c r="F38277" t="s">
        <v>18</v>
      </c>
      <c r="G38277" t="s">
        <v>18</v>
      </c>
      <c r="H38277" t="s">
        <v>340</v>
      </c>
      <c r="I38277">
        <v>65350</v>
      </c>
      <c r="J38277">
        <v>-1</v>
      </c>
      <c r="K38277">
        <v>0</v>
      </c>
      <c r="L38277" t="s">
        <v>8</v>
      </c>
      <c r="M38277" t="s">
        <v>18</v>
      </c>
      <c r="N38277" t="s">
        <v>30</v>
      </c>
      <c r="O38277" s="3" t="s">
        <v>764</v>
      </c>
      <c r="P38277" s="10">
        <v>3.4027777777777784E-3</v>
      </c>
      <c r="Q38277" s="12">
        <f t="shared" si="598"/>
        <v>294</v>
      </c>
    </row>
    <row r="38278" spans="1:17" x14ac:dyDescent="0.35">
      <c r="A38278">
        <v>25427228</v>
      </c>
      <c r="B38278">
        <v>41</v>
      </c>
      <c r="C38278" t="s">
        <v>7</v>
      </c>
      <c r="D38278" t="s">
        <v>17</v>
      </c>
      <c r="E38278" t="s">
        <v>18</v>
      </c>
      <c r="F38278" t="s">
        <v>19</v>
      </c>
      <c r="G38278" t="s">
        <v>18</v>
      </c>
      <c r="H38278" t="s">
        <v>341</v>
      </c>
      <c r="I38278">
        <v>8700</v>
      </c>
      <c r="J38278">
        <v>297</v>
      </c>
      <c r="K38278">
        <v>1</v>
      </c>
      <c r="L38278" t="s">
        <v>21</v>
      </c>
      <c r="M38278" t="s">
        <v>18</v>
      </c>
      <c r="N38278" t="s">
        <v>30</v>
      </c>
      <c r="O38278" s="3" t="s">
        <v>1033</v>
      </c>
      <c r="P38278" s="10">
        <v>4.2476851851851851E-3</v>
      </c>
      <c r="Q38278" s="12">
        <f t="shared" si="598"/>
        <v>367</v>
      </c>
    </row>
    <row r="38279" spans="1:17" x14ac:dyDescent="0.35">
      <c r="A38279">
        <v>45868668</v>
      </c>
      <c r="B38279">
        <v>40</v>
      </c>
      <c r="C38279" t="s">
        <v>7</v>
      </c>
      <c r="D38279" t="s">
        <v>15</v>
      </c>
      <c r="E38279" t="s">
        <v>18</v>
      </c>
      <c r="F38279" t="s">
        <v>19</v>
      </c>
      <c r="G38279" t="s">
        <v>18</v>
      </c>
      <c r="H38279" t="s">
        <v>342</v>
      </c>
      <c r="I38279">
        <v>140250</v>
      </c>
      <c r="J38279">
        <v>353</v>
      </c>
      <c r="K38279">
        <v>23</v>
      </c>
      <c r="L38279" t="s">
        <v>20</v>
      </c>
      <c r="M38279" t="s">
        <v>18</v>
      </c>
      <c r="N38279" t="s">
        <v>30</v>
      </c>
      <c r="O38279" s="3" t="s">
        <v>426</v>
      </c>
      <c r="P38279" s="10">
        <v>2.0023148148148148E-3</v>
      </c>
      <c r="Q38279" s="12">
        <f t="shared" si="598"/>
        <v>173</v>
      </c>
    </row>
    <row r="38280" spans="1:17" x14ac:dyDescent="0.35">
      <c r="A38280">
        <v>17033245</v>
      </c>
      <c r="B38280">
        <v>55</v>
      </c>
      <c r="C38280" t="s">
        <v>1926</v>
      </c>
      <c r="D38280" t="s">
        <v>17</v>
      </c>
      <c r="E38280" t="s">
        <v>18</v>
      </c>
      <c r="F38280" t="s">
        <v>19</v>
      </c>
      <c r="G38280" t="s">
        <v>18</v>
      </c>
      <c r="H38280" t="s">
        <v>341</v>
      </c>
      <c r="I38280">
        <v>-14400</v>
      </c>
      <c r="J38280">
        <v>352</v>
      </c>
      <c r="K38280">
        <v>2</v>
      </c>
      <c r="L38280" t="s">
        <v>20</v>
      </c>
      <c r="M38280" t="s">
        <v>18</v>
      </c>
      <c r="N38280" t="s">
        <v>30</v>
      </c>
      <c r="O38280" s="3" t="s">
        <v>826</v>
      </c>
      <c r="P38280" s="10">
        <v>7.175925925925927E-4</v>
      </c>
      <c r="Q38280" s="12">
        <f t="shared" si="598"/>
        <v>62</v>
      </c>
    </row>
    <row r="38281" spans="1:17" x14ac:dyDescent="0.35">
      <c r="A38281">
        <v>14365383</v>
      </c>
      <c r="B38281">
        <v>33</v>
      </c>
      <c r="C38281" t="s">
        <v>7</v>
      </c>
      <c r="D38281" t="s">
        <v>15</v>
      </c>
      <c r="E38281" t="s">
        <v>18</v>
      </c>
      <c r="F38281" t="s">
        <v>19</v>
      </c>
      <c r="G38281" t="s">
        <v>19</v>
      </c>
      <c r="H38281" t="s">
        <v>342</v>
      </c>
      <c r="I38281">
        <v>8500</v>
      </c>
      <c r="J38281">
        <v>367</v>
      </c>
      <c r="K38281">
        <v>4</v>
      </c>
      <c r="L38281" t="s">
        <v>21</v>
      </c>
      <c r="M38281" t="s">
        <v>18</v>
      </c>
      <c r="N38281" t="s">
        <v>30</v>
      </c>
      <c r="O38281" s="3" t="s">
        <v>546</v>
      </c>
      <c r="P38281" s="10">
        <v>1.3078703703703705E-3</v>
      </c>
      <c r="Q38281" s="12">
        <f t="shared" si="598"/>
        <v>113</v>
      </c>
    </row>
    <row r="38282" spans="1:17" x14ac:dyDescent="0.35">
      <c r="A38282">
        <v>71099947</v>
      </c>
      <c r="B38282">
        <v>33</v>
      </c>
      <c r="C38282" t="s">
        <v>10</v>
      </c>
      <c r="D38282" t="s">
        <v>15</v>
      </c>
      <c r="E38282" t="s">
        <v>18</v>
      </c>
      <c r="F38282" t="s">
        <v>19</v>
      </c>
      <c r="G38282" t="s">
        <v>18</v>
      </c>
      <c r="H38282" t="s">
        <v>341</v>
      </c>
      <c r="I38282">
        <v>10350</v>
      </c>
      <c r="J38282">
        <v>-1</v>
      </c>
      <c r="K38282">
        <v>0</v>
      </c>
      <c r="L38282" t="s">
        <v>8</v>
      </c>
      <c r="M38282" t="s">
        <v>19</v>
      </c>
      <c r="N38282" t="s">
        <v>30</v>
      </c>
      <c r="O38282" s="3" t="s">
        <v>755</v>
      </c>
      <c r="P38282" s="10">
        <v>7.2800925925925915E-3</v>
      </c>
      <c r="Q38282" s="12">
        <f t="shared" si="598"/>
        <v>629</v>
      </c>
    </row>
    <row r="38283" spans="1:17" x14ac:dyDescent="0.35">
      <c r="A38283">
        <v>59900124</v>
      </c>
      <c r="B38283">
        <v>47</v>
      </c>
      <c r="C38283" t="s">
        <v>1926</v>
      </c>
      <c r="D38283" t="s">
        <v>15</v>
      </c>
      <c r="E38283" t="s">
        <v>18</v>
      </c>
      <c r="F38283" t="s">
        <v>19</v>
      </c>
      <c r="G38283" t="s">
        <v>18</v>
      </c>
      <c r="H38283" t="s">
        <v>341</v>
      </c>
      <c r="I38283">
        <v>67900</v>
      </c>
      <c r="J38283">
        <v>-1</v>
      </c>
      <c r="K38283">
        <v>0</v>
      </c>
      <c r="L38283" t="s">
        <v>8</v>
      </c>
      <c r="M38283" t="s">
        <v>18</v>
      </c>
      <c r="N38283" t="s">
        <v>30</v>
      </c>
      <c r="O38283" s="3" t="s">
        <v>670</v>
      </c>
      <c r="P38283" s="10">
        <v>9.2592592592592585E-4</v>
      </c>
      <c r="Q38283" s="12">
        <f t="shared" si="598"/>
        <v>80</v>
      </c>
    </row>
    <row r="38284" spans="1:17" x14ac:dyDescent="0.35">
      <c r="A38284">
        <v>81249839</v>
      </c>
      <c r="B38284">
        <v>41</v>
      </c>
      <c r="C38284" t="s">
        <v>7</v>
      </c>
      <c r="D38284" t="s">
        <v>15</v>
      </c>
      <c r="E38284" t="s">
        <v>18</v>
      </c>
      <c r="F38284" t="s">
        <v>19</v>
      </c>
      <c r="G38284" t="s">
        <v>18</v>
      </c>
      <c r="H38284" t="s">
        <v>341</v>
      </c>
      <c r="I38284">
        <v>17800</v>
      </c>
      <c r="J38284">
        <v>-1</v>
      </c>
      <c r="K38284">
        <v>0</v>
      </c>
      <c r="L38284" t="s">
        <v>8</v>
      </c>
      <c r="M38284" t="s">
        <v>18</v>
      </c>
      <c r="N38284" t="s">
        <v>30</v>
      </c>
      <c r="O38284" s="3" t="s">
        <v>630</v>
      </c>
      <c r="P38284" s="10">
        <v>1.0416666666666667E-3</v>
      </c>
      <c r="Q38284" s="12">
        <f t="shared" si="598"/>
        <v>90</v>
      </c>
    </row>
    <row r="38285" spans="1:17" x14ac:dyDescent="0.35">
      <c r="A38285">
        <v>29886719</v>
      </c>
      <c r="B38285">
        <v>47</v>
      </c>
      <c r="C38285" t="s">
        <v>7</v>
      </c>
      <c r="D38285" t="s">
        <v>16</v>
      </c>
      <c r="E38285" t="s">
        <v>18</v>
      </c>
      <c r="F38285" t="s">
        <v>19</v>
      </c>
      <c r="G38285" t="s">
        <v>18</v>
      </c>
      <c r="H38285" t="s">
        <v>342</v>
      </c>
      <c r="I38285">
        <v>17750</v>
      </c>
      <c r="J38285">
        <v>366</v>
      </c>
      <c r="K38285">
        <v>1</v>
      </c>
      <c r="L38285" t="s">
        <v>20</v>
      </c>
      <c r="M38285" t="s">
        <v>18</v>
      </c>
      <c r="N38285" t="s">
        <v>30</v>
      </c>
      <c r="O38285" s="3" t="s">
        <v>441</v>
      </c>
      <c r="P38285" s="10">
        <v>1.6666666666666668E-3</v>
      </c>
      <c r="Q38285" s="12">
        <f t="shared" si="598"/>
        <v>144</v>
      </c>
    </row>
    <row r="38286" spans="1:17" x14ac:dyDescent="0.35">
      <c r="A38286">
        <v>41541128</v>
      </c>
      <c r="B38286">
        <v>41</v>
      </c>
      <c r="C38286" t="s">
        <v>12</v>
      </c>
      <c r="D38286" t="s">
        <v>16</v>
      </c>
      <c r="E38286" t="s">
        <v>18</v>
      </c>
      <c r="F38286" t="s">
        <v>19</v>
      </c>
      <c r="G38286" t="s">
        <v>18</v>
      </c>
      <c r="H38286" t="s">
        <v>341</v>
      </c>
      <c r="I38286">
        <v>15750</v>
      </c>
      <c r="J38286">
        <v>-1</v>
      </c>
      <c r="K38286">
        <v>0</v>
      </c>
      <c r="L38286" t="s">
        <v>8</v>
      </c>
      <c r="M38286" t="s">
        <v>18</v>
      </c>
      <c r="N38286" t="s">
        <v>30</v>
      </c>
      <c r="O38286" s="3" t="s">
        <v>883</v>
      </c>
      <c r="P38286" s="10">
        <v>3.2407407407407406E-4</v>
      </c>
      <c r="Q38286" s="12">
        <f t="shared" si="598"/>
        <v>28</v>
      </c>
    </row>
    <row r="38287" spans="1:17" x14ac:dyDescent="0.35">
      <c r="A38287">
        <v>15010799</v>
      </c>
      <c r="B38287">
        <v>33</v>
      </c>
      <c r="C38287" t="s">
        <v>7</v>
      </c>
      <c r="D38287" t="s">
        <v>15</v>
      </c>
      <c r="E38287" t="s">
        <v>18</v>
      </c>
      <c r="F38287" t="s">
        <v>19</v>
      </c>
      <c r="G38287" t="s">
        <v>18</v>
      </c>
      <c r="H38287" t="s">
        <v>341</v>
      </c>
      <c r="I38287">
        <v>16550</v>
      </c>
      <c r="J38287">
        <v>365</v>
      </c>
      <c r="K38287">
        <v>5</v>
      </c>
      <c r="L38287" t="s">
        <v>21</v>
      </c>
      <c r="M38287" t="s">
        <v>18</v>
      </c>
      <c r="N38287" t="s">
        <v>30</v>
      </c>
      <c r="O38287" s="3" t="s">
        <v>447</v>
      </c>
      <c r="P38287" s="10">
        <v>2.0601851851851853E-3</v>
      </c>
      <c r="Q38287" s="12">
        <f t="shared" si="598"/>
        <v>178</v>
      </c>
    </row>
    <row r="38288" spans="1:17" x14ac:dyDescent="0.35">
      <c r="A38288">
        <v>38035056</v>
      </c>
      <c r="B38288">
        <v>37</v>
      </c>
      <c r="C38288" t="s">
        <v>5</v>
      </c>
      <c r="D38288" t="s">
        <v>15</v>
      </c>
      <c r="E38288" t="s">
        <v>18</v>
      </c>
      <c r="F38288" t="s">
        <v>19</v>
      </c>
      <c r="G38288" t="s">
        <v>19</v>
      </c>
      <c r="H38288" t="s">
        <v>341</v>
      </c>
      <c r="I38288">
        <v>49350</v>
      </c>
      <c r="J38288">
        <v>-1</v>
      </c>
      <c r="K38288">
        <v>0</v>
      </c>
      <c r="L38288" t="s">
        <v>8</v>
      </c>
      <c r="M38288" t="s">
        <v>18</v>
      </c>
      <c r="N38288" t="s">
        <v>30</v>
      </c>
      <c r="O38288" s="3" t="s">
        <v>606</v>
      </c>
      <c r="P38288" s="10">
        <v>3.5416666666666665E-3</v>
      </c>
      <c r="Q38288" s="12">
        <f t="shared" si="598"/>
        <v>306</v>
      </c>
    </row>
    <row r="38289" spans="1:17" x14ac:dyDescent="0.35">
      <c r="A38289">
        <v>63494344</v>
      </c>
      <c r="B38289">
        <v>37</v>
      </c>
      <c r="C38289" t="s">
        <v>7</v>
      </c>
      <c r="D38289" t="s">
        <v>15</v>
      </c>
      <c r="E38289" t="s">
        <v>18</v>
      </c>
      <c r="F38289" t="s">
        <v>18</v>
      </c>
      <c r="G38289" t="s">
        <v>18</v>
      </c>
      <c r="H38289" t="s">
        <v>342</v>
      </c>
      <c r="I38289">
        <v>152550</v>
      </c>
      <c r="J38289">
        <v>-1</v>
      </c>
      <c r="K38289">
        <v>0</v>
      </c>
      <c r="L38289" t="s">
        <v>8</v>
      </c>
      <c r="M38289" t="s">
        <v>18</v>
      </c>
      <c r="N38289" t="s">
        <v>30</v>
      </c>
      <c r="O38289" s="3" t="s">
        <v>580</v>
      </c>
      <c r="P38289" s="10">
        <v>4.4675925925925933E-3</v>
      </c>
      <c r="Q38289" s="12">
        <f t="shared" si="598"/>
        <v>386</v>
      </c>
    </row>
    <row r="38290" spans="1:17" x14ac:dyDescent="0.35">
      <c r="A38290">
        <v>52626083</v>
      </c>
      <c r="B38290">
        <v>38</v>
      </c>
      <c r="C38290" t="s">
        <v>11</v>
      </c>
      <c r="D38290" t="s">
        <v>16</v>
      </c>
      <c r="E38290" t="s">
        <v>18</v>
      </c>
      <c r="F38290" t="s">
        <v>19</v>
      </c>
      <c r="G38290" t="s">
        <v>18</v>
      </c>
      <c r="H38290" t="s">
        <v>341</v>
      </c>
      <c r="I38290">
        <v>33850</v>
      </c>
      <c r="J38290">
        <v>-1</v>
      </c>
      <c r="K38290">
        <v>0</v>
      </c>
      <c r="L38290" t="s">
        <v>8</v>
      </c>
      <c r="M38290" t="s">
        <v>18</v>
      </c>
      <c r="N38290" t="s">
        <v>30</v>
      </c>
      <c r="O38290" s="3" t="s">
        <v>473</v>
      </c>
      <c r="P38290" s="10">
        <v>1.3194444444444443E-3</v>
      </c>
      <c r="Q38290" s="12">
        <f t="shared" si="598"/>
        <v>114</v>
      </c>
    </row>
    <row r="38291" spans="1:17" x14ac:dyDescent="0.35">
      <c r="A38291">
        <v>69845926</v>
      </c>
      <c r="B38291">
        <v>27</v>
      </c>
      <c r="C38291" t="s">
        <v>10</v>
      </c>
      <c r="D38291" t="s">
        <v>16</v>
      </c>
      <c r="E38291" t="s">
        <v>18</v>
      </c>
      <c r="F38291" t="s">
        <v>19</v>
      </c>
      <c r="G38291" t="s">
        <v>18</v>
      </c>
      <c r="H38291" t="s">
        <v>341</v>
      </c>
      <c r="I38291">
        <v>167700</v>
      </c>
      <c r="J38291">
        <v>-1</v>
      </c>
      <c r="K38291">
        <v>0</v>
      </c>
      <c r="L38291" t="s">
        <v>8</v>
      </c>
      <c r="M38291" t="s">
        <v>18</v>
      </c>
      <c r="N38291" t="s">
        <v>30</v>
      </c>
      <c r="O38291" s="3" t="s">
        <v>970</v>
      </c>
      <c r="P38291" s="10">
        <v>5.7060185185185191E-3</v>
      </c>
      <c r="Q38291" s="12">
        <f t="shared" si="598"/>
        <v>493</v>
      </c>
    </row>
    <row r="38292" spans="1:17" x14ac:dyDescent="0.35">
      <c r="A38292">
        <v>70226313</v>
      </c>
      <c r="B38292">
        <v>42</v>
      </c>
      <c r="C38292" t="s">
        <v>7</v>
      </c>
      <c r="D38292" t="s">
        <v>15</v>
      </c>
      <c r="E38292" t="s">
        <v>18</v>
      </c>
      <c r="F38292" t="s">
        <v>19</v>
      </c>
      <c r="G38292" t="s">
        <v>18</v>
      </c>
      <c r="H38292" t="s">
        <v>341</v>
      </c>
      <c r="I38292">
        <v>17150</v>
      </c>
      <c r="J38292">
        <v>365</v>
      </c>
      <c r="K38292">
        <v>7</v>
      </c>
      <c r="L38292" t="s">
        <v>20</v>
      </c>
      <c r="M38292" t="s">
        <v>18</v>
      </c>
      <c r="N38292" t="s">
        <v>30</v>
      </c>
      <c r="O38292" s="3" t="s">
        <v>859</v>
      </c>
      <c r="P38292" s="10">
        <v>3.8194444444444446E-4</v>
      </c>
      <c r="Q38292" s="12">
        <f t="shared" si="598"/>
        <v>33</v>
      </c>
    </row>
    <row r="38293" spans="1:17" x14ac:dyDescent="0.35">
      <c r="A38293">
        <v>25191902</v>
      </c>
      <c r="B38293">
        <v>43</v>
      </c>
      <c r="C38293" t="s">
        <v>4</v>
      </c>
      <c r="D38293" t="s">
        <v>15</v>
      </c>
      <c r="E38293" t="s">
        <v>18</v>
      </c>
      <c r="F38293" t="s">
        <v>19</v>
      </c>
      <c r="G38293" t="s">
        <v>18</v>
      </c>
      <c r="H38293" t="s">
        <v>340</v>
      </c>
      <c r="I38293">
        <v>26800</v>
      </c>
      <c r="J38293">
        <v>-1</v>
      </c>
      <c r="K38293">
        <v>0</v>
      </c>
      <c r="L38293" t="s">
        <v>8</v>
      </c>
      <c r="M38293" t="s">
        <v>18</v>
      </c>
      <c r="N38293" t="s">
        <v>30</v>
      </c>
      <c r="O38293" s="3" t="s">
        <v>499</v>
      </c>
      <c r="P38293" s="10">
        <v>1.9328703703703704E-3</v>
      </c>
      <c r="Q38293" s="12">
        <f t="shared" si="598"/>
        <v>167</v>
      </c>
    </row>
    <row r="38294" spans="1:17" x14ac:dyDescent="0.35">
      <c r="A38294">
        <v>78381826</v>
      </c>
      <c r="B38294">
        <v>57</v>
      </c>
      <c r="C38294" t="s">
        <v>7</v>
      </c>
      <c r="D38294" t="s">
        <v>15</v>
      </c>
      <c r="E38294" t="s">
        <v>18</v>
      </c>
      <c r="F38294" t="s">
        <v>19</v>
      </c>
      <c r="G38294" t="s">
        <v>18</v>
      </c>
      <c r="H38294" t="s">
        <v>341</v>
      </c>
      <c r="I38294">
        <v>0</v>
      </c>
      <c r="J38294">
        <v>-1</v>
      </c>
      <c r="K38294">
        <v>0</v>
      </c>
      <c r="L38294" t="s">
        <v>8</v>
      </c>
      <c r="M38294" t="s">
        <v>18</v>
      </c>
      <c r="N38294" t="s">
        <v>30</v>
      </c>
      <c r="O38294" s="3" t="s">
        <v>459</v>
      </c>
      <c r="P38294" s="10">
        <v>1.4467592592592594E-3</v>
      </c>
      <c r="Q38294" s="12">
        <f t="shared" si="598"/>
        <v>125</v>
      </c>
    </row>
    <row r="38295" spans="1:17" x14ac:dyDescent="0.35">
      <c r="A38295">
        <v>67680017</v>
      </c>
      <c r="B38295">
        <v>39</v>
      </c>
      <c r="C38295" t="s">
        <v>7</v>
      </c>
      <c r="D38295" t="s">
        <v>15</v>
      </c>
      <c r="E38295" t="s">
        <v>18</v>
      </c>
      <c r="F38295" t="s">
        <v>19</v>
      </c>
      <c r="G38295" t="s">
        <v>18</v>
      </c>
      <c r="H38295" t="s">
        <v>342</v>
      </c>
      <c r="I38295">
        <v>-11150</v>
      </c>
      <c r="J38295">
        <v>-1</v>
      </c>
      <c r="K38295">
        <v>0</v>
      </c>
      <c r="L38295" t="s">
        <v>8</v>
      </c>
      <c r="M38295" t="s">
        <v>18</v>
      </c>
      <c r="N38295" t="s">
        <v>30</v>
      </c>
      <c r="O38295" s="3" t="s">
        <v>395</v>
      </c>
      <c r="P38295" s="10">
        <v>2.1412037037037038E-3</v>
      </c>
      <c r="Q38295" s="12">
        <f t="shared" si="598"/>
        <v>185</v>
      </c>
    </row>
    <row r="38296" spans="1:17" x14ac:dyDescent="0.35">
      <c r="A38296">
        <v>75555217</v>
      </c>
      <c r="B38296">
        <v>28</v>
      </c>
      <c r="C38296" t="s">
        <v>1926</v>
      </c>
      <c r="D38296" t="s">
        <v>15</v>
      </c>
      <c r="E38296" t="s">
        <v>18</v>
      </c>
      <c r="F38296" t="s">
        <v>19</v>
      </c>
      <c r="G38296" t="s">
        <v>18</v>
      </c>
      <c r="H38296" t="s">
        <v>341</v>
      </c>
      <c r="I38296">
        <v>10650</v>
      </c>
      <c r="J38296">
        <v>-1</v>
      </c>
      <c r="K38296">
        <v>0</v>
      </c>
      <c r="L38296" t="s">
        <v>8</v>
      </c>
      <c r="M38296" t="s">
        <v>18</v>
      </c>
      <c r="N38296" t="s">
        <v>30</v>
      </c>
      <c r="O38296" s="3" t="s">
        <v>695</v>
      </c>
      <c r="P38296" s="10">
        <v>3.9467592592592592E-3</v>
      </c>
      <c r="Q38296" s="12">
        <f t="shared" si="598"/>
        <v>341</v>
      </c>
    </row>
    <row r="38297" spans="1:17" x14ac:dyDescent="0.35">
      <c r="A38297">
        <v>62668447</v>
      </c>
      <c r="B38297">
        <v>32</v>
      </c>
      <c r="C38297" t="s">
        <v>10</v>
      </c>
      <c r="D38297" t="s">
        <v>15</v>
      </c>
      <c r="E38297" t="s">
        <v>18</v>
      </c>
      <c r="F38297" t="s">
        <v>18</v>
      </c>
      <c r="G38297" t="s">
        <v>18</v>
      </c>
      <c r="H38297" t="s">
        <v>341</v>
      </c>
      <c r="I38297">
        <v>34350</v>
      </c>
      <c r="J38297">
        <v>296</v>
      </c>
      <c r="K38297">
        <v>2</v>
      </c>
      <c r="L38297" t="s">
        <v>21</v>
      </c>
      <c r="M38297" t="s">
        <v>18</v>
      </c>
      <c r="N38297" t="s">
        <v>30</v>
      </c>
      <c r="O38297" s="3" t="s">
        <v>1002</v>
      </c>
      <c r="P38297" s="10">
        <v>4.8032407407407407E-3</v>
      </c>
      <c r="Q38297" s="12">
        <f t="shared" si="598"/>
        <v>415</v>
      </c>
    </row>
    <row r="38298" spans="1:17" x14ac:dyDescent="0.35">
      <c r="A38298">
        <v>66148712</v>
      </c>
      <c r="B38298">
        <v>33</v>
      </c>
      <c r="C38298" t="s">
        <v>7</v>
      </c>
      <c r="D38298" t="s">
        <v>16</v>
      </c>
      <c r="E38298" t="s">
        <v>18</v>
      </c>
      <c r="F38298" t="s">
        <v>19</v>
      </c>
      <c r="G38298" t="s">
        <v>18</v>
      </c>
      <c r="H38298" t="s">
        <v>341</v>
      </c>
      <c r="I38298">
        <v>-700</v>
      </c>
      <c r="J38298">
        <v>-1</v>
      </c>
      <c r="K38298">
        <v>0</v>
      </c>
      <c r="L38298" t="s">
        <v>8</v>
      </c>
      <c r="M38298" t="s">
        <v>18</v>
      </c>
      <c r="N38298" t="s">
        <v>30</v>
      </c>
      <c r="O38298" s="3" t="s">
        <v>786</v>
      </c>
      <c r="P38298" s="10">
        <v>2.5810185185185185E-3</v>
      </c>
      <c r="Q38298" s="12">
        <f t="shared" si="598"/>
        <v>223</v>
      </c>
    </row>
    <row r="38299" spans="1:17" x14ac:dyDescent="0.35">
      <c r="A38299">
        <v>28425018</v>
      </c>
      <c r="B38299">
        <v>32</v>
      </c>
      <c r="C38299" t="s">
        <v>1926</v>
      </c>
      <c r="D38299" t="s">
        <v>16</v>
      </c>
      <c r="E38299" t="s">
        <v>18</v>
      </c>
      <c r="F38299" t="s">
        <v>19</v>
      </c>
      <c r="G38299" t="s">
        <v>19</v>
      </c>
      <c r="H38299" t="s">
        <v>341</v>
      </c>
      <c r="I38299">
        <v>2250</v>
      </c>
      <c r="J38299">
        <v>344</v>
      </c>
      <c r="K38299">
        <v>7</v>
      </c>
      <c r="L38299" t="s">
        <v>21</v>
      </c>
      <c r="M38299" t="s">
        <v>18</v>
      </c>
      <c r="N38299" t="s">
        <v>30</v>
      </c>
      <c r="O38299" s="3" t="s">
        <v>1390</v>
      </c>
      <c r="P38299" s="10">
        <v>1.050925925925926E-2</v>
      </c>
      <c r="Q38299" s="12">
        <f t="shared" si="598"/>
        <v>908</v>
      </c>
    </row>
    <row r="38300" spans="1:17" x14ac:dyDescent="0.35">
      <c r="A38300">
        <v>84383895</v>
      </c>
      <c r="B38300">
        <v>31</v>
      </c>
      <c r="C38300" t="s">
        <v>14</v>
      </c>
      <c r="D38300" t="s">
        <v>16</v>
      </c>
      <c r="E38300" t="s">
        <v>18</v>
      </c>
      <c r="F38300" t="s">
        <v>19</v>
      </c>
      <c r="G38300" t="s">
        <v>18</v>
      </c>
      <c r="H38300" t="s">
        <v>340</v>
      </c>
      <c r="I38300">
        <v>101500</v>
      </c>
      <c r="J38300">
        <v>351</v>
      </c>
      <c r="K38300">
        <v>2</v>
      </c>
      <c r="L38300" t="s">
        <v>20</v>
      </c>
      <c r="M38300" t="s">
        <v>18</v>
      </c>
      <c r="N38300" t="s">
        <v>30</v>
      </c>
      <c r="O38300" s="3" t="s">
        <v>522</v>
      </c>
      <c r="P38300" s="10">
        <v>1.9444444444444442E-3</v>
      </c>
      <c r="Q38300" s="12">
        <f t="shared" si="598"/>
        <v>168</v>
      </c>
    </row>
    <row r="38301" spans="1:17" x14ac:dyDescent="0.35">
      <c r="A38301">
        <v>59783755</v>
      </c>
      <c r="B38301">
        <v>39</v>
      </c>
      <c r="C38301" t="s">
        <v>10</v>
      </c>
      <c r="D38301" t="s">
        <v>16</v>
      </c>
      <c r="E38301" t="s">
        <v>18</v>
      </c>
      <c r="F38301" t="s">
        <v>19</v>
      </c>
      <c r="G38301" t="s">
        <v>18</v>
      </c>
      <c r="H38301" t="s">
        <v>341</v>
      </c>
      <c r="I38301">
        <v>1300</v>
      </c>
      <c r="J38301">
        <v>-1</v>
      </c>
      <c r="K38301">
        <v>0</v>
      </c>
      <c r="L38301" t="s">
        <v>8</v>
      </c>
      <c r="M38301" t="s">
        <v>18</v>
      </c>
      <c r="N38301" t="s">
        <v>30</v>
      </c>
      <c r="O38301" s="3" t="s">
        <v>803</v>
      </c>
      <c r="P38301" s="10">
        <v>1.9212962962962962E-3</v>
      </c>
      <c r="Q38301" s="12">
        <f t="shared" si="598"/>
        <v>166</v>
      </c>
    </row>
    <row r="38302" spans="1:17" x14ac:dyDescent="0.35">
      <c r="A38302">
        <v>36773511</v>
      </c>
      <c r="B38302">
        <v>34</v>
      </c>
      <c r="C38302" t="s">
        <v>7</v>
      </c>
      <c r="D38302" t="s">
        <v>16</v>
      </c>
      <c r="E38302" t="s">
        <v>18</v>
      </c>
      <c r="F38302" t="s">
        <v>18</v>
      </c>
      <c r="G38302" t="s">
        <v>18</v>
      </c>
      <c r="H38302" t="s">
        <v>340</v>
      </c>
      <c r="I38302">
        <v>4850</v>
      </c>
      <c r="J38302">
        <v>-1</v>
      </c>
      <c r="K38302">
        <v>0</v>
      </c>
      <c r="L38302" t="s">
        <v>8</v>
      </c>
      <c r="M38302" t="s">
        <v>18</v>
      </c>
      <c r="N38302" t="s">
        <v>30</v>
      </c>
      <c r="O38302" s="3" t="s">
        <v>505</v>
      </c>
      <c r="P38302" s="10">
        <v>7.7546296296296304E-4</v>
      </c>
      <c r="Q38302" s="12">
        <f t="shared" si="598"/>
        <v>67</v>
      </c>
    </row>
    <row r="38303" spans="1:17" x14ac:dyDescent="0.35">
      <c r="A38303">
        <v>77094262</v>
      </c>
      <c r="B38303">
        <v>49</v>
      </c>
      <c r="C38303" t="s">
        <v>7</v>
      </c>
      <c r="D38303" t="s">
        <v>15</v>
      </c>
      <c r="E38303" t="s">
        <v>18</v>
      </c>
      <c r="F38303" t="s">
        <v>19</v>
      </c>
      <c r="G38303" t="s">
        <v>18</v>
      </c>
      <c r="H38303" t="s">
        <v>342</v>
      </c>
      <c r="I38303">
        <v>29200</v>
      </c>
      <c r="J38303">
        <v>365</v>
      </c>
      <c r="K38303">
        <v>1</v>
      </c>
      <c r="L38303" t="s">
        <v>20</v>
      </c>
      <c r="M38303" t="s">
        <v>18</v>
      </c>
      <c r="N38303" t="s">
        <v>30</v>
      </c>
      <c r="O38303" s="3" t="s">
        <v>499</v>
      </c>
      <c r="P38303" s="10">
        <v>1.9328703703703704E-3</v>
      </c>
      <c r="Q38303" s="12">
        <f t="shared" si="598"/>
        <v>167</v>
      </c>
    </row>
    <row r="38304" spans="1:17" x14ac:dyDescent="0.35">
      <c r="A38304">
        <v>56295982</v>
      </c>
      <c r="B38304">
        <v>35</v>
      </c>
      <c r="C38304" t="s">
        <v>7</v>
      </c>
      <c r="D38304" t="s">
        <v>15</v>
      </c>
      <c r="E38304" t="s">
        <v>18</v>
      </c>
      <c r="F38304" t="s">
        <v>19</v>
      </c>
      <c r="G38304" t="s">
        <v>18</v>
      </c>
      <c r="H38304" t="s">
        <v>341</v>
      </c>
      <c r="I38304">
        <v>33350</v>
      </c>
      <c r="J38304">
        <v>324</v>
      </c>
      <c r="K38304">
        <v>27</v>
      </c>
      <c r="L38304" t="s">
        <v>21</v>
      </c>
      <c r="M38304" t="s">
        <v>18</v>
      </c>
      <c r="N38304" t="s">
        <v>30</v>
      </c>
      <c r="O38304" s="3" t="s">
        <v>554</v>
      </c>
      <c r="P38304" s="10">
        <v>1.1574074074074073E-4</v>
      </c>
      <c r="Q38304" s="12">
        <f t="shared" si="598"/>
        <v>10</v>
      </c>
    </row>
    <row r="38305" spans="1:17" x14ac:dyDescent="0.35">
      <c r="A38305">
        <v>33820529</v>
      </c>
      <c r="B38305">
        <v>46</v>
      </c>
      <c r="C38305" t="s">
        <v>7</v>
      </c>
      <c r="D38305" t="s">
        <v>15</v>
      </c>
      <c r="E38305" t="s">
        <v>18</v>
      </c>
      <c r="F38305" t="s">
        <v>19</v>
      </c>
      <c r="G38305" t="s">
        <v>18</v>
      </c>
      <c r="H38305" t="s">
        <v>342</v>
      </c>
      <c r="I38305">
        <v>64550</v>
      </c>
      <c r="J38305">
        <v>259</v>
      </c>
      <c r="K38305">
        <v>17</v>
      </c>
      <c r="L38305" t="s">
        <v>20</v>
      </c>
      <c r="M38305" t="s">
        <v>18</v>
      </c>
      <c r="N38305" t="s">
        <v>30</v>
      </c>
      <c r="O38305" s="3" t="s">
        <v>504</v>
      </c>
      <c r="P38305" s="10">
        <v>1.6435185185185183E-3</v>
      </c>
      <c r="Q38305" s="12">
        <f t="shared" si="598"/>
        <v>142</v>
      </c>
    </row>
    <row r="38306" spans="1:17" x14ac:dyDescent="0.35">
      <c r="A38306">
        <v>72427319</v>
      </c>
      <c r="B38306">
        <v>37</v>
      </c>
      <c r="C38306" t="s">
        <v>10</v>
      </c>
      <c r="D38306" t="s">
        <v>15</v>
      </c>
      <c r="E38306" t="s">
        <v>18</v>
      </c>
      <c r="F38306" t="s">
        <v>19</v>
      </c>
      <c r="G38306" t="s">
        <v>18</v>
      </c>
      <c r="H38306" t="s">
        <v>341</v>
      </c>
      <c r="I38306">
        <v>1000</v>
      </c>
      <c r="J38306">
        <v>-1</v>
      </c>
      <c r="K38306">
        <v>0</v>
      </c>
      <c r="L38306" t="s">
        <v>8</v>
      </c>
      <c r="M38306" t="s">
        <v>18</v>
      </c>
      <c r="N38306" t="s">
        <v>30</v>
      </c>
      <c r="O38306" s="3" t="s">
        <v>344</v>
      </c>
      <c r="P38306" s="10">
        <v>1.7476851851851852E-3</v>
      </c>
      <c r="Q38306" s="12">
        <f t="shared" si="598"/>
        <v>151</v>
      </c>
    </row>
    <row r="38307" spans="1:17" x14ac:dyDescent="0.35">
      <c r="A38307">
        <v>40250187</v>
      </c>
      <c r="B38307">
        <v>49</v>
      </c>
      <c r="C38307" t="s">
        <v>6</v>
      </c>
      <c r="D38307" t="s">
        <v>15</v>
      </c>
      <c r="E38307" t="s">
        <v>18</v>
      </c>
      <c r="F38307" t="s">
        <v>19</v>
      </c>
      <c r="G38307" t="s">
        <v>18</v>
      </c>
      <c r="H38307" t="s">
        <v>342</v>
      </c>
      <c r="I38307">
        <v>6850</v>
      </c>
      <c r="J38307">
        <v>-1</v>
      </c>
      <c r="K38307">
        <v>0</v>
      </c>
      <c r="L38307" t="s">
        <v>8</v>
      </c>
      <c r="M38307" t="s">
        <v>18</v>
      </c>
      <c r="N38307" t="s">
        <v>30</v>
      </c>
      <c r="O38307" s="3" t="s">
        <v>873</v>
      </c>
      <c r="P38307" s="10">
        <v>4.4444444444444444E-3</v>
      </c>
      <c r="Q38307" s="12">
        <f t="shared" si="598"/>
        <v>384</v>
      </c>
    </row>
    <row r="38308" spans="1:17" x14ac:dyDescent="0.35">
      <c r="A38308">
        <v>16678572</v>
      </c>
      <c r="B38308">
        <v>31</v>
      </c>
      <c r="C38308" t="s">
        <v>10</v>
      </c>
      <c r="D38308" t="s">
        <v>15</v>
      </c>
      <c r="E38308" t="s">
        <v>18</v>
      </c>
      <c r="F38308" t="s">
        <v>19</v>
      </c>
      <c r="G38308" t="s">
        <v>18</v>
      </c>
      <c r="H38308" t="s">
        <v>341</v>
      </c>
      <c r="I38308">
        <v>234350</v>
      </c>
      <c r="J38308">
        <v>-1</v>
      </c>
      <c r="K38308">
        <v>0</v>
      </c>
      <c r="L38308" t="s">
        <v>8</v>
      </c>
      <c r="M38308" t="s">
        <v>18</v>
      </c>
      <c r="N38308" t="s">
        <v>30</v>
      </c>
      <c r="O38308" s="3" t="s">
        <v>782</v>
      </c>
      <c r="P38308" s="10">
        <v>2.2222222222222222E-3</v>
      </c>
      <c r="Q38308" s="12">
        <f t="shared" si="598"/>
        <v>192</v>
      </c>
    </row>
    <row r="38309" spans="1:17" x14ac:dyDescent="0.35">
      <c r="A38309">
        <v>69963708</v>
      </c>
      <c r="B38309">
        <v>43</v>
      </c>
      <c r="C38309" t="s">
        <v>7</v>
      </c>
      <c r="D38309" t="s">
        <v>15</v>
      </c>
      <c r="E38309" t="s">
        <v>18</v>
      </c>
      <c r="F38309" t="s">
        <v>19</v>
      </c>
      <c r="G38309" t="s">
        <v>18</v>
      </c>
      <c r="H38309" t="s">
        <v>341</v>
      </c>
      <c r="I38309">
        <v>398650</v>
      </c>
      <c r="J38309">
        <v>-1</v>
      </c>
      <c r="K38309">
        <v>0</v>
      </c>
      <c r="L38309" t="s">
        <v>8</v>
      </c>
      <c r="M38309" t="s">
        <v>18</v>
      </c>
      <c r="N38309" t="s">
        <v>30</v>
      </c>
      <c r="O38309" s="3" t="s">
        <v>458</v>
      </c>
      <c r="P38309" s="10">
        <v>1.1574074074074073E-3</v>
      </c>
      <c r="Q38309" s="12">
        <f t="shared" si="598"/>
        <v>100</v>
      </c>
    </row>
    <row r="38310" spans="1:17" x14ac:dyDescent="0.35">
      <c r="A38310">
        <v>26489787</v>
      </c>
      <c r="B38310">
        <v>48</v>
      </c>
      <c r="C38310" t="s">
        <v>7</v>
      </c>
      <c r="D38310" t="s">
        <v>15</v>
      </c>
      <c r="E38310" t="s">
        <v>19</v>
      </c>
      <c r="F38310" t="s">
        <v>19</v>
      </c>
      <c r="G38310" t="s">
        <v>18</v>
      </c>
      <c r="H38310" t="s">
        <v>342</v>
      </c>
      <c r="I38310">
        <v>-2500</v>
      </c>
      <c r="J38310">
        <v>-1</v>
      </c>
      <c r="K38310">
        <v>0</v>
      </c>
      <c r="L38310" t="s">
        <v>8</v>
      </c>
      <c r="M38310" t="s">
        <v>18</v>
      </c>
      <c r="N38310" t="s">
        <v>30</v>
      </c>
      <c r="O38310" s="3" t="s">
        <v>414</v>
      </c>
      <c r="P38310" s="10">
        <v>2.4537037037037036E-3</v>
      </c>
      <c r="Q38310" s="12">
        <f t="shared" si="598"/>
        <v>212</v>
      </c>
    </row>
    <row r="38311" spans="1:17" x14ac:dyDescent="0.35">
      <c r="A38311">
        <v>43718715</v>
      </c>
      <c r="B38311">
        <v>33</v>
      </c>
      <c r="C38311" t="s">
        <v>5</v>
      </c>
      <c r="D38311" t="s">
        <v>16</v>
      </c>
      <c r="E38311" t="s">
        <v>18</v>
      </c>
      <c r="F38311" t="s">
        <v>19</v>
      </c>
      <c r="G38311" t="s">
        <v>19</v>
      </c>
      <c r="H38311" t="s">
        <v>341</v>
      </c>
      <c r="I38311">
        <v>53700</v>
      </c>
      <c r="J38311">
        <v>-1</v>
      </c>
      <c r="K38311">
        <v>0</v>
      </c>
      <c r="L38311" t="s">
        <v>8</v>
      </c>
      <c r="M38311" t="s">
        <v>18</v>
      </c>
      <c r="N38311" t="s">
        <v>30</v>
      </c>
      <c r="O38311" s="3" t="s">
        <v>722</v>
      </c>
      <c r="P38311" s="10">
        <v>3.5648148148148154E-3</v>
      </c>
      <c r="Q38311" s="12">
        <f t="shared" si="598"/>
        <v>308</v>
      </c>
    </row>
    <row r="38312" spans="1:17" x14ac:dyDescent="0.35">
      <c r="A38312">
        <v>55602743</v>
      </c>
      <c r="B38312">
        <v>33</v>
      </c>
      <c r="C38312" t="s">
        <v>7</v>
      </c>
      <c r="D38312" t="s">
        <v>15</v>
      </c>
      <c r="E38312" t="s">
        <v>18</v>
      </c>
      <c r="F38312" t="s">
        <v>19</v>
      </c>
      <c r="G38312" t="s">
        <v>19</v>
      </c>
      <c r="H38312" t="s">
        <v>341</v>
      </c>
      <c r="I38312">
        <v>34300</v>
      </c>
      <c r="J38312">
        <v>343</v>
      </c>
      <c r="K38312">
        <v>12</v>
      </c>
      <c r="L38312" t="s">
        <v>21</v>
      </c>
      <c r="M38312" t="s">
        <v>18</v>
      </c>
      <c r="N38312" t="s">
        <v>30</v>
      </c>
      <c r="O38312" s="3" t="s">
        <v>661</v>
      </c>
      <c r="P38312" s="10">
        <v>3.4722222222222224E-4</v>
      </c>
      <c r="Q38312" s="12">
        <f t="shared" si="598"/>
        <v>30</v>
      </c>
    </row>
    <row r="38313" spans="1:17" x14ac:dyDescent="0.35">
      <c r="A38313">
        <v>81159932</v>
      </c>
      <c r="B38313">
        <v>32</v>
      </c>
      <c r="C38313" t="s">
        <v>5</v>
      </c>
      <c r="D38313" t="s">
        <v>15</v>
      </c>
      <c r="E38313" t="s">
        <v>18</v>
      </c>
      <c r="F38313" t="s">
        <v>19</v>
      </c>
      <c r="G38313" t="s">
        <v>19</v>
      </c>
      <c r="H38313" t="s">
        <v>341</v>
      </c>
      <c r="I38313">
        <v>17200</v>
      </c>
      <c r="J38313">
        <v>-1</v>
      </c>
      <c r="K38313">
        <v>0</v>
      </c>
      <c r="L38313" t="s">
        <v>8</v>
      </c>
      <c r="M38313" t="s">
        <v>18</v>
      </c>
      <c r="N38313" t="s">
        <v>30</v>
      </c>
      <c r="O38313" s="3" t="s">
        <v>362</v>
      </c>
      <c r="P38313" s="10">
        <v>6.2500000000000001E-4</v>
      </c>
      <c r="Q38313" s="12">
        <f t="shared" si="598"/>
        <v>54</v>
      </c>
    </row>
    <row r="38314" spans="1:17" x14ac:dyDescent="0.35">
      <c r="A38314">
        <v>74942490</v>
      </c>
      <c r="B38314">
        <v>48</v>
      </c>
      <c r="C38314" t="s">
        <v>7</v>
      </c>
      <c r="D38314" t="s">
        <v>15</v>
      </c>
      <c r="E38314" t="s">
        <v>18</v>
      </c>
      <c r="F38314" t="s">
        <v>18</v>
      </c>
      <c r="G38314" t="s">
        <v>18</v>
      </c>
      <c r="H38314" t="s">
        <v>342</v>
      </c>
      <c r="I38314">
        <v>21500</v>
      </c>
      <c r="J38314">
        <v>371</v>
      </c>
      <c r="K38314">
        <v>8</v>
      </c>
      <c r="L38314" t="s">
        <v>20</v>
      </c>
      <c r="M38314" t="s">
        <v>18</v>
      </c>
      <c r="N38314" t="s">
        <v>30</v>
      </c>
      <c r="O38314" s="3" t="s">
        <v>1006</v>
      </c>
      <c r="P38314" s="10">
        <v>3.9351851851851857E-3</v>
      </c>
      <c r="Q38314" s="12">
        <f t="shared" si="598"/>
        <v>340</v>
      </c>
    </row>
    <row r="38315" spans="1:17" x14ac:dyDescent="0.35">
      <c r="A38315">
        <v>54819476</v>
      </c>
      <c r="B38315">
        <v>39</v>
      </c>
      <c r="C38315" t="s">
        <v>7</v>
      </c>
      <c r="D38315" t="s">
        <v>16</v>
      </c>
      <c r="E38315" t="s">
        <v>18</v>
      </c>
      <c r="F38315" t="s">
        <v>19</v>
      </c>
      <c r="G38315" t="s">
        <v>18</v>
      </c>
      <c r="H38315" t="s">
        <v>341</v>
      </c>
      <c r="I38315">
        <v>26100</v>
      </c>
      <c r="J38315">
        <v>350</v>
      </c>
      <c r="K38315">
        <v>2</v>
      </c>
      <c r="L38315" t="s">
        <v>20</v>
      </c>
      <c r="M38315" t="s">
        <v>18</v>
      </c>
      <c r="N38315" t="s">
        <v>30</v>
      </c>
      <c r="O38315" s="3" t="s">
        <v>373</v>
      </c>
      <c r="P38315" s="10">
        <v>2.6041666666666665E-3</v>
      </c>
      <c r="Q38315" s="12">
        <f t="shared" si="598"/>
        <v>225</v>
      </c>
    </row>
    <row r="38316" spans="1:17" x14ac:dyDescent="0.35">
      <c r="A38316">
        <v>67254123</v>
      </c>
      <c r="B38316">
        <v>42</v>
      </c>
      <c r="C38316" t="s">
        <v>10</v>
      </c>
      <c r="D38316" t="s">
        <v>15</v>
      </c>
      <c r="E38316" t="s">
        <v>18</v>
      </c>
      <c r="F38316" t="s">
        <v>19</v>
      </c>
      <c r="G38316" t="s">
        <v>18</v>
      </c>
      <c r="H38316" t="s">
        <v>341</v>
      </c>
      <c r="I38316">
        <v>7700</v>
      </c>
      <c r="J38316">
        <v>372</v>
      </c>
      <c r="K38316">
        <v>1</v>
      </c>
      <c r="L38316" t="s">
        <v>21</v>
      </c>
      <c r="M38316" t="s">
        <v>18</v>
      </c>
      <c r="N38316" t="s">
        <v>30</v>
      </c>
      <c r="O38316" s="3" t="s">
        <v>502</v>
      </c>
      <c r="P38316" s="10">
        <v>4.0046296296296297E-3</v>
      </c>
      <c r="Q38316" s="12">
        <f t="shared" si="598"/>
        <v>346</v>
      </c>
    </row>
    <row r="38317" spans="1:17" x14ac:dyDescent="0.35">
      <c r="A38317">
        <v>63322703</v>
      </c>
      <c r="B38317">
        <v>30</v>
      </c>
      <c r="C38317" t="s">
        <v>10</v>
      </c>
      <c r="D38317" t="s">
        <v>16</v>
      </c>
      <c r="E38317" t="s">
        <v>18</v>
      </c>
      <c r="F38317" t="s">
        <v>19</v>
      </c>
      <c r="G38317" t="s">
        <v>18</v>
      </c>
      <c r="H38317" t="s">
        <v>341</v>
      </c>
      <c r="I38317">
        <v>16300</v>
      </c>
      <c r="J38317">
        <v>-1</v>
      </c>
      <c r="K38317">
        <v>0</v>
      </c>
      <c r="L38317" t="s">
        <v>8</v>
      </c>
      <c r="M38317" t="s">
        <v>18</v>
      </c>
      <c r="N38317" t="s">
        <v>30</v>
      </c>
      <c r="O38317" s="3" t="s">
        <v>431</v>
      </c>
      <c r="P38317" s="10">
        <v>2.2800925925925927E-3</v>
      </c>
      <c r="Q38317" s="12">
        <f t="shared" si="598"/>
        <v>197</v>
      </c>
    </row>
    <row r="38318" spans="1:17" x14ac:dyDescent="0.35">
      <c r="A38318">
        <v>27723526</v>
      </c>
      <c r="B38318">
        <v>37</v>
      </c>
      <c r="C38318" t="s">
        <v>10</v>
      </c>
      <c r="D38318" t="s">
        <v>15</v>
      </c>
      <c r="E38318" t="s">
        <v>18</v>
      </c>
      <c r="F38318" t="s">
        <v>19</v>
      </c>
      <c r="G38318" t="s">
        <v>18</v>
      </c>
      <c r="H38318" t="s">
        <v>341</v>
      </c>
      <c r="I38318">
        <v>247700</v>
      </c>
      <c r="J38318">
        <v>356</v>
      </c>
      <c r="K38318">
        <v>3</v>
      </c>
      <c r="L38318" t="s">
        <v>21</v>
      </c>
      <c r="M38318" t="s">
        <v>18</v>
      </c>
      <c r="N38318" t="s">
        <v>30</v>
      </c>
      <c r="O38318" s="3" t="s">
        <v>612</v>
      </c>
      <c r="P38318" s="10">
        <v>3.3564814814814811E-3</v>
      </c>
      <c r="Q38318" s="12">
        <f t="shared" si="598"/>
        <v>290</v>
      </c>
    </row>
    <row r="38319" spans="1:17" x14ac:dyDescent="0.35">
      <c r="A38319">
        <v>34398557</v>
      </c>
      <c r="B38319">
        <v>32</v>
      </c>
      <c r="C38319" t="s">
        <v>7</v>
      </c>
      <c r="D38319" t="s">
        <v>16</v>
      </c>
      <c r="E38319" t="s">
        <v>18</v>
      </c>
      <c r="F38319" t="s">
        <v>19</v>
      </c>
      <c r="G38319" t="s">
        <v>18</v>
      </c>
      <c r="H38319" t="s">
        <v>342</v>
      </c>
      <c r="I38319">
        <v>3900</v>
      </c>
      <c r="J38319">
        <v>-1</v>
      </c>
      <c r="K38319">
        <v>0</v>
      </c>
      <c r="L38319" t="s">
        <v>8</v>
      </c>
      <c r="M38319" t="s">
        <v>18</v>
      </c>
      <c r="N38319" t="s">
        <v>30</v>
      </c>
      <c r="O38319" s="3" t="s">
        <v>804</v>
      </c>
      <c r="P38319" s="10">
        <v>8.3333333333333339E-4</v>
      </c>
      <c r="Q38319" s="12">
        <f t="shared" si="598"/>
        <v>72</v>
      </c>
    </row>
    <row r="38320" spans="1:17" x14ac:dyDescent="0.35">
      <c r="A38320">
        <v>45505505</v>
      </c>
      <c r="B38320">
        <v>38</v>
      </c>
      <c r="C38320" t="s">
        <v>11</v>
      </c>
      <c r="D38320" t="s">
        <v>15</v>
      </c>
      <c r="E38320" t="s">
        <v>18</v>
      </c>
      <c r="F38320" t="s">
        <v>19</v>
      </c>
      <c r="G38320" t="s">
        <v>18</v>
      </c>
      <c r="H38320" t="s">
        <v>341</v>
      </c>
      <c r="I38320">
        <v>10750</v>
      </c>
      <c r="J38320">
        <v>175</v>
      </c>
      <c r="K38320">
        <v>2</v>
      </c>
      <c r="L38320" t="s">
        <v>20</v>
      </c>
      <c r="M38320" t="s">
        <v>18</v>
      </c>
      <c r="N38320" t="s">
        <v>30</v>
      </c>
      <c r="O38320" s="3" t="s">
        <v>929</v>
      </c>
      <c r="P38320" s="10">
        <v>1.3310185185185185E-3</v>
      </c>
      <c r="Q38320" s="12">
        <f t="shared" si="598"/>
        <v>115</v>
      </c>
    </row>
    <row r="38321" spans="1:17" x14ac:dyDescent="0.35">
      <c r="A38321">
        <v>32903482</v>
      </c>
      <c r="B38321">
        <v>42</v>
      </c>
      <c r="C38321" t="s">
        <v>7</v>
      </c>
      <c r="D38321" t="s">
        <v>15</v>
      </c>
      <c r="E38321" t="s">
        <v>18</v>
      </c>
      <c r="F38321" t="s">
        <v>19</v>
      </c>
      <c r="G38321" t="s">
        <v>18</v>
      </c>
      <c r="H38321" t="s">
        <v>342</v>
      </c>
      <c r="I38321">
        <v>9550</v>
      </c>
      <c r="J38321">
        <v>371</v>
      </c>
      <c r="K38321">
        <v>1</v>
      </c>
      <c r="L38321" t="s">
        <v>20</v>
      </c>
      <c r="M38321" t="s">
        <v>18</v>
      </c>
      <c r="N38321" t="s">
        <v>30</v>
      </c>
      <c r="O38321" s="3" t="s">
        <v>994</v>
      </c>
      <c r="P38321" s="10">
        <v>4.4212962962962956E-3</v>
      </c>
      <c r="Q38321" s="12">
        <f t="shared" si="598"/>
        <v>382</v>
      </c>
    </row>
    <row r="38322" spans="1:17" x14ac:dyDescent="0.35">
      <c r="A38322">
        <v>55876514</v>
      </c>
      <c r="B38322">
        <v>29</v>
      </c>
      <c r="C38322" t="s">
        <v>7</v>
      </c>
      <c r="D38322" t="s">
        <v>15</v>
      </c>
      <c r="E38322" t="s">
        <v>18</v>
      </c>
      <c r="F38322" t="s">
        <v>19</v>
      </c>
      <c r="G38322" t="s">
        <v>19</v>
      </c>
      <c r="H38322" t="s">
        <v>341</v>
      </c>
      <c r="I38322">
        <v>2950</v>
      </c>
      <c r="J38322">
        <v>356</v>
      </c>
      <c r="K38322">
        <v>2</v>
      </c>
      <c r="L38322" t="s">
        <v>20</v>
      </c>
      <c r="M38322" t="s">
        <v>18</v>
      </c>
      <c r="N38322" t="s">
        <v>30</v>
      </c>
      <c r="O38322" s="3" t="s">
        <v>458</v>
      </c>
      <c r="P38322" s="10">
        <v>1.1574074074074073E-3</v>
      </c>
      <c r="Q38322" s="12">
        <f t="shared" si="598"/>
        <v>100</v>
      </c>
    </row>
    <row r="38323" spans="1:17" x14ac:dyDescent="0.35">
      <c r="A38323">
        <v>85316438</v>
      </c>
      <c r="B38323">
        <v>52</v>
      </c>
      <c r="C38323" t="s">
        <v>4</v>
      </c>
      <c r="D38323" t="s">
        <v>15</v>
      </c>
      <c r="E38323" t="s">
        <v>18</v>
      </c>
      <c r="F38323" t="s">
        <v>18</v>
      </c>
      <c r="G38323" t="s">
        <v>18</v>
      </c>
      <c r="H38323" t="s">
        <v>340</v>
      </c>
      <c r="I38323">
        <v>37550</v>
      </c>
      <c r="J38323">
        <v>371</v>
      </c>
      <c r="K38323">
        <v>5</v>
      </c>
      <c r="L38323" t="s">
        <v>20</v>
      </c>
      <c r="M38323" t="s">
        <v>18</v>
      </c>
      <c r="N38323" t="s">
        <v>30</v>
      </c>
      <c r="O38323" s="3" t="s">
        <v>821</v>
      </c>
      <c r="P38323" s="10">
        <v>1.9097222222222222E-3</v>
      </c>
      <c r="Q38323" s="12">
        <f t="shared" si="598"/>
        <v>165</v>
      </c>
    </row>
    <row r="38324" spans="1:17" x14ac:dyDescent="0.35">
      <c r="A38324">
        <v>53666318</v>
      </c>
      <c r="B38324">
        <v>32</v>
      </c>
      <c r="C38324" t="s">
        <v>14</v>
      </c>
      <c r="D38324" t="s">
        <v>15</v>
      </c>
      <c r="E38324" t="s">
        <v>18</v>
      </c>
      <c r="F38324" t="s">
        <v>19</v>
      </c>
      <c r="G38324" t="s">
        <v>18</v>
      </c>
      <c r="H38324" t="s">
        <v>340</v>
      </c>
      <c r="I38324">
        <v>37200</v>
      </c>
      <c r="J38324">
        <v>352</v>
      </c>
      <c r="K38324">
        <v>1</v>
      </c>
      <c r="L38324" t="s">
        <v>21</v>
      </c>
      <c r="M38324" t="s">
        <v>18</v>
      </c>
      <c r="N38324" t="s">
        <v>30</v>
      </c>
      <c r="O38324" s="3" t="s">
        <v>1228</v>
      </c>
      <c r="P38324" s="10">
        <v>5.8564814814814825E-3</v>
      </c>
      <c r="Q38324" s="12">
        <f t="shared" si="598"/>
        <v>506</v>
      </c>
    </row>
    <row r="38325" spans="1:17" x14ac:dyDescent="0.35">
      <c r="A38325">
        <v>31626368</v>
      </c>
      <c r="B38325">
        <v>59</v>
      </c>
      <c r="C38325" t="s">
        <v>9</v>
      </c>
      <c r="D38325" t="s">
        <v>15</v>
      </c>
      <c r="E38325" t="s">
        <v>18</v>
      </c>
      <c r="F38325" t="s">
        <v>19</v>
      </c>
      <c r="G38325" t="s">
        <v>18</v>
      </c>
      <c r="H38325" t="s">
        <v>340</v>
      </c>
      <c r="I38325">
        <v>21100</v>
      </c>
      <c r="J38325">
        <v>-1</v>
      </c>
      <c r="K38325">
        <v>0</v>
      </c>
      <c r="L38325" t="s">
        <v>8</v>
      </c>
      <c r="M38325" t="s">
        <v>19</v>
      </c>
      <c r="N38325" t="s">
        <v>30</v>
      </c>
      <c r="O38325" s="3" t="s">
        <v>1037</v>
      </c>
      <c r="P38325" s="10">
        <v>7.4884259259259262E-3</v>
      </c>
      <c r="Q38325" s="12">
        <f t="shared" si="598"/>
        <v>647</v>
      </c>
    </row>
    <row r="38326" spans="1:17" x14ac:dyDescent="0.35">
      <c r="A38326">
        <v>40623406</v>
      </c>
      <c r="B38326">
        <v>36</v>
      </c>
      <c r="C38326" t="s">
        <v>10</v>
      </c>
      <c r="D38326" t="s">
        <v>16</v>
      </c>
      <c r="E38326" t="s">
        <v>18</v>
      </c>
      <c r="F38326" t="s">
        <v>19</v>
      </c>
      <c r="G38326" t="s">
        <v>18</v>
      </c>
      <c r="H38326" t="s">
        <v>341</v>
      </c>
      <c r="I38326">
        <v>28400</v>
      </c>
      <c r="J38326">
        <v>364</v>
      </c>
      <c r="K38326">
        <v>2</v>
      </c>
      <c r="L38326" t="s">
        <v>20</v>
      </c>
      <c r="M38326" t="s">
        <v>18</v>
      </c>
      <c r="N38326" t="s">
        <v>31</v>
      </c>
      <c r="O38326" s="3" t="s">
        <v>501</v>
      </c>
      <c r="P38326" s="10">
        <v>1.6203703703703703E-3</v>
      </c>
      <c r="Q38326" s="12">
        <f t="shared" si="598"/>
        <v>140</v>
      </c>
    </row>
    <row r="38327" spans="1:17" x14ac:dyDescent="0.35">
      <c r="A38327">
        <v>85633625</v>
      </c>
      <c r="B38327">
        <v>30</v>
      </c>
      <c r="C38327" t="s">
        <v>6</v>
      </c>
      <c r="D38327" t="s">
        <v>15</v>
      </c>
      <c r="E38327" t="s">
        <v>18</v>
      </c>
      <c r="F38327" t="s">
        <v>19</v>
      </c>
      <c r="G38327" t="s">
        <v>18</v>
      </c>
      <c r="H38327" t="s">
        <v>342</v>
      </c>
      <c r="I38327">
        <v>19300</v>
      </c>
      <c r="J38327">
        <v>-1</v>
      </c>
      <c r="K38327">
        <v>0</v>
      </c>
      <c r="L38327" t="s">
        <v>8</v>
      </c>
      <c r="M38327" t="s">
        <v>18</v>
      </c>
      <c r="N38327" t="s">
        <v>31</v>
      </c>
      <c r="O38327" s="3" t="s">
        <v>389</v>
      </c>
      <c r="P38327" s="10">
        <v>2.9282407407407412E-3</v>
      </c>
      <c r="Q38327" s="12">
        <f t="shared" si="598"/>
        <v>253</v>
      </c>
    </row>
    <row r="38328" spans="1:17" x14ac:dyDescent="0.35">
      <c r="A38328">
        <v>47449248</v>
      </c>
      <c r="B38328">
        <v>35</v>
      </c>
      <c r="C38328" t="s">
        <v>7</v>
      </c>
      <c r="D38328" t="s">
        <v>15</v>
      </c>
      <c r="E38328" t="s">
        <v>18</v>
      </c>
      <c r="F38328" t="s">
        <v>19</v>
      </c>
      <c r="G38328" t="s">
        <v>18</v>
      </c>
      <c r="H38328" t="s">
        <v>342</v>
      </c>
      <c r="I38328">
        <v>-8350</v>
      </c>
      <c r="J38328">
        <v>359</v>
      </c>
      <c r="K38328">
        <v>1</v>
      </c>
      <c r="L38328" t="s">
        <v>20</v>
      </c>
      <c r="M38328" t="s">
        <v>18</v>
      </c>
      <c r="N38328" t="s">
        <v>31</v>
      </c>
      <c r="O38328" s="3" t="s">
        <v>599</v>
      </c>
      <c r="P38328" s="10">
        <v>2.2569444444444447E-3</v>
      </c>
      <c r="Q38328" s="12">
        <f t="shared" si="598"/>
        <v>195</v>
      </c>
    </row>
    <row r="38329" spans="1:17" x14ac:dyDescent="0.35">
      <c r="A38329">
        <v>79117566</v>
      </c>
      <c r="B38329">
        <v>33</v>
      </c>
      <c r="C38329" t="s">
        <v>7</v>
      </c>
      <c r="D38329" t="s">
        <v>15</v>
      </c>
      <c r="E38329" t="s">
        <v>18</v>
      </c>
      <c r="F38329" t="s">
        <v>19</v>
      </c>
      <c r="G38329" t="s">
        <v>18</v>
      </c>
      <c r="H38329" t="s">
        <v>341</v>
      </c>
      <c r="I38329">
        <v>5050</v>
      </c>
      <c r="J38329">
        <v>361</v>
      </c>
      <c r="K38329">
        <v>4</v>
      </c>
      <c r="L38329" t="s">
        <v>20</v>
      </c>
      <c r="M38329" t="s">
        <v>18</v>
      </c>
      <c r="N38329" t="s">
        <v>31</v>
      </c>
      <c r="O38329" s="3" t="s">
        <v>611</v>
      </c>
      <c r="P38329" s="10">
        <v>2.7199074074074074E-3</v>
      </c>
      <c r="Q38329" s="12">
        <f t="shared" si="598"/>
        <v>235</v>
      </c>
    </row>
    <row r="38330" spans="1:17" x14ac:dyDescent="0.35">
      <c r="A38330">
        <v>12850014</v>
      </c>
      <c r="B38330">
        <v>26</v>
      </c>
      <c r="C38330" t="s">
        <v>1926</v>
      </c>
      <c r="D38330" t="s">
        <v>16</v>
      </c>
      <c r="E38330" t="s">
        <v>18</v>
      </c>
      <c r="F38330" t="s">
        <v>19</v>
      </c>
      <c r="G38330" t="s">
        <v>18</v>
      </c>
      <c r="H38330" t="s">
        <v>341</v>
      </c>
      <c r="I38330">
        <v>39350</v>
      </c>
      <c r="J38330">
        <v>371</v>
      </c>
      <c r="K38330">
        <v>1</v>
      </c>
      <c r="L38330" t="s">
        <v>20</v>
      </c>
      <c r="M38330" t="s">
        <v>18</v>
      </c>
      <c r="N38330" t="s">
        <v>31</v>
      </c>
      <c r="O38330" s="3" t="s">
        <v>760</v>
      </c>
      <c r="P38330" s="10">
        <v>7.8703703703703705E-4</v>
      </c>
      <c r="Q38330" s="12">
        <f t="shared" si="598"/>
        <v>68</v>
      </c>
    </row>
    <row r="38331" spans="1:17" x14ac:dyDescent="0.35">
      <c r="A38331">
        <v>17422541</v>
      </c>
      <c r="B38331">
        <v>30</v>
      </c>
      <c r="C38331" t="s">
        <v>5</v>
      </c>
      <c r="D38331" t="s">
        <v>17</v>
      </c>
      <c r="E38331" t="s">
        <v>18</v>
      </c>
      <c r="F38331" t="s">
        <v>19</v>
      </c>
      <c r="G38331" t="s">
        <v>18</v>
      </c>
      <c r="H38331" t="s">
        <v>340</v>
      </c>
      <c r="I38331">
        <v>15850</v>
      </c>
      <c r="J38331">
        <v>294</v>
      </c>
      <c r="K38331">
        <v>5</v>
      </c>
      <c r="L38331" t="s">
        <v>20</v>
      </c>
      <c r="M38331" t="s">
        <v>18</v>
      </c>
      <c r="N38331" t="s">
        <v>31</v>
      </c>
      <c r="O38331" s="3" t="s">
        <v>821</v>
      </c>
      <c r="P38331" s="10">
        <v>1.9097222222222222E-3</v>
      </c>
      <c r="Q38331" s="12">
        <f t="shared" si="598"/>
        <v>165</v>
      </c>
    </row>
    <row r="38332" spans="1:17" x14ac:dyDescent="0.35">
      <c r="A38332">
        <v>20040718</v>
      </c>
      <c r="B38332">
        <v>29</v>
      </c>
      <c r="C38332" t="s">
        <v>7</v>
      </c>
      <c r="D38332" t="s">
        <v>16</v>
      </c>
      <c r="E38332" t="s">
        <v>18</v>
      </c>
      <c r="F38332" t="s">
        <v>19</v>
      </c>
      <c r="G38332" t="s">
        <v>18</v>
      </c>
      <c r="H38332" t="s">
        <v>341</v>
      </c>
      <c r="I38332">
        <v>27750</v>
      </c>
      <c r="J38332">
        <v>-1</v>
      </c>
      <c r="K38332">
        <v>0</v>
      </c>
      <c r="L38332" t="s">
        <v>8</v>
      </c>
      <c r="M38332" t="s">
        <v>18</v>
      </c>
      <c r="N38332" t="s">
        <v>31</v>
      </c>
      <c r="O38332" s="3" t="s">
        <v>613</v>
      </c>
      <c r="P38332" s="10">
        <v>1.5393518518518519E-3</v>
      </c>
      <c r="Q38332" s="12">
        <f t="shared" si="598"/>
        <v>133</v>
      </c>
    </row>
    <row r="38333" spans="1:17" x14ac:dyDescent="0.35">
      <c r="A38333">
        <v>80610056</v>
      </c>
      <c r="B38333">
        <v>48</v>
      </c>
      <c r="C38333" t="s">
        <v>5</v>
      </c>
      <c r="D38333" t="s">
        <v>17</v>
      </c>
      <c r="E38333" t="s">
        <v>18</v>
      </c>
      <c r="F38333" t="s">
        <v>19</v>
      </c>
      <c r="G38333" t="s">
        <v>19</v>
      </c>
      <c r="H38333" t="s">
        <v>341</v>
      </c>
      <c r="I38333">
        <v>8400</v>
      </c>
      <c r="J38333">
        <v>361</v>
      </c>
      <c r="K38333">
        <v>1</v>
      </c>
      <c r="L38333" t="s">
        <v>21</v>
      </c>
      <c r="M38333" t="s">
        <v>18</v>
      </c>
      <c r="N38333" t="s">
        <v>31</v>
      </c>
      <c r="O38333" s="3" t="s">
        <v>458</v>
      </c>
      <c r="P38333" s="10">
        <v>1.1574074074074073E-3</v>
      </c>
      <c r="Q38333" s="12">
        <f t="shared" si="598"/>
        <v>100</v>
      </c>
    </row>
    <row r="38334" spans="1:17" x14ac:dyDescent="0.35">
      <c r="A38334">
        <v>80457614</v>
      </c>
      <c r="B38334">
        <v>33</v>
      </c>
      <c r="C38334" t="s">
        <v>5</v>
      </c>
      <c r="D38334" t="s">
        <v>16</v>
      </c>
      <c r="E38334" t="s">
        <v>18</v>
      </c>
      <c r="F38334" t="s">
        <v>19</v>
      </c>
      <c r="G38334" t="s">
        <v>18</v>
      </c>
      <c r="H38334" t="s">
        <v>341</v>
      </c>
      <c r="I38334">
        <v>-12100</v>
      </c>
      <c r="J38334">
        <v>-1</v>
      </c>
      <c r="K38334">
        <v>0</v>
      </c>
      <c r="L38334" t="s">
        <v>8</v>
      </c>
      <c r="M38334" t="s">
        <v>18</v>
      </c>
      <c r="N38334" t="s">
        <v>31</v>
      </c>
      <c r="O38334" s="3" t="s">
        <v>793</v>
      </c>
      <c r="P38334" s="10">
        <v>5.6712962962962956E-4</v>
      </c>
      <c r="Q38334" s="12">
        <f t="shared" si="598"/>
        <v>49</v>
      </c>
    </row>
    <row r="38335" spans="1:17" x14ac:dyDescent="0.35">
      <c r="A38335">
        <v>32190830</v>
      </c>
      <c r="B38335">
        <v>36</v>
      </c>
      <c r="C38335" t="s">
        <v>5</v>
      </c>
      <c r="D38335" t="s">
        <v>16</v>
      </c>
      <c r="E38335" t="s">
        <v>18</v>
      </c>
      <c r="F38335" t="s">
        <v>19</v>
      </c>
      <c r="G38335" t="s">
        <v>18</v>
      </c>
      <c r="H38335" t="s">
        <v>341</v>
      </c>
      <c r="I38335">
        <v>6250</v>
      </c>
      <c r="J38335">
        <v>-1</v>
      </c>
      <c r="K38335">
        <v>0</v>
      </c>
      <c r="L38335" t="s">
        <v>8</v>
      </c>
      <c r="M38335" t="s">
        <v>19</v>
      </c>
      <c r="N38335" t="s">
        <v>31</v>
      </c>
      <c r="O38335" s="3" t="s">
        <v>1133</v>
      </c>
      <c r="P38335" s="10">
        <v>7.8240740740740753E-3</v>
      </c>
      <c r="Q38335" s="12">
        <f t="shared" si="598"/>
        <v>676</v>
      </c>
    </row>
    <row r="38336" spans="1:17" x14ac:dyDescent="0.35">
      <c r="A38336">
        <v>28806178</v>
      </c>
      <c r="B38336">
        <v>40</v>
      </c>
      <c r="C38336" t="s">
        <v>5</v>
      </c>
      <c r="D38336" t="s">
        <v>15</v>
      </c>
      <c r="E38336" t="s">
        <v>18</v>
      </c>
      <c r="F38336" t="s">
        <v>19</v>
      </c>
      <c r="G38336" t="s">
        <v>18</v>
      </c>
      <c r="H38336" t="s">
        <v>340</v>
      </c>
      <c r="I38336">
        <v>30100</v>
      </c>
      <c r="J38336">
        <v>360</v>
      </c>
      <c r="K38336">
        <v>7</v>
      </c>
      <c r="L38336" t="s">
        <v>20</v>
      </c>
      <c r="M38336" t="s">
        <v>18</v>
      </c>
      <c r="N38336" t="s">
        <v>31</v>
      </c>
      <c r="O38336" s="3" t="s">
        <v>392</v>
      </c>
      <c r="P38336" s="10">
        <v>1.6782407407407406E-3</v>
      </c>
      <c r="Q38336" s="12">
        <f t="shared" si="598"/>
        <v>145</v>
      </c>
    </row>
    <row r="38337" spans="1:17" x14ac:dyDescent="0.35">
      <c r="A38337">
        <v>77456026</v>
      </c>
      <c r="B38337">
        <v>40</v>
      </c>
      <c r="C38337" t="s">
        <v>11</v>
      </c>
      <c r="D38337" t="s">
        <v>15</v>
      </c>
      <c r="E38337" t="s">
        <v>18</v>
      </c>
      <c r="F38337" t="s">
        <v>19</v>
      </c>
      <c r="G38337" t="s">
        <v>18</v>
      </c>
      <c r="H38337" t="s">
        <v>340</v>
      </c>
      <c r="I38337">
        <v>12600</v>
      </c>
      <c r="J38337">
        <v>-1</v>
      </c>
      <c r="K38337">
        <v>0</v>
      </c>
      <c r="L38337" t="s">
        <v>8</v>
      </c>
      <c r="M38337" t="s">
        <v>18</v>
      </c>
      <c r="N38337" t="s">
        <v>31</v>
      </c>
      <c r="O38337" s="3" t="s">
        <v>813</v>
      </c>
      <c r="P38337" s="10">
        <v>1.1921296296296296E-3</v>
      </c>
      <c r="Q38337" s="12">
        <f t="shared" si="598"/>
        <v>103</v>
      </c>
    </row>
    <row r="38338" spans="1:17" x14ac:dyDescent="0.35">
      <c r="A38338">
        <v>44543177</v>
      </c>
      <c r="B38338">
        <v>30</v>
      </c>
      <c r="C38338" t="s">
        <v>10</v>
      </c>
      <c r="D38338" t="s">
        <v>15</v>
      </c>
      <c r="E38338" t="s">
        <v>18</v>
      </c>
      <c r="F38338" t="s">
        <v>19</v>
      </c>
      <c r="G38338" t="s">
        <v>18</v>
      </c>
      <c r="H38338" t="s">
        <v>341</v>
      </c>
      <c r="I38338">
        <v>31850</v>
      </c>
      <c r="J38338">
        <v>-1</v>
      </c>
      <c r="K38338">
        <v>0</v>
      </c>
      <c r="L38338" t="s">
        <v>8</v>
      </c>
      <c r="M38338" t="s">
        <v>18</v>
      </c>
      <c r="N38338" t="s">
        <v>31</v>
      </c>
      <c r="O38338" s="3" t="s">
        <v>688</v>
      </c>
      <c r="P38338" s="10">
        <v>7.9861111111111105E-4</v>
      </c>
      <c r="Q38338" s="12">
        <f t="shared" ref="Q38338:Q38401" si="599">MINUTE(P38338)*60+SECOND(P38338)</f>
        <v>69</v>
      </c>
    </row>
    <row r="38339" spans="1:17" x14ac:dyDescent="0.35">
      <c r="A38339">
        <v>38626675</v>
      </c>
      <c r="B38339">
        <v>34</v>
      </c>
      <c r="C38339" t="s">
        <v>10</v>
      </c>
      <c r="D38339" t="s">
        <v>16</v>
      </c>
      <c r="E38339" t="s">
        <v>18</v>
      </c>
      <c r="F38339" t="s">
        <v>19</v>
      </c>
      <c r="G38339" t="s">
        <v>18</v>
      </c>
      <c r="H38339" t="s">
        <v>341</v>
      </c>
      <c r="I38339">
        <v>100</v>
      </c>
      <c r="J38339">
        <v>-1</v>
      </c>
      <c r="K38339">
        <v>0</v>
      </c>
      <c r="L38339" t="s">
        <v>8</v>
      </c>
      <c r="M38339" t="s">
        <v>19</v>
      </c>
      <c r="N38339" t="s">
        <v>31</v>
      </c>
      <c r="O38339" s="3" t="s">
        <v>669</v>
      </c>
      <c r="P38339" s="10">
        <v>1.7708333333333332E-3</v>
      </c>
      <c r="Q38339" s="12">
        <f t="shared" si="599"/>
        <v>153</v>
      </c>
    </row>
    <row r="38340" spans="1:17" x14ac:dyDescent="0.35">
      <c r="A38340">
        <v>18074046</v>
      </c>
      <c r="B38340">
        <v>39</v>
      </c>
      <c r="C38340" t="s">
        <v>7</v>
      </c>
      <c r="D38340" t="s">
        <v>15</v>
      </c>
      <c r="E38340" t="s">
        <v>18</v>
      </c>
      <c r="F38340" t="s">
        <v>19</v>
      </c>
      <c r="G38340" t="s">
        <v>18</v>
      </c>
      <c r="H38340" t="s">
        <v>341</v>
      </c>
      <c r="I38340">
        <v>8200</v>
      </c>
      <c r="J38340">
        <v>373</v>
      </c>
      <c r="K38340">
        <v>2</v>
      </c>
      <c r="L38340" t="s">
        <v>20</v>
      </c>
      <c r="M38340" t="s">
        <v>18</v>
      </c>
      <c r="N38340" t="s">
        <v>31</v>
      </c>
      <c r="O38340" s="3" t="s">
        <v>679</v>
      </c>
      <c r="P38340" s="10">
        <v>3.0092592592592595E-4</v>
      </c>
      <c r="Q38340" s="12">
        <f t="shared" si="599"/>
        <v>26</v>
      </c>
    </row>
    <row r="38341" spans="1:17" x14ac:dyDescent="0.35">
      <c r="A38341">
        <v>75111940</v>
      </c>
      <c r="B38341">
        <v>28</v>
      </c>
      <c r="C38341" t="s">
        <v>6</v>
      </c>
      <c r="D38341" t="s">
        <v>15</v>
      </c>
      <c r="E38341" t="s">
        <v>18</v>
      </c>
      <c r="F38341" t="s">
        <v>19</v>
      </c>
      <c r="G38341" t="s">
        <v>18</v>
      </c>
      <c r="H38341" t="s">
        <v>340</v>
      </c>
      <c r="I38341">
        <v>95000</v>
      </c>
      <c r="J38341">
        <v>-1</v>
      </c>
      <c r="K38341">
        <v>0</v>
      </c>
      <c r="L38341" t="s">
        <v>8</v>
      </c>
      <c r="M38341" t="s">
        <v>18</v>
      </c>
      <c r="N38341" t="s">
        <v>31</v>
      </c>
      <c r="O38341" s="3" t="s">
        <v>1485</v>
      </c>
      <c r="P38341" s="10">
        <v>1.0416666666666667E-4</v>
      </c>
      <c r="Q38341" s="12">
        <f t="shared" si="599"/>
        <v>9</v>
      </c>
    </row>
    <row r="38342" spans="1:17" x14ac:dyDescent="0.35">
      <c r="A38342">
        <v>70649453</v>
      </c>
      <c r="B38342">
        <v>31</v>
      </c>
      <c r="C38342" t="s">
        <v>10</v>
      </c>
      <c r="D38342" t="s">
        <v>16</v>
      </c>
      <c r="E38342" t="s">
        <v>18</v>
      </c>
      <c r="F38342" t="s">
        <v>19</v>
      </c>
      <c r="G38342" t="s">
        <v>18</v>
      </c>
      <c r="H38342" t="s">
        <v>341</v>
      </c>
      <c r="I38342">
        <v>17100</v>
      </c>
      <c r="J38342">
        <v>366</v>
      </c>
      <c r="K38342">
        <v>7</v>
      </c>
      <c r="L38342" t="s">
        <v>21</v>
      </c>
      <c r="M38342" t="s">
        <v>18</v>
      </c>
      <c r="N38342" t="s">
        <v>31</v>
      </c>
      <c r="O38342" s="3" t="s">
        <v>536</v>
      </c>
      <c r="P38342" s="10">
        <v>1.3541666666666667E-3</v>
      </c>
      <c r="Q38342" s="12">
        <f t="shared" si="599"/>
        <v>117</v>
      </c>
    </row>
    <row r="38343" spans="1:17" x14ac:dyDescent="0.35">
      <c r="A38343">
        <v>50280851</v>
      </c>
      <c r="B38343">
        <v>40</v>
      </c>
      <c r="C38343" t="s">
        <v>1926</v>
      </c>
      <c r="D38343" t="s">
        <v>16</v>
      </c>
      <c r="E38343" t="s">
        <v>18</v>
      </c>
      <c r="F38343" t="s">
        <v>19</v>
      </c>
      <c r="G38343" t="s">
        <v>18</v>
      </c>
      <c r="H38343" t="s">
        <v>341</v>
      </c>
      <c r="I38343">
        <v>3000</v>
      </c>
      <c r="J38343">
        <v>352</v>
      </c>
      <c r="K38343">
        <v>6</v>
      </c>
      <c r="L38343" t="s">
        <v>21</v>
      </c>
      <c r="M38343" t="s">
        <v>18</v>
      </c>
      <c r="N38343" t="s">
        <v>31</v>
      </c>
      <c r="O38343" s="3" t="s">
        <v>952</v>
      </c>
      <c r="P38343" s="10">
        <v>5.3240740740740748E-3</v>
      </c>
      <c r="Q38343" s="12">
        <f t="shared" si="599"/>
        <v>460</v>
      </c>
    </row>
    <row r="38344" spans="1:17" x14ac:dyDescent="0.35">
      <c r="A38344">
        <v>57090586</v>
      </c>
      <c r="B38344">
        <v>41</v>
      </c>
      <c r="C38344" t="s">
        <v>11</v>
      </c>
      <c r="D38344" t="s">
        <v>15</v>
      </c>
      <c r="E38344" t="s">
        <v>18</v>
      </c>
      <c r="F38344" t="s">
        <v>19</v>
      </c>
      <c r="G38344" t="s">
        <v>18</v>
      </c>
      <c r="H38344" t="s">
        <v>8</v>
      </c>
      <c r="I38344">
        <v>68850</v>
      </c>
      <c r="J38344">
        <v>371</v>
      </c>
      <c r="K38344">
        <v>2</v>
      </c>
      <c r="L38344" t="s">
        <v>21</v>
      </c>
      <c r="M38344" t="s">
        <v>18</v>
      </c>
      <c r="N38344" t="s">
        <v>31</v>
      </c>
      <c r="O38344" s="3" t="s">
        <v>585</v>
      </c>
      <c r="P38344" s="10">
        <v>1.2847222222222223E-3</v>
      </c>
      <c r="Q38344" s="12">
        <f t="shared" si="599"/>
        <v>111</v>
      </c>
    </row>
    <row r="38345" spans="1:17" x14ac:dyDescent="0.35">
      <c r="A38345">
        <v>59955759</v>
      </c>
      <c r="B38345">
        <v>38</v>
      </c>
      <c r="C38345" t="s">
        <v>7</v>
      </c>
      <c r="D38345" t="s">
        <v>15</v>
      </c>
      <c r="E38345" t="s">
        <v>18</v>
      </c>
      <c r="F38345" t="s">
        <v>19</v>
      </c>
      <c r="G38345" t="s">
        <v>18</v>
      </c>
      <c r="H38345" t="s">
        <v>342</v>
      </c>
      <c r="I38345">
        <v>9750</v>
      </c>
      <c r="J38345">
        <v>-1</v>
      </c>
      <c r="K38345">
        <v>0</v>
      </c>
      <c r="L38345" t="s">
        <v>8</v>
      </c>
      <c r="M38345" t="s">
        <v>18</v>
      </c>
      <c r="N38345" t="s">
        <v>31</v>
      </c>
      <c r="O38345" s="3" t="s">
        <v>821</v>
      </c>
      <c r="P38345" s="10">
        <v>1.9097222222222222E-3</v>
      </c>
      <c r="Q38345" s="12">
        <f t="shared" si="599"/>
        <v>165</v>
      </c>
    </row>
    <row r="38346" spans="1:17" x14ac:dyDescent="0.35">
      <c r="A38346">
        <v>10268777</v>
      </c>
      <c r="B38346">
        <v>48</v>
      </c>
      <c r="C38346" t="s">
        <v>9</v>
      </c>
      <c r="D38346" t="s">
        <v>17</v>
      </c>
      <c r="E38346" t="s">
        <v>18</v>
      </c>
      <c r="F38346" t="s">
        <v>19</v>
      </c>
      <c r="G38346" t="s">
        <v>18</v>
      </c>
      <c r="H38346" t="s">
        <v>342</v>
      </c>
      <c r="I38346">
        <v>33300</v>
      </c>
      <c r="J38346">
        <v>-1</v>
      </c>
      <c r="K38346">
        <v>0</v>
      </c>
      <c r="L38346" t="s">
        <v>8</v>
      </c>
      <c r="M38346" t="s">
        <v>18</v>
      </c>
      <c r="N38346" t="s">
        <v>31</v>
      </c>
      <c r="O38346" s="3" t="s">
        <v>554</v>
      </c>
      <c r="P38346" s="10">
        <v>1.1574074074074073E-4</v>
      </c>
      <c r="Q38346" s="12">
        <f t="shared" si="599"/>
        <v>10</v>
      </c>
    </row>
    <row r="38347" spans="1:17" x14ac:dyDescent="0.35">
      <c r="A38347">
        <v>73548613</v>
      </c>
      <c r="B38347">
        <v>33</v>
      </c>
      <c r="C38347" t="s">
        <v>5</v>
      </c>
      <c r="D38347" t="s">
        <v>16</v>
      </c>
      <c r="E38347" t="s">
        <v>18</v>
      </c>
      <c r="F38347" t="s">
        <v>19</v>
      </c>
      <c r="G38347" t="s">
        <v>19</v>
      </c>
      <c r="H38347" t="s">
        <v>340</v>
      </c>
      <c r="I38347">
        <v>5450</v>
      </c>
      <c r="J38347">
        <v>176</v>
      </c>
      <c r="K38347">
        <v>3</v>
      </c>
      <c r="L38347" t="s">
        <v>21</v>
      </c>
      <c r="M38347" t="s">
        <v>18</v>
      </c>
      <c r="N38347" t="s">
        <v>31</v>
      </c>
      <c r="O38347" s="3" t="s">
        <v>856</v>
      </c>
      <c r="P38347" s="10">
        <v>1.3888888888888889E-4</v>
      </c>
      <c r="Q38347" s="12">
        <f t="shared" si="599"/>
        <v>12</v>
      </c>
    </row>
    <row r="38348" spans="1:17" x14ac:dyDescent="0.35">
      <c r="A38348">
        <v>81279401</v>
      </c>
      <c r="B38348">
        <v>47</v>
      </c>
      <c r="C38348" t="s">
        <v>1926</v>
      </c>
      <c r="D38348" t="s">
        <v>15</v>
      </c>
      <c r="E38348" t="s">
        <v>18</v>
      </c>
      <c r="F38348" t="s">
        <v>18</v>
      </c>
      <c r="G38348" t="s">
        <v>18</v>
      </c>
      <c r="H38348" t="s">
        <v>341</v>
      </c>
      <c r="I38348">
        <v>22600</v>
      </c>
      <c r="J38348">
        <v>-1</v>
      </c>
      <c r="K38348">
        <v>0</v>
      </c>
      <c r="L38348" t="s">
        <v>8</v>
      </c>
      <c r="M38348" t="s">
        <v>18</v>
      </c>
      <c r="N38348" t="s">
        <v>31</v>
      </c>
      <c r="O38348" s="3" t="s">
        <v>546</v>
      </c>
      <c r="P38348" s="10">
        <v>1.3078703703703705E-3</v>
      </c>
      <c r="Q38348" s="12">
        <f t="shared" si="599"/>
        <v>113</v>
      </c>
    </row>
    <row r="38349" spans="1:17" x14ac:dyDescent="0.35">
      <c r="A38349">
        <v>39708246</v>
      </c>
      <c r="B38349">
        <v>50</v>
      </c>
      <c r="C38349" t="s">
        <v>7</v>
      </c>
      <c r="D38349" t="s">
        <v>15</v>
      </c>
      <c r="E38349" t="s">
        <v>18</v>
      </c>
      <c r="F38349" t="s">
        <v>19</v>
      </c>
      <c r="G38349" t="s">
        <v>18</v>
      </c>
      <c r="H38349" t="s">
        <v>342</v>
      </c>
      <c r="I38349">
        <v>5550</v>
      </c>
      <c r="J38349">
        <v>366</v>
      </c>
      <c r="K38349">
        <v>1</v>
      </c>
      <c r="L38349" t="s">
        <v>21</v>
      </c>
      <c r="M38349" t="s">
        <v>18</v>
      </c>
      <c r="N38349" t="s">
        <v>31</v>
      </c>
      <c r="O38349" s="3" t="s">
        <v>899</v>
      </c>
      <c r="P38349" s="10">
        <v>9.2592592592592588E-5</v>
      </c>
      <c r="Q38349" s="12">
        <f t="shared" si="599"/>
        <v>8</v>
      </c>
    </row>
    <row r="38350" spans="1:17" x14ac:dyDescent="0.35">
      <c r="A38350">
        <v>86236578</v>
      </c>
      <c r="B38350">
        <v>28</v>
      </c>
      <c r="C38350" t="s">
        <v>14</v>
      </c>
      <c r="D38350" t="s">
        <v>16</v>
      </c>
      <c r="E38350" t="s">
        <v>18</v>
      </c>
      <c r="F38350" t="s">
        <v>18</v>
      </c>
      <c r="G38350" t="s">
        <v>18</v>
      </c>
      <c r="H38350" t="s">
        <v>341</v>
      </c>
      <c r="I38350">
        <v>14650</v>
      </c>
      <c r="J38350">
        <v>-1</v>
      </c>
      <c r="K38350">
        <v>0</v>
      </c>
      <c r="L38350" t="s">
        <v>8</v>
      </c>
      <c r="M38350" t="s">
        <v>18</v>
      </c>
      <c r="N38350" t="s">
        <v>31</v>
      </c>
      <c r="O38350" s="3" t="s">
        <v>440</v>
      </c>
      <c r="P38350" s="10">
        <v>2.2453703703703702E-3</v>
      </c>
      <c r="Q38350" s="12">
        <f t="shared" si="599"/>
        <v>194</v>
      </c>
    </row>
    <row r="38351" spans="1:17" x14ac:dyDescent="0.35">
      <c r="A38351">
        <v>51699450</v>
      </c>
      <c r="B38351">
        <v>39</v>
      </c>
      <c r="C38351" t="s">
        <v>10</v>
      </c>
      <c r="D38351" t="s">
        <v>16</v>
      </c>
      <c r="E38351" t="s">
        <v>18</v>
      </c>
      <c r="F38351" t="s">
        <v>19</v>
      </c>
      <c r="G38351" t="s">
        <v>18</v>
      </c>
      <c r="H38351" t="s">
        <v>341</v>
      </c>
      <c r="I38351">
        <v>353300</v>
      </c>
      <c r="J38351">
        <v>357</v>
      </c>
      <c r="K38351">
        <v>3</v>
      </c>
      <c r="L38351" t="s">
        <v>21</v>
      </c>
      <c r="M38351" t="s">
        <v>19</v>
      </c>
      <c r="N38351" t="s">
        <v>31</v>
      </c>
      <c r="O38351" s="3" t="s">
        <v>870</v>
      </c>
      <c r="P38351" s="10">
        <v>7.719907407407408E-3</v>
      </c>
      <c r="Q38351" s="12">
        <f t="shared" si="599"/>
        <v>667</v>
      </c>
    </row>
    <row r="38352" spans="1:17" x14ac:dyDescent="0.35">
      <c r="A38352">
        <v>63934730</v>
      </c>
      <c r="B38352">
        <v>42</v>
      </c>
      <c r="C38352" t="s">
        <v>10</v>
      </c>
      <c r="D38352" t="s">
        <v>15</v>
      </c>
      <c r="E38352" t="s">
        <v>18</v>
      </c>
      <c r="F38352" t="s">
        <v>19</v>
      </c>
      <c r="G38352" t="s">
        <v>19</v>
      </c>
      <c r="H38352" t="s">
        <v>341</v>
      </c>
      <c r="I38352">
        <v>7300</v>
      </c>
      <c r="J38352">
        <v>346</v>
      </c>
      <c r="K38352">
        <v>1</v>
      </c>
      <c r="L38352" t="s">
        <v>20</v>
      </c>
      <c r="M38352" t="s">
        <v>19</v>
      </c>
      <c r="N38352" t="s">
        <v>31</v>
      </c>
      <c r="O38352" s="3" t="s">
        <v>1498</v>
      </c>
      <c r="P38352" s="10">
        <v>7.7546296296296287E-3</v>
      </c>
      <c r="Q38352" s="12">
        <f t="shared" si="599"/>
        <v>670</v>
      </c>
    </row>
    <row r="38353" spans="1:17" x14ac:dyDescent="0.35">
      <c r="A38353">
        <v>16118340</v>
      </c>
      <c r="B38353">
        <v>37</v>
      </c>
      <c r="C38353" t="s">
        <v>7</v>
      </c>
      <c r="D38353" t="s">
        <v>15</v>
      </c>
      <c r="E38353" t="s">
        <v>18</v>
      </c>
      <c r="F38353" t="s">
        <v>19</v>
      </c>
      <c r="G38353" t="s">
        <v>18</v>
      </c>
      <c r="H38353" t="s">
        <v>342</v>
      </c>
      <c r="I38353">
        <v>17850</v>
      </c>
      <c r="J38353">
        <v>344</v>
      </c>
      <c r="K38353">
        <v>3</v>
      </c>
      <c r="L38353" t="s">
        <v>21</v>
      </c>
      <c r="M38353" t="s">
        <v>18</v>
      </c>
      <c r="N38353" t="s">
        <v>31</v>
      </c>
      <c r="O38353" s="3" t="s">
        <v>876</v>
      </c>
      <c r="P38353" s="10">
        <v>1.6203703703703703E-4</v>
      </c>
      <c r="Q38353" s="12">
        <f t="shared" si="599"/>
        <v>14</v>
      </c>
    </row>
    <row r="38354" spans="1:17" x14ac:dyDescent="0.35">
      <c r="A38354">
        <v>77740962</v>
      </c>
      <c r="B38354">
        <v>30</v>
      </c>
      <c r="C38354" t="s">
        <v>5</v>
      </c>
      <c r="D38354" t="s">
        <v>16</v>
      </c>
      <c r="E38354" t="s">
        <v>18</v>
      </c>
      <c r="F38354" t="s">
        <v>19</v>
      </c>
      <c r="G38354" t="s">
        <v>19</v>
      </c>
      <c r="H38354" t="s">
        <v>341</v>
      </c>
      <c r="I38354">
        <v>7400</v>
      </c>
      <c r="J38354">
        <v>-1</v>
      </c>
      <c r="K38354">
        <v>0</v>
      </c>
      <c r="L38354" t="s">
        <v>8</v>
      </c>
      <c r="M38354" t="s">
        <v>18</v>
      </c>
      <c r="N38354" t="s">
        <v>31</v>
      </c>
      <c r="O38354" s="3" t="s">
        <v>929</v>
      </c>
      <c r="P38354" s="10">
        <v>1.3310185185185185E-3</v>
      </c>
      <c r="Q38354" s="12">
        <f t="shared" si="599"/>
        <v>115</v>
      </c>
    </row>
    <row r="38355" spans="1:17" x14ac:dyDescent="0.35">
      <c r="A38355">
        <v>76023516</v>
      </c>
      <c r="B38355">
        <v>27</v>
      </c>
      <c r="C38355" t="s">
        <v>10</v>
      </c>
      <c r="D38355" t="s">
        <v>16</v>
      </c>
      <c r="E38355" t="s">
        <v>19</v>
      </c>
      <c r="F38355" t="s">
        <v>19</v>
      </c>
      <c r="G38355" t="s">
        <v>19</v>
      </c>
      <c r="H38355" t="s">
        <v>340</v>
      </c>
      <c r="I38355">
        <v>-7600</v>
      </c>
      <c r="J38355">
        <v>-1</v>
      </c>
      <c r="K38355">
        <v>0</v>
      </c>
      <c r="L38355" t="s">
        <v>8</v>
      </c>
      <c r="M38355" t="s">
        <v>18</v>
      </c>
      <c r="N38355" t="s">
        <v>31</v>
      </c>
      <c r="O38355" s="3" t="s">
        <v>876</v>
      </c>
      <c r="P38355" s="10">
        <v>1.6203703703703703E-4</v>
      </c>
      <c r="Q38355" s="12">
        <f t="shared" si="599"/>
        <v>14</v>
      </c>
    </row>
    <row r="38356" spans="1:17" x14ac:dyDescent="0.35">
      <c r="A38356">
        <v>44038462</v>
      </c>
      <c r="B38356">
        <v>31</v>
      </c>
      <c r="C38356" t="s">
        <v>5</v>
      </c>
      <c r="D38356" t="s">
        <v>16</v>
      </c>
      <c r="E38356" t="s">
        <v>18</v>
      </c>
      <c r="F38356" t="s">
        <v>19</v>
      </c>
      <c r="G38356" t="s">
        <v>19</v>
      </c>
      <c r="H38356" t="s">
        <v>341</v>
      </c>
      <c r="I38356">
        <v>29550</v>
      </c>
      <c r="J38356">
        <v>-1</v>
      </c>
      <c r="K38356">
        <v>0</v>
      </c>
      <c r="L38356" t="s">
        <v>8</v>
      </c>
      <c r="M38356" t="s">
        <v>18</v>
      </c>
      <c r="N38356" t="s">
        <v>31</v>
      </c>
      <c r="O38356" s="3" t="s">
        <v>876</v>
      </c>
      <c r="P38356" s="10">
        <v>1.6203703703703703E-4</v>
      </c>
      <c r="Q38356" s="12">
        <f t="shared" si="599"/>
        <v>14</v>
      </c>
    </row>
    <row r="38357" spans="1:17" x14ac:dyDescent="0.35">
      <c r="A38357">
        <v>76227344</v>
      </c>
      <c r="B38357">
        <v>27</v>
      </c>
      <c r="C38357" t="s">
        <v>1926</v>
      </c>
      <c r="D38357" t="s">
        <v>16</v>
      </c>
      <c r="E38357" t="s">
        <v>18</v>
      </c>
      <c r="F38357" t="s">
        <v>19</v>
      </c>
      <c r="G38357" t="s">
        <v>18</v>
      </c>
      <c r="H38357" t="s">
        <v>341</v>
      </c>
      <c r="I38357">
        <v>-7250</v>
      </c>
      <c r="J38357">
        <v>-1</v>
      </c>
      <c r="K38357">
        <v>0</v>
      </c>
      <c r="L38357" t="s">
        <v>8</v>
      </c>
      <c r="M38357" t="s">
        <v>18</v>
      </c>
      <c r="N38357" t="s">
        <v>31</v>
      </c>
      <c r="O38357" s="3" t="s">
        <v>680</v>
      </c>
      <c r="P38357" s="10">
        <v>3.3449074074074071E-3</v>
      </c>
      <c r="Q38357" s="12">
        <f t="shared" si="599"/>
        <v>289</v>
      </c>
    </row>
    <row r="38358" spans="1:17" x14ac:dyDescent="0.35">
      <c r="A38358">
        <v>63794230</v>
      </c>
      <c r="B38358">
        <v>57</v>
      </c>
      <c r="C38358" t="s">
        <v>10</v>
      </c>
      <c r="D38358" t="s">
        <v>15</v>
      </c>
      <c r="E38358" t="s">
        <v>18</v>
      </c>
      <c r="F38358" t="s">
        <v>19</v>
      </c>
      <c r="G38358" t="s">
        <v>18</v>
      </c>
      <c r="H38358" t="s">
        <v>341</v>
      </c>
      <c r="I38358">
        <v>26500</v>
      </c>
      <c r="J38358">
        <v>360</v>
      </c>
      <c r="K38358">
        <v>7</v>
      </c>
      <c r="L38358" t="s">
        <v>20</v>
      </c>
      <c r="M38358" t="s">
        <v>18</v>
      </c>
      <c r="N38358" t="s">
        <v>31</v>
      </c>
      <c r="O38358" s="3" t="s">
        <v>554</v>
      </c>
      <c r="P38358" s="10">
        <v>1.1574074074074073E-4</v>
      </c>
      <c r="Q38358" s="12">
        <f t="shared" si="599"/>
        <v>10</v>
      </c>
    </row>
    <row r="38359" spans="1:17" x14ac:dyDescent="0.35">
      <c r="A38359">
        <v>67307043</v>
      </c>
      <c r="B38359">
        <v>39</v>
      </c>
      <c r="C38359" t="s">
        <v>7</v>
      </c>
      <c r="D38359" t="s">
        <v>15</v>
      </c>
      <c r="E38359" t="s">
        <v>18</v>
      </c>
      <c r="F38359" t="s">
        <v>18</v>
      </c>
      <c r="G38359" t="s">
        <v>18</v>
      </c>
      <c r="H38359" t="s">
        <v>341</v>
      </c>
      <c r="I38359">
        <v>2150</v>
      </c>
      <c r="J38359">
        <v>-1</v>
      </c>
      <c r="K38359">
        <v>0</v>
      </c>
      <c r="L38359" t="s">
        <v>8</v>
      </c>
      <c r="M38359" t="s">
        <v>18</v>
      </c>
      <c r="N38359" t="s">
        <v>31</v>
      </c>
      <c r="O38359" s="3" t="s">
        <v>643</v>
      </c>
      <c r="P38359" s="10">
        <v>4.0972222222222226E-3</v>
      </c>
      <c r="Q38359" s="12">
        <f t="shared" si="599"/>
        <v>354</v>
      </c>
    </row>
    <row r="38360" spans="1:17" x14ac:dyDescent="0.35">
      <c r="A38360">
        <v>52874739</v>
      </c>
      <c r="B38360">
        <v>47</v>
      </c>
      <c r="C38360" t="s">
        <v>1926</v>
      </c>
      <c r="D38360" t="s">
        <v>15</v>
      </c>
      <c r="E38360" t="s">
        <v>18</v>
      </c>
      <c r="F38360" t="s">
        <v>19</v>
      </c>
      <c r="G38360" t="s">
        <v>18</v>
      </c>
      <c r="H38360" t="s">
        <v>341</v>
      </c>
      <c r="I38360">
        <v>8750</v>
      </c>
      <c r="J38360">
        <v>262</v>
      </c>
      <c r="K38360">
        <v>7</v>
      </c>
      <c r="L38360" t="s">
        <v>20</v>
      </c>
      <c r="M38360" t="s">
        <v>18</v>
      </c>
      <c r="N38360" t="s">
        <v>31</v>
      </c>
      <c r="O38360" s="3" t="s">
        <v>775</v>
      </c>
      <c r="P38360" s="10">
        <v>2.7314814814814819E-3</v>
      </c>
      <c r="Q38360" s="12">
        <f t="shared" si="599"/>
        <v>236</v>
      </c>
    </row>
    <row r="38361" spans="1:17" x14ac:dyDescent="0.35">
      <c r="A38361">
        <v>58058414</v>
      </c>
      <c r="B38361">
        <v>30</v>
      </c>
      <c r="C38361" t="s">
        <v>4</v>
      </c>
      <c r="D38361" t="s">
        <v>16</v>
      </c>
      <c r="E38361" t="s">
        <v>18</v>
      </c>
      <c r="F38361" t="s">
        <v>19</v>
      </c>
      <c r="G38361" t="s">
        <v>18</v>
      </c>
      <c r="H38361" t="s">
        <v>340</v>
      </c>
      <c r="I38361">
        <v>43600</v>
      </c>
      <c r="J38361">
        <v>298</v>
      </c>
      <c r="K38361">
        <v>2</v>
      </c>
      <c r="L38361" t="s">
        <v>20</v>
      </c>
      <c r="M38361" t="s">
        <v>18</v>
      </c>
      <c r="N38361" t="s">
        <v>31</v>
      </c>
      <c r="O38361" s="3" t="s">
        <v>452</v>
      </c>
      <c r="P38361" s="10">
        <v>7.0601851851851847E-4</v>
      </c>
      <c r="Q38361" s="12">
        <f t="shared" si="599"/>
        <v>61</v>
      </c>
    </row>
    <row r="38362" spans="1:17" x14ac:dyDescent="0.35">
      <c r="A38362">
        <v>54110239</v>
      </c>
      <c r="B38362">
        <v>42</v>
      </c>
      <c r="C38362" t="s">
        <v>7</v>
      </c>
      <c r="D38362" t="s">
        <v>15</v>
      </c>
      <c r="E38362" t="s">
        <v>18</v>
      </c>
      <c r="F38362" t="s">
        <v>19</v>
      </c>
      <c r="G38362" t="s">
        <v>18</v>
      </c>
      <c r="H38362" t="s">
        <v>341</v>
      </c>
      <c r="I38362">
        <v>34000</v>
      </c>
      <c r="J38362">
        <v>365</v>
      </c>
      <c r="K38362">
        <v>2</v>
      </c>
      <c r="L38362" t="s">
        <v>20</v>
      </c>
      <c r="M38362" t="s">
        <v>18</v>
      </c>
      <c r="N38362" t="s">
        <v>31</v>
      </c>
      <c r="O38362" s="3" t="s">
        <v>606</v>
      </c>
      <c r="P38362" s="10">
        <v>3.5416666666666665E-3</v>
      </c>
      <c r="Q38362" s="12">
        <f t="shared" si="599"/>
        <v>306</v>
      </c>
    </row>
    <row r="38363" spans="1:17" x14ac:dyDescent="0.35">
      <c r="A38363">
        <v>89654299</v>
      </c>
      <c r="B38363">
        <v>38</v>
      </c>
      <c r="C38363" t="s">
        <v>4</v>
      </c>
      <c r="D38363" t="s">
        <v>15</v>
      </c>
      <c r="E38363" t="s">
        <v>18</v>
      </c>
      <c r="F38363" t="s">
        <v>18</v>
      </c>
      <c r="G38363" t="s">
        <v>18</v>
      </c>
      <c r="H38363" t="s">
        <v>341</v>
      </c>
      <c r="I38363">
        <v>517850</v>
      </c>
      <c r="J38363">
        <v>-1</v>
      </c>
      <c r="K38363">
        <v>0</v>
      </c>
      <c r="L38363" t="s">
        <v>8</v>
      </c>
      <c r="M38363" t="s">
        <v>18</v>
      </c>
      <c r="N38363" t="s">
        <v>31</v>
      </c>
      <c r="O38363" s="3" t="s">
        <v>813</v>
      </c>
      <c r="P38363" s="10">
        <v>1.1921296296296296E-3</v>
      </c>
      <c r="Q38363" s="12">
        <f t="shared" si="599"/>
        <v>103</v>
      </c>
    </row>
    <row r="38364" spans="1:17" x14ac:dyDescent="0.35">
      <c r="A38364">
        <v>14461440</v>
      </c>
      <c r="B38364">
        <v>51</v>
      </c>
      <c r="C38364" t="s">
        <v>10</v>
      </c>
      <c r="D38364" t="s">
        <v>15</v>
      </c>
      <c r="E38364" t="s">
        <v>18</v>
      </c>
      <c r="F38364" t="s">
        <v>19</v>
      </c>
      <c r="G38364" t="s">
        <v>18</v>
      </c>
      <c r="H38364" t="s">
        <v>341</v>
      </c>
      <c r="I38364">
        <v>294250</v>
      </c>
      <c r="J38364">
        <v>-1</v>
      </c>
      <c r="K38364">
        <v>0</v>
      </c>
      <c r="L38364" t="s">
        <v>8</v>
      </c>
      <c r="M38364" t="s">
        <v>18</v>
      </c>
      <c r="N38364" t="s">
        <v>31</v>
      </c>
      <c r="O38364" s="3" t="s">
        <v>368</v>
      </c>
      <c r="P38364" s="10">
        <v>1.9907407407407408E-3</v>
      </c>
      <c r="Q38364" s="12">
        <f t="shared" si="599"/>
        <v>172</v>
      </c>
    </row>
    <row r="38365" spans="1:17" x14ac:dyDescent="0.35">
      <c r="A38365">
        <v>84439968</v>
      </c>
      <c r="B38365">
        <v>29</v>
      </c>
      <c r="C38365" t="s">
        <v>10</v>
      </c>
      <c r="D38365" t="s">
        <v>15</v>
      </c>
      <c r="E38365" t="s">
        <v>18</v>
      </c>
      <c r="F38365" t="s">
        <v>19</v>
      </c>
      <c r="G38365" t="s">
        <v>18</v>
      </c>
      <c r="H38365" t="s">
        <v>341</v>
      </c>
      <c r="I38365">
        <v>18150</v>
      </c>
      <c r="J38365">
        <v>-1</v>
      </c>
      <c r="K38365">
        <v>0</v>
      </c>
      <c r="L38365" t="s">
        <v>8</v>
      </c>
      <c r="M38365" t="s">
        <v>18</v>
      </c>
      <c r="N38365" t="s">
        <v>31</v>
      </c>
      <c r="O38365" s="3" t="s">
        <v>364</v>
      </c>
      <c r="P38365" s="10">
        <v>1.8981481481481482E-3</v>
      </c>
      <c r="Q38365" s="12">
        <f t="shared" si="599"/>
        <v>164</v>
      </c>
    </row>
    <row r="38366" spans="1:17" x14ac:dyDescent="0.35">
      <c r="A38366">
        <v>69094718</v>
      </c>
      <c r="B38366">
        <v>30</v>
      </c>
      <c r="C38366" t="s">
        <v>5</v>
      </c>
      <c r="D38366" t="s">
        <v>16</v>
      </c>
      <c r="E38366" t="s">
        <v>19</v>
      </c>
      <c r="F38366" t="s">
        <v>19</v>
      </c>
      <c r="G38366" t="s">
        <v>18</v>
      </c>
      <c r="H38366" t="s">
        <v>341</v>
      </c>
      <c r="I38366">
        <v>1400</v>
      </c>
      <c r="J38366">
        <v>301</v>
      </c>
      <c r="K38366">
        <v>1</v>
      </c>
      <c r="L38366" t="s">
        <v>20</v>
      </c>
      <c r="M38366" t="s">
        <v>18</v>
      </c>
      <c r="N38366" t="s">
        <v>31</v>
      </c>
      <c r="O38366" s="3" t="s">
        <v>1546</v>
      </c>
      <c r="P38366" s="10">
        <v>9.0046296296296298E-3</v>
      </c>
      <c r="Q38366" s="12">
        <f t="shared" si="599"/>
        <v>778</v>
      </c>
    </row>
    <row r="38367" spans="1:17" x14ac:dyDescent="0.35">
      <c r="A38367">
        <v>14787985</v>
      </c>
      <c r="B38367">
        <v>46</v>
      </c>
      <c r="C38367" t="s">
        <v>7</v>
      </c>
      <c r="D38367" t="s">
        <v>15</v>
      </c>
      <c r="E38367" t="s">
        <v>18</v>
      </c>
      <c r="F38367" t="s">
        <v>19</v>
      </c>
      <c r="G38367" t="s">
        <v>18</v>
      </c>
      <c r="H38367" t="s">
        <v>342</v>
      </c>
      <c r="I38367">
        <v>230100</v>
      </c>
      <c r="J38367">
        <v>-1</v>
      </c>
      <c r="K38367">
        <v>0</v>
      </c>
      <c r="L38367" t="s">
        <v>8</v>
      </c>
      <c r="M38367" t="s">
        <v>18</v>
      </c>
      <c r="N38367" t="s">
        <v>31</v>
      </c>
      <c r="O38367" s="3" t="s">
        <v>538</v>
      </c>
      <c r="P38367" s="10">
        <v>4.5138888888888892E-4</v>
      </c>
      <c r="Q38367" s="12">
        <f t="shared" si="599"/>
        <v>39</v>
      </c>
    </row>
    <row r="38368" spans="1:17" x14ac:dyDescent="0.35">
      <c r="A38368">
        <v>61107954</v>
      </c>
      <c r="B38368">
        <v>48</v>
      </c>
      <c r="C38368" t="s">
        <v>7</v>
      </c>
      <c r="D38368" t="s">
        <v>15</v>
      </c>
      <c r="E38368" t="s">
        <v>18</v>
      </c>
      <c r="F38368" t="s">
        <v>19</v>
      </c>
      <c r="G38368" t="s">
        <v>19</v>
      </c>
      <c r="H38368" t="s">
        <v>341</v>
      </c>
      <c r="I38368">
        <v>57950</v>
      </c>
      <c r="J38368">
        <v>-1</v>
      </c>
      <c r="K38368">
        <v>0</v>
      </c>
      <c r="L38368" t="s">
        <v>8</v>
      </c>
      <c r="M38368" t="s">
        <v>18</v>
      </c>
      <c r="N38368" t="s">
        <v>31</v>
      </c>
      <c r="O38368" s="3" t="s">
        <v>1388</v>
      </c>
      <c r="P38368" s="10">
        <v>1.3668981481481482E-2</v>
      </c>
      <c r="Q38368" s="12">
        <f t="shared" si="599"/>
        <v>1181</v>
      </c>
    </row>
    <row r="38369" spans="1:17" x14ac:dyDescent="0.35">
      <c r="A38369">
        <v>78660641</v>
      </c>
      <c r="B38369">
        <v>31</v>
      </c>
      <c r="C38369" t="s">
        <v>4</v>
      </c>
      <c r="D38369" t="s">
        <v>16</v>
      </c>
      <c r="E38369" t="s">
        <v>18</v>
      </c>
      <c r="F38369" t="s">
        <v>19</v>
      </c>
      <c r="G38369" t="s">
        <v>18</v>
      </c>
      <c r="H38369" t="s">
        <v>340</v>
      </c>
      <c r="I38369">
        <v>8850</v>
      </c>
      <c r="J38369">
        <v>-1</v>
      </c>
      <c r="K38369">
        <v>0</v>
      </c>
      <c r="L38369" t="s">
        <v>8</v>
      </c>
      <c r="M38369" t="s">
        <v>18</v>
      </c>
      <c r="N38369" t="s">
        <v>31</v>
      </c>
      <c r="O38369" s="3" t="s">
        <v>433</v>
      </c>
      <c r="P38369" s="10">
        <v>1.4351851851851854E-3</v>
      </c>
      <c r="Q38369" s="12">
        <f t="shared" si="599"/>
        <v>124</v>
      </c>
    </row>
    <row r="38370" spans="1:17" x14ac:dyDescent="0.35">
      <c r="A38370">
        <v>64742040</v>
      </c>
      <c r="B38370">
        <v>35</v>
      </c>
      <c r="C38370" t="s">
        <v>4</v>
      </c>
      <c r="D38370" t="s">
        <v>16</v>
      </c>
      <c r="E38370" t="s">
        <v>18</v>
      </c>
      <c r="F38370" t="s">
        <v>19</v>
      </c>
      <c r="G38370" t="s">
        <v>18</v>
      </c>
      <c r="H38370" t="s">
        <v>340</v>
      </c>
      <c r="I38370">
        <v>150000</v>
      </c>
      <c r="J38370">
        <v>-1</v>
      </c>
      <c r="K38370">
        <v>0</v>
      </c>
      <c r="L38370" t="s">
        <v>8</v>
      </c>
      <c r="M38370" t="s">
        <v>18</v>
      </c>
      <c r="N38370" t="s">
        <v>31</v>
      </c>
      <c r="O38370" s="3" t="s">
        <v>654</v>
      </c>
      <c r="P38370" s="10">
        <v>1.8750000000000001E-3</v>
      </c>
      <c r="Q38370" s="12">
        <f t="shared" si="599"/>
        <v>162</v>
      </c>
    </row>
    <row r="38371" spans="1:17" x14ac:dyDescent="0.35">
      <c r="A38371">
        <v>17716338</v>
      </c>
      <c r="B38371">
        <v>43</v>
      </c>
      <c r="C38371" t="s">
        <v>7</v>
      </c>
      <c r="D38371" t="s">
        <v>15</v>
      </c>
      <c r="E38371" t="s">
        <v>18</v>
      </c>
      <c r="F38371" t="s">
        <v>18</v>
      </c>
      <c r="G38371" t="s">
        <v>19</v>
      </c>
      <c r="H38371" t="s">
        <v>342</v>
      </c>
      <c r="I38371">
        <v>11600</v>
      </c>
      <c r="J38371">
        <v>-1</v>
      </c>
      <c r="K38371">
        <v>0</v>
      </c>
      <c r="L38371" t="s">
        <v>8</v>
      </c>
      <c r="M38371" t="s">
        <v>18</v>
      </c>
      <c r="N38371" t="s">
        <v>31</v>
      </c>
      <c r="O38371" s="3" t="s">
        <v>890</v>
      </c>
      <c r="P38371" s="10">
        <v>5.2083333333333333E-4</v>
      </c>
      <c r="Q38371" s="12">
        <f t="shared" si="599"/>
        <v>45</v>
      </c>
    </row>
    <row r="38372" spans="1:17" x14ac:dyDescent="0.35">
      <c r="A38372">
        <v>14535306</v>
      </c>
      <c r="B38372">
        <v>27</v>
      </c>
      <c r="C38372" t="s">
        <v>7</v>
      </c>
      <c r="D38372" t="s">
        <v>15</v>
      </c>
      <c r="E38372" t="s">
        <v>18</v>
      </c>
      <c r="F38372" t="s">
        <v>19</v>
      </c>
      <c r="G38372" t="s">
        <v>18</v>
      </c>
      <c r="H38372" t="s">
        <v>342</v>
      </c>
      <c r="I38372">
        <v>25000</v>
      </c>
      <c r="J38372">
        <v>365</v>
      </c>
      <c r="K38372">
        <v>6</v>
      </c>
      <c r="L38372" t="s">
        <v>20</v>
      </c>
      <c r="M38372" t="s">
        <v>18</v>
      </c>
      <c r="N38372" t="s">
        <v>31</v>
      </c>
      <c r="O38372" s="3" t="s">
        <v>1149</v>
      </c>
      <c r="P38372" s="10">
        <v>1.8518518518518518E-4</v>
      </c>
      <c r="Q38372" s="12">
        <f t="shared" si="599"/>
        <v>16</v>
      </c>
    </row>
    <row r="38373" spans="1:17" x14ac:dyDescent="0.35">
      <c r="A38373">
        <v>87980794</v>
      </c>
      <c r="B38373">
        <v>32</v>
      </c>
      <c r="C38373" t="s">
        <v>10</v>
      </c>
      <c r="D38373" t="s">
        <v>15</v>
      </c>
      <c r="E38373" t="s">
        <v>18</v>
      </c>
      <c r="F38373" t="s">
        <v>18</v>
      </c>
      <c r="G38373" t="s">
        <v>19</v>
      </c>
      <c r="H38373" t="s">
        <v>341</v>
      </c>
      <c r="I38373">
        <v>-26900</v>
      </c>
      <c r="J38373">
        <v>353</v>
      </c>
      <c r="K38373">
        <v>1</v>
      </c>
      <c r="L38373" t="s">
        <v>20</v>
      </c>
      <c r="M38373" t="s">
        <v>18</v>
      </c>
      <c r="N38373" t="s">
        <v>31</v>
      </c>
      <c r="O38373" s="3" t="s">
        <v>485</v>
      </c>
      <c r="P38373" s="10">
        <v>2.6967592592592594E-3</v>
      </c>
      <c r="Q38373" s="12">
        <f t="shared" si="599"/>
        <v>233</v>
      </c>
    </row>
    <row r="38374" spans="1:17" x14ac:dyDescent="0.35">
      <c r="A38374">
        <v>60070061</v>
      </c>
      <c r="B38374">
        <v>23</v>
      </c>
      <c r="C38374" t="s">
        <v>1926</v>
      </c>
      <c r="D38374" t="s">
        <v>16</v>
      </c>
      <c r="E38374" t="s">
        <v>18</v>
      </c>
      <c r="F38374" t="s">
        <v>19</v>
      </c>
      <c r="G38374" t="s">
        <v>18</v>
      </c>
      <c r="H38374" t="s">
        <v>341</v>
      </c>
      <c r="I38374">
        <v>36900</v>
      </c>
      <c r="J38374">
        <v>-1</v>
      </c>
      <c r="K38374">
        <v>0</v>
      </c>
      <c r="L38374" t="s">
        <v>8</v>
      </c>
      <c r="M38374" t="s">
        <v>18</v>
      </c>
      <c r="N38374" t="s">
        <v>31</v>
      </c>
      <c r="O38374" s="3" t="s">
        <v>600</v>
      </c>
      <c r="P38374" s="10">
        <v>4.0162037037037033E-3</v>
      </c>
      <c r="Q38374" s="12">
        <f t="shared" si="599"/>
        <v>347</v>
      </c>
    </row>
    <row r="38375" spans="1:17" x14ac:dyDescent="0.35">
      <c r="A38375">
        <v>83377290</v>
      </c>
      <c r="B38375">
        <v>43</v>
      </c>
      <c r="C38375" t="s">
        <v>4</v>
      </c>
      <c r="D38375" t="s">
        <v>15</v>
      </c>
      <c r="E38375" t="s">
        <v>18</v>
      </c>
      <c r="F38375" t="s">
        <v>19</v>
      </c>
      <c r="G38375" t="s">
        <v>18</v>
      </c>
      <c r="H38375" t="s">
        <v>340</v>
      </c>
      <c r="I38375">
        <v>1400</v>
      </c>
      <c r="J38375">
        <v>176</v>
      </c>
      <c r="K38375">
        <v>1</v>
      </c>
      <c r="L38375" t="s">
        <v>20</v>
      </c>
      <c r="M38375" t="s">
        <v>18</v>
      </c>
      <c r="N38375" t="s">
        <v>31</v>
      </c>
      <c r="O38375" s="3" t="s">
        <v>460</v>
      </c>
      <c r="P38375" s="10">
        <v>1.5740740740740741E-3</v>
      </c>
      <c r="Q38375" s="12">
        <f t="shared" si="599"/>
        <v>136</v>
      </c>
    </row>
    <row r="38376" spans="1:17" x14ac:dyDescent="0.35">
      <c r="A38376">
        <v>61653652</v>
      </c>
      <c r="B38376">
        <v>45</v>
      </c>
      <c r="C38376" t="s">
        <v>7</v>
      </c>
      <c r="D38376" t="s">
        <v>16</v>
      </c>
      <c r="E38376" t="s">
        <v>18</v>
      </c>
      <c r="F38376" t="s">
        <v>19</v>
      </c>
      <c r="G38376" t="s">
        <v>18</v>
      </c>
      <c r="H38376" t="s">
        <v>341</v>
      </c>
      <c r="I38376">
        <v>30750</v>
      </c>
      <c r="J38376">
        <v>-1</v>
      </c>
      <c r="K38376">
        <v>0</v>
      </c>
      <c r="L38376" t="s">
        <v>8</v>
      </c>
      <c r="M38376" t="s">
        <v>18</v>
      </c>
      <c r="N38376" t="s">
        <v>31</v>
      </c>
      <c r="O38376" s="3" t="s">
        <v>613</v>
      </c>
      <c r="P38376" s="10">
        <v>1.5393518518518519E-3</v>
      </c>
      <c r="Q38376" s="12">
        <f t="shared" si="599"/>
        <v>133</v>
      </c>
    </row>
    <row r="38377" spans="1:17" x14ac:dyDescent="0.35">
      <c r="A38377">
        <v>78944208</v>
      </c>
      <c r="B38377">
        <v>28</v>
      </c>
      <c r="C38377" t="s">
        <v>7</v>
      </c>
      <c r="D38377" t="s">
        <v>15</v>
      </c>
      <c r="E38377" t="s">
        <v>18</v>
      </c>
      <c r="F38377" t="s">
        <v>19</v>
      </c>
      <c r="G38377" t="s">
        <v>18</v>
      </c>
      <c r="H38377" t="s">
        <v>341</v>
      </c>
      <c r="I38377">
        <v>400</v>
      </c>
      <c r="J38377">
        <v>-1</v>
      </c>
      <c r="K38377">
        <v>0</v>
      </c>
      <c r="L38377" t="s">
        <v>8</v>
      </c>
      <c r="M38377" t="s">
        <v>18</v>
      </c>
      <c r="N38377" t="s">
        <v>31</v>
      </c>
      <c r="O38377" s="3" t="s">
        <v>584</v>
      </c>
      <c r="P38377" s="10">
        <v>2.2685185185185182E-3</v>
      </c>
      <c r="Q38377" s="12">
        <f t="shared" si="599"/>
        <v>196</v>
      </c>
    </row>
    <row r="38378" spans="1:17" x14ac:dyDescent="0.35">
      <c r="A38378">
        <v>24227775</v>
      </c>
      <c r="B38378">
        <v>60</v>
      </c>
      <c r="C38378" t="s">
        <v>9</v>
      </c>
      <c r="D38378" t="s">
        <v>17</v>
      </c>
      <c r="E38378" t="s">
        <v>18</v>
      </c>
      <c r="F38378" t="s">
        <v>19</v>
      </c>
      <c r="G38378" t="s">
        <v>18</v>
      </c>
      <c r="H38378" t="s">
        <v>341</v>
      </c>
      <c r="I38378">
        <v>24800</v>
      </c>
      <c r="J38378">
        <v>-1</v>
      </c>
      <c r="K38378">
        <v>0</v>
      </c>
      <c r="L38378" t="s">
        <v>8</v>
      </c>
      <c r="M38378" t="s">
        <v>19</v>
      </c>
      <c r="N38378" t="s">
        <v>31</v>
      </c>
      <c r="O38378" s="3" t="s">
        <v>1499</v>
      </c>
      <c r="P38378" s="10">
        <v>7.5810185185185182E-3</v>
      </c>
      <c r="Q38378" s="12">
        <f t="shared" si="599"/>
        <v>655</v>
      </c>
    </row>
    <row r="38379" spans="1:17" x14ac:dyDescent="0.35">
      <c r="A38379">
        <v>11082675</v>
      </c>
      <c r="B38379">
        <v>35</v>
      </c>
      <c r="C38379" t="s">
        <v>7</v>
      </c>
      <c r="D38379" t="s">
        <v>15</v>
      </c>
      <c r="E38379" t="s">
        <v>18</v>
      </c>
      <c r="F38379" t="s">
        <v>19</v>
      </c>
      <c r="G38379" t="s">
        <v>18</v>
      </c>
      <c r="H38379" t="s">
        <v>341</v>
      </c>
      <c r="I38379">
        <v>12650</v>
      </c>
      <c r="J38379">
        <v>345</v>
      </c>
      <c r="K38379">
        <v>1</v>
      </c>
      <c r="L38379" t="s">
        <v>21</v>
      </c>
      <c r="M38379" t="s">
        <v>18</v>
      </c>
      <c r="N38379" t="s">
        <v>31</v>
      </c>
      <c r="O38379" s="3" t="s">
        <v>1021</v>
      </c>
      <c r="P38379" s="10">
        <v>5.2314814814814819E-3</v>
      </c>
      <c r="Q38379" s="12">
        <f t="shared" si="599"/>
        <v>452</v>
      </c>
    </row>
    <row r="38380" spans="1:17" x14ac:dyDescent="0.35">
      <c r="A38380">
        <v>45393412</v>
      </c>
      <c r="B38380">
        <v>36</v>
      </c>
      <c r="C38380" t="s">
        <v>11</v>
      </c>
      <c r="D38380" t="s">
        <v>16</v>
      </c>
      <c r="E38380" t="s">
        <v>18</v>
      </c>
      <c r="F38380" t="s">
        <v>19</v>
      </c>
      <c r="G38380" t="s">
        <v>18</v>
      </c>
      <c r="H38380" t="s">
        <v>340</v>
      </c>
      <c r="I38380">
        <v>28850</v>
      </c>
      <c r="J38380">
        <v>298</v>
      </c>
      <c r="K38380">
        <v>1</v>
      </c>
      <c r="L38380" t="s">
        <v>20</v>
      </c>
      <c r="M38380" t="s">
        <v>18</v>
      </c>
      <c r="N38380" t="s">
        <v>31</v>
      </c>
      <c r="O38380" s="3" t="s">
        <v>859</v>
      </c>
      <c r="P38380" s="10">
        <v>3.8194444444444446E-4</v>
      </c>
      <c r="Q38380" s="12">
        <f t="shared" si="599"/>
        <v>33</v>
      </c>
    </row>
    <row r="38381" spans="1:17" x14ac:dyDescent="0.35">
      <c r="A38381">
        <v>15024734</v>
      </c>
      <c r="B38381">
        <v>31</v>
      </c>
      <c r="C38381" t="s">
        <v>6</v>
      </c>
      <c r="D38381" t="s">
        <v>16</v>
      </c>
      <c r="E38381" t="s">
        <v>18</v>
      </c>
      <c r="F38381" t="s">
        <v>19</v>
      </c>
      <c r="G38381" t="s">
        <v>18</v>
      </c>
      <c r="H38381" t="s">
        <v>341</v>
      </c>
      <c r="I38381">
        <v>0</v>
      </c>
      <c r="J38381">
        <v>176</v>
      </c>
      <c r="K38381">
        <v>1</v>
      </c>
      <c r="L38381" t="s">
        <v>20</v>
      </c>
      <c r="M38381" t="s">
        <v>18</v>
      </c>
      <c r="N38381" t="s">
        <v>31</v>
      </c>
      <c r="O38381" s="3" t="s">
        <v>796</v>
      </c>
      <c r="P38381" s="10">
        <v>6.4814814814814813E-4</v>
      </c>
      <c r="Q38381" s="12">
        <f t="shared" si="599"/>
        <v>56</v>
      </c>
    </row>
    <row r="38382" spans="1:17" x14ac:dyDescent="0.35">
      <c r="A38382">
        <v>84761801</v>
      </c>
      <c r="B38382">
        <v>28</v>
      </c>
      <c r="C38382" t="s">
        <v>5</v>
      </c>
      <c r="D38382" t="s">
        <v>15</v>
      </c>
      <c r="E38382" t="s">
        <v>18</v>
      </c>
      <c r="F38382" t="s">
        <v>19</v>
      </c>
      <c r="G38382" t="s">
        <v>18</v>
      </c>
      <c r="H38382" t="s">
        <v>341</v>
      </c>
      <c r="I38382">
        <v>45800</v>
      </c>
      <c r="J38382">
        <v>371</v>
      </c>
      <c r="K38382">
        <v>2</v>
      </c>
      <c r="L38382" t="s">
        <v>21</v>
      </c>
      <c r="M38382" t="s">
        <v>18</v>
      </c>
      <c r="N38382" t="s">
        <v>31</v>
      </c>
      <c r="O38382" s="3" t="s">
        <v>678</v>
      </c>
      <c r="P38382" s="10">
        <v>2.2106481481481478E-3</v>
      </c>
      <c r="Q38382" s="12">
        <f t="shared" si="599"/>
        <v>191</v>
      </c>
    </row>
    <row r="38383" spans="1:17" x14ac:dyDescent="0.35">
      <c r="A38383">
        <v>87832759</v>
      </c>
      <c r="B38383">
        <v>34</v>
      </c>
      <c r="C38383" t="s">
        <v>1926</v>
      </c>
      <c r="D38383" t="s">
        <v>15</v>
      </c>
      <c r="E38383" t="s">
        <v>18</v>
      </c>
      <c r="F38383" t="s">
        <v>19</v>
      </c>
      <c r="G38383" t="s">
        <v>18</v>
      </c>
      <c r="H38383" t="s">
        <v>341</v>
      </c>
      <c r="I38383">
        <v>0</v>
      </c>
      <c r="J38383">
        <v>-1</v>
      </c>
      <c r="K38383">
        <v>0</v>
      </c>
      <c r="L38383" t="s">
        <v>8</v>
      </c>
      <c r="M38383" t="s">
        <v>18</v>
      </c>
      <c r="N38383" t="s">
        <v>31</v>
      </c>
      <c r="O38383" s="3" t="s">
        <v>453</v>
      </c>
      <c r="P38383" s="10">
        <v>9.0277777777777784E-4</v>
      </c>
      <c r="Q38383" s="12">
        <f t="shared" si="599"/>
        <v>78</v>
      </c>
    </row>
    <row r="38384" spans="1:17" x14ac:dyDescent="0.35">
      <c r="A38384">
        <v>45559100</v>
      </c>
      <c r="B38384">
        <v>30</v>
      </c>
      <c r="C38384" t="s">
        <v>10</v>
      </c>
      <c r="D38384" t="s">
        <v>16</v>
      </c>
      <c r="E38384" t="s">
        <v>18</v>
      </c>
      <c r="F38384" t="s">
        <v>19</v>
      </c>
      <c r="G38384" t="s">
        <v>18</v>
      </c>
      <c r="H38384" t="s">
        <v>341</v>
      </c>
      <c r="I38384">
        <v>-7150</v>
      </c>
      <c r="J38384">
        <v>-1</v>
      </c>
      <c r="K38384">
        <v>0</v>
      </c>
      <c r="L38384" t="s">
        <v>8</v>
      </c>
      <c r="M38384" t="s">
        <v>18</v>
      </c>
      <c r="N38384" t="s">
        <v>31</v>
      </c>
      <c r="O38384" s="3" t="s">
        <v>472</v>
      </c>
      <c r="P38384" s="10">
        <v>9.8379629629629642E-4</v>
      </c>
      <c r="Q38384" s="12">
        <f t="shared" si="599"/>
        <v>85</v>
      </c>
    </row>
    <row r="38385" spans="1:17" x14ac:dyDescent="0.35">
      <c r="A38385">
        <v>57835887</v>
      </c>
      <c r="B38385">
        <v>28</v>
      </c>
      <c r="C38385" t="s">
        <v>10</v>
      </c>
      <c r="D38385" t="s">
        <v>15</v>
      </c>
      <c r="E38385" t="s">
        <v>18</v>
      </c>
      <c r="F38385" t="s">
        <v>19</v>
      </c>
      <c r="G38385" t="s">
        <v>18</v>
      </c>
      <c r="H38385" t="s">
        <v>341</v>
      </c>
      <c r="I38385">
        <v>25550</v>
      </c>
      <c r="J38385">
        <v>319</v>
      </c>
      <c r="K38385">
        <v>5</v>
      </c>
      <c r="L38385" t="s">
        <v>20</v>
      </c>
      <c r="M38385" t="s">
        <v>18</v>
      </c>
      <c r="N38385" t="s">
        <v>31</v>
      </c>
      <c r="O38385" s="3" t="s">
        <v>792</v>
      </c>
      <c r="P38385" s="10">
        <v>3.1712962962962958E-3</v>
      </c>
      <c r="Q38385" s="12">
        <f t="shared" si="599"/>
        <v>274</v>
      </c>
    </row>
    <row r="38386" spans="1:17" x14ac:dyDescent="0.35">
      <c r="A38386">
        <v>64753226</v>
      </c>
      <c r="B38386">
        <v>40</v>
      </c>
      <c r="C38386" t="s">
        <v>5</v>
      </c>
      <c r="D38386" t="s">
        <v>16</v>
      </c>
      <c r="E38386" t="s">
        <v>18</v>
      </c>
      <c r="F38386" t="s">
        <v>19</v>
      </c>
      <c r="G38386" t="s">
        <v>18</v>
      </c>
      <c r="H38386" t="s">
        <v>341</v>
      </c>
      <c r="I38386">
        <v>19900</v>
      </c>
      <c r="J38386">
        <v>-1</v>
      </c>
      <c r="K38386">
        <v>0</v>
      </c>
      <c r="L38386" t="s">
        <v>8</v>
      </c>
      <c r="M38386" t="s">
        <v>18</v>
      </c>
      <c r="N38386" t="s">
        <v>31</v>
      </c>
      <c r="O38386" s="3" t="s">
        <v>1286</v>
      </c>
      <c r="P38386" s="10">
        <v>7.4305555555555548E-3</v>
      </c>
      <c r="Q38386" s="12">
        <f t="shared" si="599"/>
        <v>642</v>
      </c>
    </row>
    <row r="38387" spans="1:17" x14ac:dyDescent="0.35">
      <c r="A38387">
        <v>28667144</v>
      </c>
      <c r="B38387">
        <v>24</v>
      </c>
      <c r="C38387" t="s">
        <v>1926</v>
      </c>
      <c r="D38387" t="s">
        <v>15</v>
      </c>
      <c r="E38387" t="s">
        <v>18</v>
      </c>
      <c r="F38387" t="s">
        <v>19</v>
      </c>
      <c r="G38387" t="s">
        <v>18</v>
      </c>
      <c r="H38387" t="s">
        <v>341</v>
      </c>
      <c r="I38387">
        <v>11500</v>
      </c>
      <c r="J38387">
        <v>-1</v>
      </c>
      <c r="K38387">
        <v>0</v>
      </c>
      <c r="L38387" t="s">
        <v>8</v>
      </c>
      <c r="M38387" t="s">
        <v>18</v>
      </c>
      <c r="N38387" t="s">
        <v>31</v>
      </c>
      <c r="O38387" s="3" t="s">
        <v>461</v>
      </c>
      <c r="P38387" s="10">
        <v>8.449074074074075E-4</v>
      </c>
      <c r="Q38387" s="12">
        <f t="shared" si="599"/>
        <v>73</v>
      </c>
    </row>
    <row r="38388" spans="1:17" x14ac:dyDescent="0.35">
      <c r="A38388">
        <v>66586303</v>
      </c>
      <c r="B38388">
        <v>44</v>
      </c>
      <c r="C38388" t="s">
        <v>7</v>
      </c>
      <c r="D38388" t="s">
        <v>16</v>
      </c>
      <c r="E38388" t="s">
        <v>18</v>
      </c>
      <c r="F38388" t="s">
        <v>19</v>
      </c>
      <c r="G38388" t="s">
        <v>18</v>
      </c>
      <c r="H38388" t="s">
        <v>342</v>
      </c>
      <c r="I38388">
        <v>1800</v>
      </c>
      <c r="J38388">
        <v>371</v>
      </c>
      <c r="K38388">
        <v>2</v>
      </c>
      <c r="L38388" t="s">
        <v>20</v>
      </c>
      <c r="M38388" t="s">
        <v>19</v>
      </c>
      <c r="N38388" t="s">
        <v>31</v>
      </c>
      <c r="O38388" s="3" t="s">
        <v>944</v>
      </c>
      <c r="P38388" s="10">
        <v>6.3773148148148148E-3</v>
      </c>
      <c r="Q38388" s="12">
        <f t="shared" si="599"/>
        <v>551</v>
      </c>
    </row>
    <row r="38389" spans="1:17" x14ac:dyDescent="0.35">
      <c r="A38389">
        <v>10991927</v>
      </c>
      <c r="B38389">
        <v>25</v>
      </c>
      <c r="C38389" t="s">
        <v>1926</v>
      </c>
      <c r="D38389" t="s">
        <v>15</v>
      </c>
      <c r="E38389" t="s">
        <v>18</v>
      </c>
      <c r="F38389" t="s">
        <v>19</v>
      </c>
      <c r="G38389" t="s">
        <v>18</v>
      </c>
      <c r="H38389" t="s">
        <v>341</v>
      </c>
      <c r="I38389">
        <v>27050</v>
      </c>
      <c r="J38389">
        <v>344</v>
      </c>
      <c r="K38389">
        <v>4</v>
      </c>
      <c r="L38389" t="s">
        <v>20</v>
      </c>
      <c r="M38389" t="s">
        <v>18</v>
      </c>
      <c r="N38389" t="s">
        <v>31</v>
      </c>
      <c r="O38389" s="3" t="s">
        <v>814</v>
      </c>
      <c r="P38389" s="10">
        <v>7.0254629629629634E-3</v>
      </c>
      <c r="Q38389" s="12">
        <f t="shared" si="599"/>
        <v>607</v>
      </c>
    </row>
    <row r="38390" spans="1:17" x14ac:dyDescent="0.35">
      <c r="A38390">
        <v>89975982</v>
      </c>
      <c r="B38390">
        <v>34</v>
      </c>
      <c r="C38390" t="s">
        <v>7</v>
      </c>
      <c r="D38390" t="s">
        <v>17</v>
      </c>
      <c r="E38390" t="s">
        <v>18</v>
      </c>
      <c r="F38390" t="s">
        <v>19</v>
      </c>
      <c r="G38390" t="s">
        <v>18</v>
      </c>
      <c r="H38390" t="s">
        <v>341</v>
      </c>
      <c r="I38390">
        <v>8800</v>
      </c>
      <c r="J38390">
        <v>368</v>
      </c>
      <c r="K38390">
        <v>5</v>
      </c>
      <c r="L38390" t="s">
        <v>20</v>
      </c>
      <c r="M38390" t="s">
        <v>18</v>
      </c>
      <c r="N38390" t="s">
        <v>31</v>
      </c>
      <c r="O38390" s="3" t="s">
        <v>505</v>
      </c>
      <c r="P38390" s="10">
        <v>7.7546296296296304E-4</v>
      </c>
      <c r="Q38390" s="12">
        <f t="shared" si="599"/>
        <v>67</v>
      </c>
    </row>
    <row r="38391" spans="1:17" x14ac:dyDescent="0.35">
      <c r="A38391">
        <v>49380888</v>
      </c>
      <c r="B38391">
        <v>21</v>
      </c>
      <c r="C38391" t="s">
        <v>7</v>
      </c>
      <c r="D38391" t="s">
        <v>15</v>
      </c>
      <c r="E38391" t="s">
        <v>18</v>
      </c>
      <c r="F38391" t="s">
        <v>19</v>
      </c>
      <c r="G38391" t="s">
        <v>19</v>
      </c>
      <c r="H38391" t="s">
        <v>342</v>
      </c>
      <c r="I38391">
        <v>-8600</v>
      </c>
      <c r="J38391">
        <v>361</v>
      </c>
      <c r="K38391">
        <v>3</v>
      </c>
      <c r="L38391" t="s">
        <v>20</v>
      </c>
      <c r="M38391" t="s">
        <v>19</v>
      </c>
      <c r="N38391" t="s">
        <v>31</v>
      </c>
      <c r="O38391" s="3" t="s">
        <v>647</v>
      </c>
      <c r="P38391" s="10">
        <v>4.7337962962962958E-3</v>
      </c>
      <c r="Q38391" s="12">
        <f t="shared" si="599"/>
        <v>409</v>
      </c>
    </row>
    <row r="38392" spans="1:17" x14ac:dyDescent="0.35">
      <c r="A38392">
        <v>29260790</v>
      </c>
      <c r="B38392">
        <v>29</v>
      </c>
      <c r="C38392" t="s">
        <v>7</v>
      </c>
      <c r="D38392" t="s">
        <v>15</v>
      </c>
      <c r="E38392" t="s">
        <v>18</v>
      </c>
      <c r="F38392" t="s">
        <v>19</v>
      </c>
      <c r="G38392" t="s">
        <v>19</v>
      </c>
      <c r="H38392" t="s">
        <v>341</v>
      </c>
      <c r="I38392">
        <v>47000</v>
      </c>
      <c r="J38392">
        <v>-1</v>
      </c>
      <c r="K38392">
        <v>0</v>
      </c>
      <c r="L38392" t="s">
        <v>8</v>
      </c>
      <c r="M38392" t="s">
        <v>19</v>
      </c>
      <c r="N38392" t="s">
        <v>31</v>
      </c>
      <c r="O38392" s="3" t="s">
        <v>994</v>
      </c>
      <c r="P38392" s="10">
        <v>4.4212962962962956E-3</v>
      </c>
      <c r="Q38392" s="12">
        <f t="shared" si="599"/>
        <v>382</v>
      </c>
    </row>
    <row r="38393" spans="1:17" x14ac:dyDescent="0.35">
      <c r="A38393">
        <v>60205616</v>
      </c>
      <c r="B38393">
        <v>52</v>
      </c>
      <c r="C38393" t="s">
        <v>7</v>
      </c>
      <c r="D38393" t="s">
        <v>17</v>
      </c>
      <c r="E38393" t="s">
        <v>18</v>
      </c>
      <c r="F38393" t="s">
        <v>19</v>
      </c>
      <c r="G38393" t="s">
        <v>18</v>
      </c>
      <c r="H38393" t="s">
        <v>342</v>
      </c>
      <c r="I38393">
        <v>-5000</v>
      </c>
      <c r="J38393">
        <v>340</v>
      </c>
      <c r="K38393">
        <v>15</v>
      </c>
      <c r="L38393" t="s">
        <v>21</v>
      </c>
      <c r="M38393" t="s">
        <v>18</v>
      </c>
      <c r="N38393" t="s">
        <v>31</v>
      </c>
      <c r="O38393" s="3" t="s">
        <v>894</v>
      </c>
      <c r="P38393" s="10">
        <v>8.1018518518518516E-5</v>
      </c>
      <c r="Q38393" s="12">
        <f t="shared" si="599"/>
        <v>7</v>
      </c>
    </row>
    <row r="38394" spans="1:17" x14ac:dyDescent="0.35">
      <c r="A38394">
        <v>72089871</v>
      </c>
      <c r="B38394">
        <v>34</v>
      </c>
      <c r="C38394" t="s">
        <v>5</v>
      </c>
      <c r="D38394" t="s">
        <v>17</v>
      </c>
      <c r="E38394" t="s">
        <v>18</v>
      </c>
      <c r="F38394" t="s">
        <v>19</v>
      </c>
      <c r="G38394" t="s">
        <v>18</v>
      </c>
      <c r="H38394" t="s">
        <v>340</v>
      </c>
      <c r="I38394">
        <v>65850</v>
      </c>
      <c r="J38394">
        <v>-1</v>
      </c>
      <c r="K38394">
        <v>0</v>
      </c>
      <c r="L38394" t="s">
        <v>8</v>
      </c>
      <c r="M38394" t="s">
        <v>18</v>
      </c>
      <c r="N38394" t="s">
        <v>31</v>
      </c>
      <c r="O38394" s="3" t="s">
        <v>845</v>
      </c>
      <c r="P38394" s="10">
        <v>2.7662037037037034E-3</v>
      </c>
      <c r="Q38394" s="12">
        <f t="shared" si="599"/>
        <v>239</v>
      </c>
    </row>
    <row r="38395" spans="1:17" x14ac:dyDescent="0.35">
      <c r="A38395">
        <v>16747406</v>
      </c>
      <c r="B38395">
        <v>47</v>
      </c>
      <c r="C38395" t="s">
        <v>7</v>
      </c>
      <c r="D38395" t="s">
        <v>17</v>
      </c>
      <c r="E38395" t="s">
        <v>18</v>
      </c>
      <c r="F38395" t="s">
        <v>19</v>
      </c>
      <c r="G38395" t="s">
        <v>18</v>
      </c>
      <c r="H38395" t="s">
        <v>341</v>
      </c>
      <c r="I38395">
        <v>74000</v>
      </c>
      <c r="J38395">
        <v>365</v>
      </c>
      <c r="K38395">
        <v>1</v>
      </c>
      <c r="L38395" t="s">
        <v>20</v>
      </c>
      <c r="M38395" t="s">
        <v>18</v>
      </c>
      <c r="N38395" t="s">
        <v>31</v>
      </c>
      <c r="O38395" s="3" t="s">
        <v>441</v>
      </c>
      <c r="P38395" s="10">
        <v>1.6666666666666668E-3</v>
      </c>
      <c r="Q38395" s="12">
        <f t="shared" si="599"/>
        <v>144</v>
      </c>
    </row>
    <row r="38396" spans="1:17" x14ac:dyDescent="0.35">
      <c r="A38396">
        <v>71502505</v>
      </c>
      <c r="B38396">
        <v>33</v>
      </c>
      <c r="C38396" t="s">
        <v>7</v>
      </c>
      <c r="D38396" t="s">
        <v>16</v>
      </c>
      <c r="E38396" t="s">
        <v>18</v>
      </c>
      <c r="F38396" t="s">
        <v>19</v>
      </c>
      <c r="G38396" t="s">
        <v>18</v>
      </c>
      <c r="H38396" t="s">
        <v>342</v>
      </c>
      <c r="I38396">
        <v>21650</v>
      </c>
      <c r="J38396">
        <v>-1</v>
      </c>
      <c r="K38396">
        <v>0</v>
      </c>
      <c r="L38396" t="s">
        <v>8</v>
      </c>
      <c r="M38396" t="s">
        <v>18</v>
      </c>
      <c r="N38396" t="s">
        <v>31</v>
      </c>
      <c r="O38396" s="3" t="s">
        <v>362</v>
      </c>
      <c r="P38396" s="10">
        <v>6.2500000000000001E-4</v>
      </c>
      <c r="Q38396" s="12">
        <f t="shared" si="599"/>
        <v>54</v>
      </c>
    </row>
    <row r="38397" spans="1:17" x14ac:dyDescent="0.35">
      <c r="A38397">
        <v>53516692</v>
      </c>
      <c r="B38397">
        <v>41</v>
      </c>
      <c r="C38397" t="s">
        <v>7</v>
      </c>
      <c r="D38397" t="s">
        <v>17</v>
      </c>
      <c r="E38397" t="s">
        <v>18</v>
      </c>
      <c r="F38397" t="s">
        <v>19</v>
      </c>
      <c r="G38397" t="s">
        <v>18</v>
      </c>
      <c r="H38397" t="s">
        <v>341</v>
      </c>
      <c r="I38397">
        <v>39650</v>
      </c>
      <c r="J38397">
        <v>365</v>
      </c>
      <c r="K38397">
        <v>1</v>
      </c>
      <c r="L38397" t="s">
        <v>20</v>
      </c>
      <c r="M38397" t="s">
        <v>18</v>
      </c>
      <c r="N38397" t="s">
        <v>31</v>
      </c>
      <c r="O38397" s="3" t="s">
        <v>681</v>
      </c>
      <c r="P38397" s="10">
        <v>1.423611111111111E-3</v>
      </c>
      <c r="Q38397" s="12">
        <f t="shared" si="599"/>
        <v>123</v>
      </c>
    </row>
    <row r="38398" spans="1:17" x14ac:dyDescent="0.35">
      <c r="A38398">
        <v>89042011</v>
      </c>
      <c r="B38398">
        <v>51</v>
      </c>
      <c r="C38398" t="s">
        <v>4</v>
      </c>
      <c r="D38398" t="s">
        <v>15</v>
      </c>
      <c r="E38398" t="s">
        <v>18</v>
      </c>
      <c r="F38398" t="s">
        <v>19</v>
      </c>
      <c r="G38398" t="s">
        <v>18</v>
      </c>
      <c r="H38398" t="s">
        <v>340</v>
      </c>
      <c r="I38398">
        <v>0</v>
      </c>
      <c r="J38398">
        <v>343</v>
      </c>
      <c r="K38398">
        <v>7</v>
      </c>
      <c r="L38398" t="s">
        <v>20</v>
      </c>
      <c r="M38398" t="s">
        <v>18</v>
      </c>
      <c r="N38398" t="s">
        <v>31</v>
      </c>
      <c r="O38398" s="3" t="s">
        <v>728</v>
      </c>
      <c r="P38398" s="10">
        <v>6.9444444444444447E-4</v>
      </c>
      <c r="Q38398" s="12">
        <f t="shared" si="599"/>
        <v>60</v>
      </c>
    </row>
    <row r="38399" spans="1:17" x14ac:dyDescent="0.35">
      <c r="A38399">
        <v>44881318</v>
      </c>
      <c r="B38399">
        <v>42</v>
      </c>
      <c r="C38399" t="s">
        <v>10</v>
      </c>
      <c r="D38399" t="s">
        <v>15</v>
      </c>
      <c r="E38399" t="s">
        <v>18</v>
      </c>
      <c r="F38399" t="s">
        <v>19</v>
      </c>
      <c r="G38399" t="s">
        <v>18</v>
      </c>
      <c r="H38399" t="s">
        <v>341</v>
      </c>
      <c r="I38399">
        <v>23300</v>
      </c>
      <c r="J38399">
        <v>-1</v>
      </c>
      <c r="K38399">
        <v>0</v>
      </c>
      <c r="L38399" t="s">
        <v>8</v>
      </c>
      <c r="M38399" t="s">
        <v>18</v>
      </c>
      <c r="N38399" t="s">
        <v>31</v>
      </c>
      <c r="O38399" s="3" t="s">
        <v>681</v>
      </c>
      <c r="P38399" s="10">
        <v>1.423611111111111E-3</v>
      </c>
      <c r="Q38399" s="12">
        <f t="shared" si="599"/>
        <v>123</v>
      </c>
    </row>
    <row r="38400" spans="1:17" x14ac:dyDescent="0.35">
      <c r="A38400">
        <v>82076078</v>
      </c>
      <c r="B38400">
        <v>34</v>
      </c>
      <c r="C38400" t="s">
        <v>7</v>
      </c>
      <c r="D38400" t="s">
        <v>15</v>
      </c>
      <c r="E38400" t="s">
        <v>18</v>
      </c>
      <c r="F38400" t="s">
        <v>19</v>
      </c>
      <c r="G38400" t="s">
        <v>18</v>
      </c>
      <c r="H38400" t="s">
        <v>341</v>
      </c>
      <c r="I38400">
        <v>-12850</v>
      </c>
      <c r="J38400">
        <v>368</v>
      </c>
      <c r="K38400">
        <v>4</v>
      </c>
      <c r="L38400" t="s">
        <v>20</v>
      </c>
      <c r="M38400" t="s">
        <v>18</v>
      </c>
      <c r="N38400" t="s">
        <v>31</v>
      </c>
      <c r="O38400" s="3" t="s">
        <v>365</v>
      </c>
      <c r="P38400" s="10">
        <v>1.8518518518518517E-3</v>
      </c>
      <c r="Q38400" s="12">
        <f t="shared" si="599"/>
        <v>160</v>
      </c>
    </row>
    <row r="38401" spans="1:17" x14ac:dyDescent="0.35">
      <c r="A38401">
        <v>67803790</v>
      </c>
      <c r="B38401">
        <v>28</v>
      </c>
      <c r="C38401" t="s">
        <v>10</v>
      </c>
      <c r="D38401" t="s">
        <v>16</v>
      </c>
      <c r="E38401" t="s">
        <v>18</v>
      </c>
      <c r="F38401" t="s">
        <v>19</v>
      </c>
      <c r="G38401" t="s">
        <v>19</v>
      </c>
      <c r="H38401" t="s">
        <v>341</v>
      </c>
      <c r="I38401">
        <v>5650</v>
      </c>
      <c r="J38401">
        <v>-1</v>
      </c>
      <c r="K38401">
        <v>0</v>
      </c>
      <c r="L38401" t="s">
        <v>8</v>
      </c>
      <c r="M38401" t="s">
        <v>18</v>
      </c>
      <c r="N38401" t="s">
        <v>31</v>
      </c>
      <c r="O38401" s="3" t="s">
        <v>480</v>
      </c>
      <c r="P38401" s="10">
        <v>3.1249999999999997E-3</v>
      </c>
      <c r="Q38401" s="12">
        <f t="shared" si="599"/>
        <v>270</v>
      </c>
    </row>
    <row r="38402" spans="1:17" x14ac:dyDescent="0.35">
      <c r="A38402">
        <v>37156986</v>
      </c>
      <c r="B38402">
        <v>56</v>
      </c>
      <c r="C38402" t="s">
        <v>10</v>
      </c>
      <c r="D38402" t="s">
        <v>16</v>
      </c>
      <c r="E38402" t="s">
        <v>18</v>
      </c>
      <c r="F38402" t="s">
        <v>19</v>
      </c>
      <c r="G38402" t="s">
        <v>18</v>
      </c>
      <c r="H38402" t="s">
        <v>341</v>
      </c>
      <c r="I38402">
        <v>-2000</v>
      </c>
      <c r="J38402">
        <v>368</v>
      </c>
      <c r="K38402">
        <v>2</v>
      </c>
      <c r="L38402" t="s">
        <v>20</v>
      </c>
      <c r="M38402" t="s">
        <v>19</v>
      </c>
      <c r="N38402" t="s">
        <v>31</v>
      </c>
      <c r="O38402" s="3" t="s">
        <v>576</v>
      </c>
      <c r="P38402" s="10">
        <v>3.5995370370370369E-3</v>
      </c>
      <c r="Q38402" s="12">
        <f t="shared" ref="Q38402:Q38465" si="600">MINUTE(P38402)*60+SECOND(P38402)</f>
        <v>311</v>
      </c>
    </row>
    <row r="38403" spans="1:17" x14ac:dyDescent="0.35">
      <c r="A38403">
        <v>19519337</v>
      </c>
      <c r="B38403">
        <v>39</v>
      </c>
      <c r="C38403" t="s">
        <v>7</v>
      </c>
      <c r="D38403" t="s">
        <v>15</v>
      </c>
      <c r="E38403" t="s">
        <v>18</v>
      </c>
      <c r="F38403" t="s">
        <v>19</v>
      </c>
      <c r="G38403" t="s">
        <v>18</v>
      </c>
      <c r="H38403" t="s">
        <v>342</v>
      </c>
      <c r="I38403">
        <v>2450</v>
      </c>
      <c r="J38403">
        <v>-1</v>
      </c>
      <c r="K38403">
        <v>0</v>
      </c>
      <c r="L38403" t="s">
        <v>8</v>
      </c>
      <c r="M38403" t="s">
        <v>18</v>
      </c>
      <c r="N38403" t="s">
        <v>31</v>
      </c>
      <c r="O38403" s="3" t="s">
        <v>628</v>
      </c>
      <c r="P38403" s="10">
        <v>2.9976851851851848E-3</v>
      </c>
      <c r="Q38403" s="12">
        <f t="shared" si="600"/>
        <v>259</v>
      </c>
    </row>
    <row r="38404" spans="1:17" x14ac:dyDescent="0.35">
      <c r="A38404">
        <v>86102451</v>
      </c>
      <c r="B38404">
        <v>28</v>
      </c>
      <c r="C38404" t="s">
        <v>5</v>
      </c>
      <c r="D38404" t="s">
        <v>16</v>
      </c>
      <c r="E38404" t="s">
        <v>18</v>
      </c>
      <c r="F38404" t="s">
        <v>19</v>
      </c>
      <c r="G38404" t="s">
        <v>18</v>
      </c>
      <c r="H38404" t="s">
        <v>340</v>
      </c>
      <c r="I38404">
        <v>27900</v>
      </c>
      <c r="J38404">
        <v>-1</v>
      </c>
      <c r="K38404">
        <v>0</v>
      </c>
      <c r="L38404" t="s">
        <v>8</v>
      </c>
      <c r="M38404" t="s">
        <v>18</v>
      </c>
      <c r="N38404" t="s">
        <v>31</v>
      </c>
      <c r="O38404" s="3" t="s">
        <v>525</v>
      </c>
      <c r="P38404" s="10">
        <v>3.472222222222222E-3</v>
      </c>
      <c r="Q38404" s="12">
        <f t="shared" si="600"/>
        <v>300</v>
      </c>
    </row>
    <row r="38405" spans="1:17" x14ac:dyDescent="0.35">
      <c r="A38405">
        <v>16547002</v>
      </c>
      <c r="B38405">
        <v>27</v>
      </c>
      <c r="C38405" t="s">
        <v>7</v>
      </c>
      <c r="D38405" t="s">
        <v>15</v>
      </c>
      <c r="E38405" t="s">
        <v>18</v>
      </c>
      <c r="F38405" t="s">
        <v>19</v>
      </c>
      <c r="G38405" t="s">
        <v>18</v>
      </c>
      <c r="H38405" t="s">
        <v>342</v>
      </c>
      <c r="I38405">
        <v>76750</v>
      </c>
      <c r="J38405">
        <v>-1</v>
      </c>
      <c r="K38405">
        <v>0</v>
      </c>
      <c r="L38405" t="s">
        <v>8</v>
      </c>
      <c r="M38405" t="s">
        <v>18</v>
      </c>
      <c r="N38405" t="s">
        <v>31</v>
      </c>
      <c r="O38405" s="3" t="s">
        <v>475</v>
      </c>
      <c r="P38405" s="10">
        <v>2.7546296296296294E-3</v>
      </c>
      <c r="Q38405" s="12">
        <f t="shared" si="600"/>
        <v>238</v>
      </c>
    </row>
    <row r="38406" spans="1:17" x14ac:dyDescent="0.35">
      <c r="A38406">
        <v>48070817</v>
      </c>
      <c r="B38406">
        <v>30</v>
      </c>
      <c r="C38406" t="s">
        <v>10</v>
      </c>
      <c r="D38406" t="s">
        <v>16</v>
      </c>
      <c r="E38406" t="s">
        <v>18</v>
      </c>
      <c r="F38406" t="s">
        <v>19</v>
      </c>
      <c r="G38406" t="s">
        <v>18</v>
      </c>
      <c r="H38406" t="s">
        <v>341</v>
      </c>
      <c r="I38406">
        <v>7000</v>
      </c>
      <c r="J38406">
        <v>-1</v>
      </c>
      <c r="K38406">
        <v>0</v>
      </c>
      <c r="L38406" t="s">
        <v>8</v>
      </c>
      <c r="M38406" t="s">
        <v>19</v>
      </c>
      <c r="N38406" t="s">
        <v>31</v>
      </c>
      <c r="O38406" s="3" t="s">
        <v>1057</v>
      </c>
      <c r="P38406" s="10">
        <v>8.7962962962962968E-3</v>
      </c>
      <c r="Q38406" s="12">
        <f t="shared" si="600"/>
        <v>760</v>
      </c>
    </row>
    <row r="38407" spans="1:17" x14ac:dyDescent="0.35">
      <c r="A38407">
        <v>39567453</v>
      </c>
      <c r="B38407">
        <v>23</v>
      </c>
      <c r="C38407" t="s">
        <v>7</v>
      </c>
      <c r="D38407" t="s">
        <v>16</v>
      </c>
      <c r="E38407" t="s">
        <v>18</v>
      </c>
      <c r="F38407" t="s">
        <v>19</v>
      </c>
      <c r="G38407" t="s">
        <v>18</v>
      </c>
      <c r="H38407" t="s">
        <v>342</v>
      </c>
      <c r="I38407">
        <v>159900</v>
      </c>
      <c r="J38407">
        <v>352</v>
      </c>
      <c r="K38407">
        <v>2</v>
      </c>
      <c r="L38407" t="s">
        <v>20</v>
      </c>
      <c r="M38407" t="s">
        <v>18</v>
      </c>
      <c r="N38407" t="s">
        <v>31</v>
      </c>
      <c r="O38407" s="3" t="s">
        <v>582</v>
      </c>
      <c r="P38407" s="10">
        <v>2.5925925925925925E-3</v>
      </c>
      <c r="Q38407" s="12">
        <f t="shared" si="600"/>
        <v>224</v>
      </c>
    </row>
    <row r="38408" spans="1:17" x14ac:dyDescent="0.35">
      <c r="A38408">
        <v>74168389</v>
      </c>
      <c r="B38408">
        <v>33</v>
      </c>
      <c r="C38408" t="s">
        <v>4</v>
      </c>
      <c r="D38408" t="s">
        <v>16</v>
      </c>
      <c r="E38408" t="s">
        <v>18</v>
      </c>
      <c r="F38408" t="s">
        <v>19</v>
      </c>
      <c r="G38408" t="s">
        <v>18</v>
      </c>
      <c r="H38408" t="s">
        <v>340</v>
      </c>
      <c r="I38408">
        <v>370950</v>
      </c>
      <c r="J38408">
        <v>331</v>
      </c>
      <c r="K38408">
        <v>29</v>
      </c>
      <c r="L38408" t="s">
        <v>20</v>
      </c>
      <c r="M38408" t="s">
        <v>18</v>
      </c>
      <c r="N38408" t="s">
        <v>31</v>
      </c>
      <c r="O38408" s="3" t="s">
        <v>437</v>
      </c>
      <c r="P38408" s="10">
        <v>2.4305555555555552E-4</v>
      </c>
      <c r="Q38408" s="12">
        <f t="shared" si="600"/>
        <v>21</v>
      </c>
    </row>
    <row r="38409" spans="1:17" x14ac:dyDescent="0.35">
      <c r="A38409">
        <v>10555421</v>
      </c>
      <c r="B38409">
        <v>33</v>
      </c>
      <c r="C38409" t="s">
        <v>5</v>
      </c>
      <c r="D38409" t="s">
        <v>16</v>
      </c>
      <c r="E38409" t="s">
        <v>18</v>
      </c>
      <c r="F38409" t="s">
        <v>19</v>
      </c>
      <c r="G38409" t="s">
        <v>18</v>
      </c>
      <c r="H38409" t="s">
        <v>340</v>
      </c>
      <c r="I38409">
        <v>42450</v>
      </c>
      <c r="J38409">
        <v>291</v>
      </c>
      <c r="K38409">
        <v>5</v>
      </c>
      <c r="L38409" t="s">
        <v>20</v>
      </c>
      <c r="M38409" t="s">
        <v>18</v>
      </c>
      <c r="N38409" t="s">
        <v>31</v>
      </c>
      <c r="O38409" s="3" t="s">
        <v>477</v>
      </c>
      <c r="P38409" s="10">
        <v>1.4814814814814814E-3</v>
      </c>
      <c r="Q38409" s="12">
        <f t="shared" si="600"/>
        <v>128</v>
      </c>
    </row>
    <row r="38410" spans="1:17" x14ac:dyDescent="0.35">
      <c r="A38410">
        <v>53188463</v>
      </c>
      <c r="B38410">
        <v>57</v>
      </c>
      <c r="C38410" t="s">
        <v>4</v>
      </c>
      <c r="D38410" t="s">
        <v>15</v>
      </c>
      <c r="E38410" t="s">
        <v>18</v>
      </c>
      <c r="F38410" t="s">
        <v>19</v>
      </c>
      <c r="G38410" t="s">
        <v>18</v>
      </c>
      <c r="H38410" t="s">
        <v>340</v>
      </c>
      <c r="I38410">
        <v>16700</v>
      </c>
      <c r="J38410">
        <v>365</v>
      </c>
      <c r="K38410">
        <v>2</v>
      </c>
      <c r="L38410" t="s">
        <v>20</v>
      </c>
      <c r="M38410" t="s">
        <v>18</v>
      </c>
      <c r="N38410" t="s">
        <v>31</v>
      </c>
      <c r="O38410" s="3" t="s">
        <v>665</v>
      </c>
      <c r="P38410" s="10">
        <v>1.9560185185185184E-3</v>
      </c>
      <c r="Q38410" s="12">
        <f t="shared" si="600"/>
        <v>169</v>
      </c>
    </row>
    <row r="38411" spans="1:17" x14ac:dyDescent="0.35">
      <c r="A38411">
        <v>74588698</v>
      </c>
      <c r="B38411">
        <v>38</v>
      </c>
      <c r="C38411" t="s">
        <v>10</v>
      </c>
      <c r="D38411" t="s">
        <v>15</v>
      </c>
      <c r="E38411" t="s">
        <v>18</v>
      </c>
      <c r="F38411" t="s">
        <v>19</v>
      </c>
      <c r="G38411" t="s">
        <v>18</v>
      </c>
      <c r="H38411" t="s">
        <v>341</v>
      </c>
      <c r="I38411">
        <v>38650</v>
      </c>
      <c r="J38411">
        <v>359</v>
      </c>
      <c r="K38411">
        <v>1</v>
      </c>
      <c r="L38411" t="s">
        <v>21</v>
      </c>
      <c r="M38411" t="s">
        <v>18</v>
      </c>
      <c r="N38411" t="s">
        <v>31</v>
      </c>
      <c r="O38411" s="3" t="s">
        <v>347</v>
      </c>
      <c r="P38411" s="10">
        <v>2.2916666666666667E-3</v>
      </c>
      <c r="Q38411" s="12">
        <f t="shared" si="600"/>
        <v>198</v>
      </c>
    </row>
    <row r="38412" spans="1:17" x14ac:dyDescent="0.35">
      <c r="A38412">
        <v>22561408</v>
      </c>
      <c r="B38412">
        <v>37</v>
      </c>
      <c r="C38412" t="s">
        <v>7</v>
      </c>
      <c r="D38412" t="s">
        <v>15</v>
      </c>
      <c r="E38412" t="s">
        <v>18</v>
      </c>
      <c r="F38412" t="s">
        <v>19</v>
      </c>
      <c r="G38412" t="s">
        <v>18</v>
      </c>
      <c r="H38412" t="s">
        <v>341</v>
      </c>
      <c r="I38412">
        <v>47450</v>
      </c>
      <c r="J38412">
        <v>-1</v>
      </c>
      <c r="K38412">
        <v>0</v>
      </c>
      <c r="L38412" t="s">
        <v>8</v>
      </c>
      <c r="M38412" t="s">
        <v>18</v>
      </c>
      <c r="N38412" t="s">
        <v>31</v>
      </c>
      <c r="O38412" s="3" t="s">
        <v>1009</v>
      </c>
      <c r="P38412" s="10">
        <v>3.4953703703703705E-3</v>
      </c>
      <c r="Q38412" s="12">
        <f t="shared" si="600"/>
        <v>302</v>
      </c>
    </row>
    <row r="38413" spans="1:17" x14ac:dyDescent="0.35">
      <c r="A38413">
        <v>19942620</v>
      </c>
      <c r="B38413">
        <v>52</v>
      </c>
      <c r="C38413" t="s">
        <v>7</v>
      </c>
      <c r="D38413" t="s">
        <v>15</v>
      </c>
      <c r="E38413" t="s">
        <v>18</v>
      </c>
      <c r="F38413" t="s">
        <v>19</v>
      </c>
      <c r="G38413" t="s">
        <v>19</v>
      </c>
      <c r="H38413" t="s">
        <v>341</v>
      </c>
      <c r="I38413">
        <v>51950</v>
      </c>
      <c r="J38413">
        <v>-1</v>
      </c>
      <c r="K38413">
        <v>0</v>
      </c>
      <c r="L38413" t="s">
        <v>8</v>
      </c>
      <c r="M38413" t="s">
        <v>18</v>
      </c>
      <c r="N38413" t="s">
        <v>31</v>
      </c>
      <c r="O38413" s="3" t="s">
        <v>498</v>
      </c>
      <c r="P38413" s="10">
        <v>1.689814814814815E-3</v>
      </c>
      <c r="Q38413" s="12">
        <f t="shared" si="600"/>
        <v>146</v>
      </c>
    </row>
    <row r="38414" spans="1:17" x14ac:dyDescent="0.35">
      <c r="A38414">
        <v>81385263</v>
      </c>
      <c r="B38414">
        <v>51</v>
      </c>
      <c r="C38414" t="s">
        <v>7</v>
      </c>
      <c r="D38414" t="s">
        <v>17</v>
      </c>
      <c r="E38414" t="s">
        <v>18</v>
      </c>
      <c r="F38414" t="s">
        <v>18</v>
      </c>
      <c r="G38414" t="s">
        <v>18</v>
      </c>
      <c r="H38414" t="s">
        <v>341</v>
      </c>
      <c r="I38414">
        <v>5650</v>
      </c>
      <c r="J38414">
        <v>-1</v>
      </c>
      <c r="K38414">
        <v>0</v>
      </c>
      <c r="L38414" t="s">
        <v>8</v>
      </c>
      <c r="M38414" t="s">
        <v>18</v>
      </c>
      <c r="N38414" t="s">
        <v>31</v>
      </c>
      <c r="O38414" s="3" t="s">
        <v>356</v>
      </c>
      <c r="P38414" s="10">
        <v>8.2175925925925917E-4</v>
      </c>
      <c r="Q38414" s="12">
        <f t="shared" si="600"/>
        <v>71</v>
      </c>
    </row>
    <row r="38415" spans="1:17" x14ac:dyDescent="0.35">
      <c r="A38415">
        <v>18269202</v>
      </c>
      <c r="B38415">
        <v>25</v>
      </c>
      <c r="C38415" t="s">
        <v>7</v>
      </c>
      <c r="D38415" t="s">
        <v>16</v>
      </c>
      <c r="E38415" t="s">
        <v>18</v>
      </c>
      <c r="F38415" t="s">
        <v>19</v>
      </c>
      <c r="G38415" t="s">
        <v>18</v>
      </c>
      <c r="H38415" t="s">
        <v>341</v>
      </c>
      <c r="I38415">
        <v>27150</v>
      </c>
      <c r="J38415">
        <v>-1</v>
      </c>
      <c r="K38415">
        <v>0</v>
      </c>
      <c r="L38415" t="s">
        <v>8</v>
      </c>
      <c r="M38415" t="s">
        <v>18</v>
      </c>
      <c r="N38415" t="s">
        <v>31</v>
      </c>
      <c r="O38415" s="3" t="s">
        <v>1009</v>
      </c>
      <c r="P38415" s="10">
        <v>3.4953703703703705E-3</v>
      </c>
      <c r="Q38415" s="12">
        <f t="shared" si="600"/>
        <v>302</v>
      </c>
    </row>
    <row r="38416" spans="1:17" x14ac:dyDescent="0.35">
      <c r="A38416">
        <v>76051678</v>
      </c>
      <c r="B38416">
        <v>26</v>
      </c>
      <c r="C38416" t="s">
        <v>10</v>
      </c>
      <c r="D38416" t="s">
        <v>15</v>
      </c>
      <c r="E38416" t="s">
        <v>18</v>
      </c>
      <c r="F38416" t="s">
        <v>19</v>
      </c>
      <c r="G38416" t="s">
        <v>18</v>
      </c>
      <c r="H38416" t="s">
        <v>341</v>
      </c>
      <c r="I38416">
        <v>3850</v>
      </c>
      <c r="J38416">
        <v>340</v>
      </c>
      <c r="K38416">
        <v>4</v>
      </c>
      <c r="L38416" t="s">
        <v>20</v>
      </c>
      <c r="M38416" t="s">
        <v>19</v>
      </c>
      <c r="N38416" t="s">
        <v>31</v>
      </c>
      <c r="O38416" s="3" t="s">
        <v>978</v>
      </c>
      <c r="P38416" s="10">
        <v>7.1643518518518514E-3</v>
      </c>
      <c r="Q38416" s="12">
        <f t="shared" si="600"/>
        <v>619</v>
      </c>
    </row>
    <row r="38417" spans="1:17" x14ac:dyDescent="0.35">
      <c r="A38417">
        <v>19274737</v>
      </c>
      <c r="B38417">
        <v>34</v>
      </c>
      <c r="C38417" t="s">
        <v>5</v>
      </c>
      <c r="D38417" t="s">
        <v>15</v>
      </c>
      <c r="E38417" t="s">
        <v>18</v>
      </c>
      <c r="F38417" t="s">
        <v>19</v>
      </c>
      <c r="G38417" t="s">
        <v>18</v>
      </c>
      <c r="H38417" t="s">
        <v>341</v>
      </c>
      <c r="I38417">
        <v>29000</v>
      </c>
      <c r="J38417">
        <v>-1</v>
      </c>
      <c r="K38417">
        <v>0</v>
      </c>
      <c r="L38417" t="s">
        <v>8</v>
      </c>
      <c r="M38417" t="s">
        <v>18</v>
      </c>
      <c r="N38417" t="s">
        <v>31</v>
      </c>
      <c r="O38417" s="3" t="s">
        <v>603</v>
      </c>
      <c r="P38417" s="10">
        <v>1.0185185185185186E-3</v>
      </c>
      <c r="Q38417" s="12">
        <f t="shared" si="600"/>
        <v>88</v>
      </c>
    </row>
    <row r="38418" spans="1:17" x14ac:dyDescent="0.35">
      <c r="A38418">
        <v>88424692</v>
      </c>
      <c r="B38418">
        <v>35</v>
      </c>
      <c r="C38418" t="s">
        <v>7</v>
      </c>
      <c r="D38418" t="s">
        <v>16</v>
      </c>
      <c r="E38418" t="s">
        <v>18</v>
      </c>
      <c r="F38418" t="s">
        <v>18</v>
      </c>
      <c r="G38418" t="s">
        <v>18</v>
      </c>
      <c r="H38418" t="s">
        <v>342</v>
      </c>
      <c r="I38418">
        <v>4250</v>
      </c>
      <c r="J38418">
        <v>364</v>
      </c>
      <c r="K38418">
        <v>1</v>
      </c>
      <c r="L38418" t="s">
        <v>20</v>
      </c>
      <c r="M38418" t="s">
        <v>18</v>
      </c>
      <c r="N38418" t="s">
        <v>31</v>
      </c>
      <c r="O38418" s="3" t="s">
        <v>423</v>
      </c>
      <c r="P38418" s="10">
        <v>2.4652777777777776E-3</v>
      </c>
      <c r="Q38418" s="12">
        <f t="shared" si="600"/>
        <v>213</v>
      </c>
    </row>
    <row r="38419" spans="1:17" x14ac:dyDescent="0.35">
      <c r="A38419">
        <v>59597965</v>
      </c>
      <c r="B38419">
        <v>49</v>
      </c>
      <c r="C38419" t="s">
        <v>10</v>
      </c>
      <c r="D38419" t="s">
        <v>17</v>
      </c>
      <c r="E38419" t="s">
        <v>18</v>
      </c>
      <c r="F38419" t="s">
        <v>19</v>
      </c>
      <c r="G38419" t="s">
        <v>18</v>
      </c>
      <c r="H38419" t="s">
        <v>342</v>
      </c>
      <c r="I38419">
        <v>20000</v>
      </c>
      <c r="J38419">
        <v>-1</v>
      </c>
      <c r="K38419">
        <v>0</v>
      </c>
      <c r="L38419" t="s">
        <v>8</v>
      </c>
      <c r="M38419" t="s">
        <v>18</v>
      </c>
      <c r="N38419" t="s">
        <v>31</v>
      </c>
      <c r="O38419" s="3" t="s">
        <v>725</v>
      </c>
      <c r="P38419" s="10">
        <v>7.407407407407407E-4</v>
      </c>
      <c r="Q38419" s="12">
        <f t="shared" si="600"/>
        <v>64</v>
      </c>
    </row>
    <row r="38420" spans="1:17" x14ac:dyDescent="0.35">
      <c r="A38420">
        <v>58966223</v>
      </c>
      <c r="B38420">
        <v>32</v>
      </c>
      <c r="C38420" t="s">
        <v>4</v>
      </c>
      <c r="D38420" t="s">
        <v>15</v>
      </c>
      <c r="E38420" t="s">
        <v>18</v>
      </c>
      <c r="F38420" t="s">
        <v>19</v>
      </c>
      <c r="G38420" t="s">
        <v>18</v>
      </c>
      <c r="H38420" t="s">
        <v>340</v>
      </c>
      <c r="I38420">
        <v>64850</v>
      </c>
      <c r="J38420">
        <v>-1</v>
      </c>
      <c r="K38420">
        <v>0</v>
      </c>
      <c r="L38420" t="s">
        <v>8</v>
      </c>
      <c r="M38420" t="s">
        <v>18</v>
      </c>
      <c r="N38420" t="s">
        <v>31</v>
      </c>
      <c r="O38420" s="3" t="s">
        <v>487</v>
      </c>
      <c r="P38420" s="10">
        <v>2.8935185185185188E-3</v>
      </c>
      <c r="Q38420" s="12">
        <f t="shared" si="600"/>
        <v>250</v>
      </c>
    </row>
    <row r="38421" spans="1:17" x14ac:dyDescent="0.35">
      <c r="A38421">
        <v>41074695</v>
      </c>
      <c r="B38421">
        <v>32</v>
      </c>
      <c r="C38421" t="s">
        <v>10</v>
      </c>
      <c r="D38421" t="s">
        <v>15</v>
      </c>
      <c r="E38421" t="s">
        <v>18</v>
      </c>
      <c r="F38421" t="s">
        <v>19</v>
      </c>
      <c r="G38421" t="s">
        <v>19</v>
      </c>
      <c r="H38421" t="s">
        <v>341</v>
      </c>
      <c r="I38421">
        <v>69900</v>
      </c>
      <c r="J38421">
        <v>-1</v>
      </c>
      <c r="K38421">
        <v>0</v>
      </c>
      <c r="L38421" t="s">
        <v>8</v>
      </c>
      <c r="M38421" t="s">
        <v>18</v>
      </c>
      <c r="N38421" t="s">
        <v>31</v>
      </c>
      <c r="O38421" s="3" t="s">
        <v>485</v>
      </c>
      <c r="P38421" s="10">
        <v>2.6967592592592594E-3</v>
      </c>
      <c r="Q38421" s="12">
        <f t="shared" si="600"/>
        <v>233</v>
      </c>
    </row>
    <row r="38422" spans="1:17" x14ac:dyDescent="0.35">
      <c r="A38422">
        <v>89947669</v>
      </c>
      <c r="B38422">
        <v>31</v>
      </c>
      <c r="C38422" t="s">
        <v>1926</v>
      </c>
      <c r="D38422" t="s">
        <v>15</v>
      </c>
      <c r="E38422" t="s">
        <v>18</v>
      </c>
      <c r="F38422" t="s">
        <v>19</v>
      </c>
      <c r="G38422" t="s">
        <v>18</v>
      </c>
      <c r="H38422" t="s">
        <v>341</v>
      </c>
      <c r="I38422">
        <v>6100</v>
      </c>
      <c r="J38422">
        <v>364</v>
      </c>
      <c r="K38422">
        <v>1</v>
      </c>
      <c r="L38422" t="s">
        <v>20</v>
      </c>
      <c r="M38422" t="s">
        <v>18</v>
      </c>
      <c r="N38422" t="s">
        <v>31</v>
      </c>
      <c r="O38422" s="3" t="s">
        <v>793</v>
      </c>
      <c r="P38422" s="10">
        <v>5.6712962962962956E-4</v>
      </c>
      <c r="Q38422" s="12">
        <f t="shared" si="600"/>
        <v>49</v>
      </c>
    </row>
    <row r="38423" spans="1:17" x14ac:dyDescent="0.35">
      <c r="A38423">
        <v>50277409</v>
      </c>
      <c r="B38423">
        <v>39</v>
      </c>
      <c r="C38423" t="s">
        <v>7</v>
      </c>
      <c r="D38423" t="s">
        <v>15</v>
      </c>
      <c r="E38423" t="s">
        <v>18</v>
      </c>
      <c r="F38423" t="s">
        <v>19</v>
      </c>
      <c r="G38423" t="s">
        <v>18</v>
      </c>
      <c r="H38423" t="s">
        <v>341</v>
      </c>
      <c r="I38423">
        <v>55100</v>
      </c>
      <c r="J38423">
        <v>357</v>
      </c>
      <c r="K38423">
        <v>3</v>
      </c>
      <c r="L38423" t="s">
        <v>20</v>
      </c>
      <c r="M38423" t="s">
        <v>18</v>
      </c>
      <c r="N38423" t="s">
        <v>31</v>
      </c>
      <c r="O38423" s="3" t="s">
        <v>433</v>
      </c>
      <c r="P38423" s="10">
        <v>1.4351851851851854E-3</v>
      </c>
      <c r="Q38423" s="12">
        <f t="shared" si="600"/>
        <v>124</v>
      </c>
    </row>
    <row r="38424" spans="1:17" x14ac:dyDescent="0.35">
      <c r="A38424">
        <v>19283662</v>
      </c>
      <c r="B38424">
        <v>29</v>
      </c>
      <c r="C38424" t="s">
        <v>7</v>
      </c>
      <c r="D38424" t="s">
        <v>15</v>
      </c>
      <c r="E38424" t="s">
        <v>18</v>
      </c>
      <c r="F38424" t="s">
        <v>19</v>
      </c>
      <c r="G38424" t="s">
        <v>18</v>
      </c>
      <c r="H38424" t="s">
        <v>341</v>
      </c>
      <c r="I38424">
        <v>18400</v>
      </c>
      <c r="J38424">
        <v>310</v>
      </c>
      <c r="K38424">
        <v>7</v>
      </c>
      <c r="L38424" t="s">
        <v>20</v>
      </c>
      <c r="M38424" t="s">
        <v>18</v>
      </c>
      <c r="N38424" t="s">
        <v>31</v>
      </c>
      <c r="O38424" s="3" t="s">
        <v>457</v>
      </c>
      <c r="P38424" s="10">
        <v>3.9930555555555561E-3</v>
      </c>
      <c r="Q38424" s="12">
        <f t="shared" si="600"/>
        <v>345</v>
      </c>
    </row>
    <row r="38425" spans="1:17" x14ac:dyDescent="0.35">
      <c r="A38425">
        <v>68606270</v>
      </c>
      <c r="B38425">
        <v>28</v>
      </c>
      <c r="C38425" t="s">
        <v>7</v>
      </c>
      <c r="D38425" t="s">
        <v>15</v>
      </c>
      <c r="E38425" t="s">
        <v>18</v>
      </c>
      <c r="F38425" t="s">
        <v>19</v>
      </c>
      <c r="G38425" t="s">
        <v>18</v>
      </c>
      <c r="H38425" t="s">
        <v>341</v>
      </c>
      <c r="I38425">
        <v>66250</v>
      </c>
      <c r="J38425">
        <v>-1</v>
      </c>
      <c r="K38425">
        <v>0</v>
      </c>
      <c r="L38425" t="s">
        <v>8</v>
      </c>
      <c r="M38425" t="s">
        <v>18</v>
      </c>
      <c r="N38425" t="s">
        <v>31</v>
      </c>
      <c r="O38425" s="3" t="s">
        <v>378</v>
      </c>
      <c r="P38425" s="10">
        <v>2.8009259259259259E-3</v>
      </c>
      <c r="Q38425" s="12">
        <f t="shared" si="600"/>
        <v>242</v>
      </c>
    </row>
    <row r="38426" spans="1:17" x14ac:dyDescent="0.35">
      <c r="A38426">
        <v>71766945</v>
      </c>
      <c r="B38426">
        <v>48</v>
      </c>
      <c r="C38426" t="s">
        <v>4</v>
      </c>
      <c r="D38426" t="s">
        <v>15</v>
      </c>
      <c r="E38426" t="s">
        <v>19</v>
      </c>
      <c r="F38426" t="s">
        <v>19</v>
      </c>
      <c r="G38426" t="s">
        <v>18</v>
      </c>
      <c r="H38426" t="s">
        <v>340</v>
      </c>
      <c r="I38426">
        <v>-650</v>
      </c>
      <c r="J38426">
        <v>291</v>
      </c>
      <c r="K38426">
        <v>2</v>
      </c>
      <c r="L38426" t="s">
        <v>21</v>
      </c>
      <c r="M38426" t="s">
        <v>18</v>
      </c>
      <c r="N38426" t="s">
        <v>31</v>
      </c>
      <c r="O38426" s="3" t="s">
        <v>415</v>
      </c>
      <c r="P38426" s="10">
        <v>2.3148148148148146E-4</v>
      </c>
      <c r="Q38426" s="12">
        <f t="shared" si="600"/>
        <v>20</v>
      </c>
    </row>
    <row r="38427" spans="1:17" x14ac:dyDescent="0.35">
      <c r="A38427">
        <v>76048444</v>
      </c>
      <c r="B38427">
        <v>34</v>
      </c>
      <c r="C38427" t="s">
        <v>7</v>
      </c>
      <c r="D38427" t="s">
        <v>15</v>
      </c>
      <c r="E38427" t="s">
        <v>18</v>
      </c>
      <c r="F38427" t="s">
        <v>19</v>
      </c>
      <c r="G38427" t="s">
        <v>18</v>
      </c>
      <c r="H38427" t="s">
        <v>341</v>
      </c>
      <c r="I38427">
        <v>106950</v>
      </c>
      <c r="J38427">
        <v>-1</v>
      </c>
      <c r="K38427">
        <v>0</v>
      </c>
      <c r="L38427" t="s">
        <v>8</v>
      </c>
      <c r="M38427" t="s">
        <v>18</v>
      </c>
      <c r="N38427" t="s">
        <v>31</v>
      </c>
      <c r="O38427" s="3" t="s">
        <v>1194</v>
      </c>
      <c r="P38427" s="10">
        <v>1.6805555555555556E-2</v>
      </c>
      <c r="Q38427" s="12">
        <f t="shared" si="600"/>
        <v>1452</v>
      </c>
    </row>
    <row r="38428" spans="1:17" x14ac:dyDescent="0.35">
      <c r="A38428">
        <v>16122078</v>
      </c>
      <c r="B38428">
        <v>30</v>
      </c>
      <c r="C38428" t="s">
        <v>10</v>
      </c>
      <c r="D38428" t="s">
        <v>16</v>
      </c>
      <c r="E38428" t="s">
        <v>18</v>
      </c>
      <c r="F38428" t="s">
        <v>19</v>
      </c>
      <c r="G38428" t="s">
        <v>18</v>
      </c>
      <c r="H38428" t="s">
        <v>342</v>
      </c>
      <c r="I38428">
        <v>3950</v>
      </c>
      <c r="J38428">
        <v>-1</v>
      </c>
      <c r="K38428">
        <v>0</v>
      </c>
      <c r="L38428" t="s">
        <v>8</v>
      </c>
      <c r="M38428" t="s">
        <v>18</v>
      </c>
      <c r="N38428" t="s">
        <v>31</v>
      </c>
      <c r="O38428" s="3" t="s">
        <v>955</v>
      </c>
      <c r="P38428" s="10">
        <v>3.6689814814814814E-3</v>
      </c>
      <c r="Q38428" s="12">
        <f t="shared" si="600"/>
        <v>317</v>
      </c>
    </row>
    <row r="38429" spans="1:17" x14ac:dyDescent="0.35">
      <c r="A38429">
        <v>73065226</v>
      </c>
      <c r="B38429">
        <v>40</v>
      </c>
      <c r="C38429" t="s">
        <v>5</v>
      </c>
      <c r="D38429" t="s">
        <v>15</v>
      </c>
      <c r="E38429" t="s">
        <v>18</v>
      </c>
      <c r="F38429" t="s">
        <v>19</v>
      </c>
      <c r="G38429" t="s">
        <v>19</v>
      </c>
      <c r="H38429" t="s">
        <v>341</v>
      </c>
      <c r="I38429">
        <v>9600</v>
      </c>
      <c r="J38429">
        <v>351</v>
      </c>
      <c r="K38429">
        <v>5</v>
      </c>
      <c r="L38429" t="s">
        <v>20</v>
      </c>
      <c r="M38429" t="s">
        <v>18</v>
      </c>
      <c r="N38429" t="s">
        <v>31</v>
      </c>
      <c r="O38429" s="3" t="s">
        <v>1149</v>
      </c>
      <c r="P38429" s="10">
        <v>1.8518518518518518E-4</v>
      </c>
      <c r="Q38429" s="12">
        <f t="shared" si="600"/>
        <v>16</v>
      </c>
    </row>
    <row r="38430" spans="1:17" x14ac:dyDescent="0.35">
      <c r="A38430">
        <v>34368835</v>
      </c>
      <c r="B38430">
        <v>38</v>
      </c>
      <c r="C38430" t="s">
        <v>13</v>
      </c>
      <c r="D38430" t="s">
        <v>17</v>
      </c>
      <c r="E38430" t="s">
        <v>18</v>
      </c>
      <c r="F38430" t="s">
        <v>18</v>
      </c>
      <c r="G38430" t="s">
        <v>18</v>
      </c>
      <c r="H38430" t="s">
        <v>340</v>
      </c>
      <c r="I38430">
        <v>215600</v>
      </c>
      <c r="J38430">
        <v>175</v>
      </c>
      <c r="K38430">
        <v>6</v>
      </c>
      <c r="L38430" t="s">
        <v>20</v>
      </c>
      <c r="M38430" t="s">
        <v>18</v>
      </c>
      <c r="N38430" t="s">
        <v>31</v>
      </c>
      <c r="O38430" s="3" t="s">
        <v>505</v>
      </c>
      <c r="P38430" s="10">
        <v>7.7546296296296304E-4</v>
      </c>
      <c r="Q38430" s="12">
        <f t="shared" si="600"/>
        <v>67</v>
      </c>
    </row>
    <row r="38431" spans="1:17" x14ac:dyDescent="0.35">
      <c r="A38431">
        <v>51090770</v>
      </c>
      <c r="B38431">
        <v>32</v>
      </c>
      <c r="C38431" t="s">
        <v>4</v>
      </c>
      <c r="D38431" t="s">
        <v>16</v>
      </c>
      <c r="E38431" t="s">
        <v>18</v>
      </c>
      <c r="F38431" t="s">
        <v>19</v>
      </c>
      <c r="G38431" t="s">
        <v>18</v>
      </c>
      <c r="H38431" t="s">
        <v>340</v>
      </c>
      <c r="I38431">
        <v>-12600</v>
      </c>
      <c r="J38431">
        <v>-1</v>
      </c>
      <c r="K38431">
        <v>0</v>
      </c>
      <c r="L38431" t="s">
        <v>8</v>
      </c>
      <c r="M38431" t="s">
        <v>18</v>
      </c>
      <c r="N38431" t="s">
        <v>31</v>
      </c>
      <c r="O38431" s="3" t="s">
        <v>487</v>
      </c>
      <c r="P38431" s="10">
        <v>2.8935185185185188E-3</v>
      </c>
      <c r="Q38431" s="12">
        <f t="shared" si="600"/>
        <v>250</v>
      </c>
    </row>
    <row r="38432" spans="1:17" x14ac:dyDescent="0.35">
      <c r="A38432">
        <v>34635894</v>
      </c>
      <c r="B38432">
        <v>42</v>
      </c>
      <c r="C38432" t="s">
        <v>7</v>
      </c>
      <c r="D38432" t="s">
        <v>16</v>
      </c>
      <c r="E38432" t="s">
        <v>18</v>
      </c>
      <c r="F38432" t="s">
        <v>19</v>
      </c>
      <c r="G38432" t="s">
        <v>18</v>
      </c>
      <c r="H38432" t="s">
        <v>342</v>
      </c>
      <c r="I38432">
        <v>7800</v>
      </c>
      <c r="J38432">
        <v>371</v>
      </c>
      <c r="K38432">
        <v>5</v>
      </c>
      <c r="L38432" t="s">
        <v>20</v>
      </c>
      <c r="M38432" t="s">
        <v>18</v>
      </c>
      <c r="N38432" t="s">
        <v>31</v>
      </c>
      <c r="O38432" s="3" t="s">
        <v>894</v>
      </c>
      <c r="P38432" s="10">
        <v>8.1018518518518516E-5</v>
      </c>
      <c r="Q38432" s="12">
        <f t="shared" si="600"/>
        <v>7</v>
      </c>
    </row>
    <row r="38433" spans="1:17" x14ac:dyDescent="0.35">
      <c r="A38433">
        <v>64428984</v>
      </c>
      <c r="B38433">
        <v>57</v>
      </c>
      <c r="C38433" t="s">
        <v>1926</v>
      </c>
      <c r="D38433" t="s">
        <v>17</v>
      </c>
      <c r="E38433" t="s">
        <v>18</v>
      </c>
      <c r="F38433" t="s">
        <v>19</v>
      </c>
      <c r="G38433" t="s">
        <v>18</v>
      </c>
      <c r="H38433" t="s">
        <v>342</v>
      </c>
      <c r="I38433">
        <v>8950</v>
      </c>
      <c r="J38433">
        <v>368</v>
      </c>
      <c r="K38433">
        <v>2</v>
      </c>
      <c r="L38433" t="s">
        <v>20</v>
      </c>
      <c r="M38433" t="s">
        <v>18</v>
      </c>
      <c r="N38433" t="s">
        <v>31</v>
      </c>
      <c r="O38433" s="3" t="s">
        <v>505</v>
      </c>
      <c r="P38433" s="10">
        <v>7.7546296296296304E-4</v>
      </c>
      <c r="Q38433" s="12">
        <f t="shared" si="600"/>
        <v>67</v>
      </c>
    </row>
    <row r="38434" spans="1:17" x14ac:dyDescent="0.35">
      <c r="A38434">
        <v>47472188</v>
      </c>
      <c r="B38434">
        <v>34</v>
      </c>
      <c r="C38434" t="s">
        <v>4</v>
      </c>
      <c r="D38434" t="s">
        <v>16</v>
      </c>
      <c r="E38434" t="s">
        <v>18</v>
      </c>
      <c r="F38434" t="s">
        <v>19</v>
      </c>
      <c r="G38434" t="s">
        <v>18</v>
      </c>
      <c r="H38434" t="s">
        <v>340</v>
      </c>
      <c r="I38434">
        <v>567500</v>
      </c>
      <c r="J38434">
        <v>176</v>
      </c>
      <c r="K38434">
        <v>1</v>
      </c>
      <c r="L38434" t="s">
        <v>20</v>
      </c>
      <c r="M38434" t="s">
        <v>18</v>
      </c>
      <c r="N38434" t="s">
        <v>31</v>
      </c>
      <c r="O38434" s="3" t="s">
        <v>669</v>
      </c>
      <c r="P38434" s="10">
        <v>1.7708333333333332E-3</v>
      </c>
      <c r="Q38434" s="12">
        <f t="shared" si="600"/>
        <v>153</v>
      </c>
    </row>
    <row r="38435" spans="1:17" x14ac:dyDescent="0.35">
      <c r="A38435">
        <v>35870732</v>
      </c>
      <c r="B38435">
        <v>30</v>
      </c>
      <c r="C38435" t="s">
        <v>7</v>
      </c>
      <c r="D38435" t="s">
        <v>15</v>
      </c>
      <c r="E38435" t="s">
        <v>18</v>
      </c>
      <c r="F38435" t="s">
        <v>19</v>
      </c>
      <c r="G38435" t="s">
        <v>18</v>
      </c>
      <c r="H38435" t="s">
        <v>342</v>
      </c>
      <c r="I38435">
        <v>0</v>
      </c>
      <c r="J38435">
        <v>-1</v>
      </c>
      <c r="K38435">
        <v>0</v>
      </c>
      <c r="L38435" t="s">
        <v>8</v>
      </c>
      <c r="M38435" t="s">
        <v>18</v>
      </c>
      <c r="N38435" t="s">
        <v>31</v>
      </c>
      <c r="O38435" s="3" t="s">
        <v>799</v>
      </c>
      <c r="P38435" s="10">
        <v>5.0000000000000001E-3</v>
      </c>
      <c r="Q38435" s="12">
        <f t="shared" si="600"/>
        <v>432</v>
      </c>
    </row>
    <row r="38436" spans="1:17" x14ac:dyDescent="0.35">
      <c r="A38436">
        <v>37695219</v>
      </c>
      <c r="B38436">
        <v>31</v>
      </c>
      <c r="C38436" t="s">
        <v>4</v>
      </c>
      <c r="D38436" t="s">
        <v>16</v>
      </c>
      <c r="E38436" t="s">
        <v>18</v>
      </c>
      <c r="F38436" t="s">
        <v>19</v>
      </c>
      <c r="G38436" t="s">
        <v>18</v>
      </c>
      <c r="H38436" t="s">
        <v>340</v>
      </c>
      <c r="I38436">
        <v>14550</v>
      </c>
      <c r="J38436">
        <v>-1</v>
      </c>
      <c r="K38436">
        <v>0</v>
      </c>
      <c r="L38436" t="s">
        <v>8</v>
      </c>
      <c r="M38436" t="s">
        <v>18</v>
      </c>
      <c r="N38436" t="s">
        <v>31</v>
      </c>
      <c r="O38436" s="3" t="s">
        <v>422</v>
      </c>
      <c r="P38436" s="10">
        <v>5.5555555555555556E-4</v>
      </c>
      <c r="Q38436" s="12">
        <f t="shared" si="600"/>
        <v>48</v>
      </c>
    </row>
    <row r="38437" spans="1:17" x14ac:dyDescent="0.35">
      <c r="A38437">
        <v>61616612</v>
      </c>
      <c r="B38437">
        <v>35</v>
      </c>
      <c r="C38437" t="s">
        <v>7</v>
      </c>
      <c r="D38437" t="s">
        <v>17</v>
      </c>
      <c r="E38437" t="s">
        <v>18</v>
      </c>
      <c r="F38437" t="s">
        <v>19</v>
      </c>
      <c r="G38437" t="s">
        <v>18</v>
      </c>
      <c r="H38437" t="s">
        <v>341</v>
      </c>
      <c r="I38437">
        <v>14300</v>
      </c>
      <c r="J38437">
        <v>365</v>
      </c>
      <c r="K38437">
        <v>4</v>
      </c>
      <c r="L38437" t="s">
        <v>21</v>
      </c>
      <c r="M38437" t="s">
        <v>18</v>
      </c>
      <c r="N38437" t="s">
        <v>31</v>
      </c>
      <c r="O38437" s="3" t="s">
        <v>404</v>
      </c>
      <c r="P38437" s="10">
        <v>1.8287037037037037E-3</v>
      </c>
      <c r="Q38437" s="12">
        <f t="shared" si="600"/>
        <v>158</v>
      </c>
    </row>
    <row r="38438" spans="1:17" x14ac:dyDescent="0.35">
      <c r="A38438">
        <v>47003903</v>
      </c>
      <c r="B38438">
        <v>33</v>
      </c>
      <c r="C38438" t="s">
        <v>6</v>
      </c>
      <c r="D38438" t="s">
        <v>15</v>
      </c>
      <c r="E38438" t="s">
        <v>18</v>
      </c>
      <c r="F38438" t="s">
        <v>19</v>
      </c>
      <c r="G38438" t="s">
        <v>18</v>
      </c>
      <c r="H38438" t="s">
        <v>341</v>
      </c>
      <c r="I38438">
        <v>99800</v>
      </c>
      <c r="J38438">
        <v>178</v>
      </c>
      <c r="K38438">
        <v>1</v>
      </c>
      <c r="L38438" t="s">
        <v>20</v>
      </c>
      <c r="M38438" t="s">
        <v>18</v>
      </c>
      <c r="N38438" t="s">
        <v>31</v>
      </c>
      <c r="O38438" s="3" t="s">
        <v>804</v>
      </c>
      <c r="P38438" s="10">
        <v>8.3333333333333339E-4</v>
      </c>
      <c r="Q38438" s="12">
        <f t="shared" si="600"/>
        <v>72</v>
      </c>
    </row>
    <row r="38439" spans="1:17" x14ac:dyDescent="0.35">
      <c r="A38439">
        <v>32471240</v>
      </c>
      <c r="B38439">
        <v>30</v>
      </c>
      <c r="C38439" t="s">
        <v>1926</v>
      </c>
      <c r="D38439" t="s">
        <v>16</v>
      </c>
      <c r="E38439" t="s">
        <v>18</v>
      </c>
      <c r="F38439" t="s">
        <v>19</v>
      </c>
      <c r="G38439" t="s">
        <v>18</v>
      </c>
      <c r="H38439" t="s">
        <v>341</v>
      </c>
      <c r="I38439">
        <v>13900</v>
      </c>
      <c r="J38439">
        <v>-1</v>
      </c>
      <c r="K38439">
        <v>0</v>
      </c>
      <c r="L38439" t="s">
        <v>8</v>
      </c>
      <c r="M38439" t="s">
        <v>18</v>
      </c>
      <c r="N38439" t="s">
        <v>31</v>
      </c>
      <c r="O38439" s="3" t="s">
        <v>583</v>
      </c>
      <c r="P38439" s="10">
        <v>1.712962962962963E-3</v>
      </c>
      <c r="Q38439" s="12">
        <f t="shared" si="600"/>
        <v>148</v>
      </c>
    </row>
    <row r="38440" spans="1:17" x14ac:dyDescent="0.35">
      <c r="A38440">
        <v>11630300</v>
      </c>
      <c r="B38440">
        <v>30</v>
      </c>
      <c r="C38440" t="s">
        <v>1926</v>
      </c>
      <c r="D38440" t="s">
        <v>16</v>
      </c>
      <c r="E38440" t="s">
        <v>18</v>
      </c>
      <c r="F38440" t="s">
        <v>18</v>
      </c>
      <c r="G38440" t="s">
        <v>18</v>
      </c>
      <c r="H38440" t="s">
        <v>341</v>
      </c>
      <c r="I38440">
        <v>-5900</v>
      </c>
      <c r="J38440">
        <v>-1</v>
      </c>
      <c r="K38440">
        <v>0</v>
      </c>
      <c r="L38440" t="s">
        <v>8</v>
      </c>
      <c r="M38440" t="s">
        <v>18</v>
      </c>
      <c r="N38440" t="s">
        <v>31</v>
      </c>
      <c r="O38440" s="3" t="s">
        <v>932</v>
      </c>
      <c r="P38440" s="10">
        <v>4.363425925925926E-3</v>
      </c>
      <c r="Q38440" s="12">
        <f t="shared" si="600"/>
        <v>377</v>
      </c>
    </row>
    <row r="38441" spans="1:17" x14ac:dyDescent="0.35">
      <c r="A38441">
        <v>68017785</v>
      </c>
      <c r="B38441">
        <v>37</v>
      </c>
      <c r="C38441" t="s">
        <v>7</v>
      </c>
      <c r="D38441" t="s">
        <v>17</v>
      </c>
      <c r="E38441" t="s">
        <v>18</v>
      </c>
      <c r="F38441" t="s">
        <v>19</v>
      </c>
      <c r="G38441" t="s">
        <v>18</v>
      </c>
      <c r="H38441" t="s">
        <v>341</v>
      </c>
      <c r="I38441">
        <v>-2950</v>
      </c>
      <c r="J38441">
        <v>352</v>
      </c>
      <c r="K38441">
        <v>1</v>
      </c>
      <c r="L38441" t="s">
        <v>20</v>
      </c>
      <c r="M38441" t="s">
        <v>18</v>
      </c>
      <c r="N38441" t="s">
        <v>31</v>
      </c>
      <c r="O38441" s="3" t="s">
        <v>665</v>
      </c>
      <c r="P38441" s="10">
        <v>1.9560185185185184E-3</v>
      </c>
      <c r="Q38441" s="12">
        <f t="shared" si="600"/>
        <v>169</v>
      </c>
    </row>
    <row r="38442" spans="1:17" x14ac:dyDescent="0.35">
      <c r="A38442">
        <v>67814865</v>
      </c>
      <c r="B38442">
        <v>44</v>
      </c>
      <c r="C38442" t="s">
        <v>10</v>
      </c>
      <c r="D38442" t="s">
        <v>15</v>
      </c>
      <c r="E38442" t="s">
        <v>18</v>
      </c>
      <c r="F38442" t="s">
        <v>19</v>
      </c>
      <c r="G38442" t="s">
        <v>19</v>
      </c>
      <c r="H38442" t="s">
        <v>341</v>
      </c>
      <c r="I38442">
        <v>289050</v>
      </c>
      <c r="J38442">
        <v>-1</v>
      </c>
      <c r="K38442">
        <v>0</v>
      </c>
      <c r="L38442" t="s">
        <v>8</v>
      </c>
      <c r="M38442" t="s">
        <v>18</v>
      </c>
      <c r="N38442" t="s">
        <v>31</v>
      </c>
      <c r="O38442" s="3" t="s">
        <v>599</v>
      </c>
      <c r="P38442" s="10">
        <v>2.2569444444444447E-3</v>
      </c>
      <c r="Q38442" s="12">
        <f t="shared" si="600"/>
        <v>195</v>
      </c>
    </row>
    <row r="38443" spans="1:17" x14ac:dyDescent="0.35">
      <c r="A38443">
        <v>14188092</v>
      </c>
      <c r="B38443">
        <v>24</v>
      </c>
      <c r="C38443" t="s">
        <v>1926</v>
      </c>
      <c r="D38443" t="s">
        <v>15</v>
      </c>
      <c r="E38443" t="s">
        <v>18</v>
      </c>
      <c r="F38443" t="s">
        <v>19</v>
      </c>
      <c r="G38443" t="s">
        <v>18</v>
      </c>
      <c r="H38443" t="s">
        <v>341</v>
      </c>
      <c r="I38443">
        <v>-4700</v>
      </c>
      <c r="J38443">
        <v>-1</v>
      </c>
      <c r="K38443">
        <v>0</v>
      </c>
      <c r="L38443" t="s">
        <v>8</v>
      </c>
      <c r="M38443" t="s">
        <v>18</v>
      </c>
      <c r="N38443" t="s">
        <v>31</v>
      </c>
      <c r="O38443" s="3" t="s">
        <v>349</v>
      </c>
      <c r="P38443" s="10">
        <v>2.5115740740740741E-3</v>
      </c>
      <c r="Q38443" s="12">
        <f t="shared" si="600"/>
        <v>217</v>
      </c>
    </row>
    <row r="38444" spans="1:17" x14ac:dyDescent="0.35">
      <c r="A38444">
        <v>85483577</v>
      </c>
      <c r="B38444">
        <v>31</v>
      </c>
      <c r="C38444" t="s">
        <v>11</v>
      </c>
      <c r="D38444" t="s">
        <v>15</v>
      </c>
      <c r="E38444" t="s">
        <v>18</v>
      </c>
      <c r="F38444" t="s">
        <v>19</v>
      </c>
      <c r="G38444" t="s">
        <v>18</v>
      </c>
      <c r="H38444" t="s">
        <v>340</v>
      </c>
      <c r="I38444">
        <v>59700</v>
      </c>
      <c r="J38444">
        <v>-1</v>
      </c>
      <c r="K38444">
        <v>0</v>
      </c>
      <c r="L38444" t="s">
        <v>8</v>
      </c>
      <c r="M38444" t="s">
        <v>18</v>
      </c>
      <c r="N38444" t="s">
        <v>31</v>
      </c>
      <c r="O38444" s="3" t="s">
        <v>351</v>
      </c>
      <c r="P38444" s="10">
        <v>5.7870370370370378E-4</v>
      </c>
      <c r="Q38444" s="12">
        <f t="shared" si="600"/>
        <v>50</v>
      </c>
    </row>
    <row r="38445" spans="1:17" x14ac:dyDescent="0.35">
      <c r="A38445">
        <v>46860853</v>
      </c>
      <c r="B38445">
        <v>34</v>
      </c>
      <c r="C38445" t="s">
        <v>4</v>
      </c>
      <c r="D38445" t="s">
        <v>16</v>
      </c>
      <c r="E38445" t="s">
        <v>18</v>
      </c>
      <c r="F38445" t="s">
        <v>19</v>
      </c>
      <c r="G38445" t="s">
        <v>18</v>
      </c>
      <c r="H38445" t="s">
        <v>340</v>
      </c>
      <c r="I38445">
        <v>239100</v>
      </c>
      <c r="J38445">
        <v>277</v>
      </c>
      <c r="K38445">
        <v>1</v>
      </c>
      <c r="L38445" t="s">
        <v>20</v>
      </c>
      <c r="M38445" t="s">
        <v>18</v>
      </c>
      <c r="N38445" t="s">
        <v>31</v>
      </c>
      <c r="O38445" s="3" t="s">
        <v>365</v>
      </c>
      <c r="P38445" s="10">
        <v>1.8518518518518517E-3</v>
      </c>
      <c r="Q38445" s="12">
        <f t="shared" si="600"/>
        <v>160</v>
      </c>
    </row>
    <row r="38446" spans="1:17" x14ac:dyDescent="0.35">
      <c r="A38446">
        <v>68220798</v>
      </c>
      <c r="B38446">
        <v>33</v>
      </c>
      <c r="C38446" t="s">
        <v>10</v>
      </c>
      <c r="D38446" t="s">
        <v>17</v>
      </c>
      <c r="E38446" t="s">
        <v>18</v>
      </c>
      <c r="F38446" t="s">
        <v>19</v>
      </c>
      <c r="G38446" t="s">
        <v>18</v>
      </c>
      <c r="H38446" t="s">
        <v>341</v>
      </c>
      <c r="I38446">
        <v>57800</v>
      </c>
      <c r="J38446">
        <v>177</v>
      </c>
      <c r="K38446">
        <v>2</v>
      </c>
      <c r="L38446" t="s">
        <v>20</v>
      </c>
      <c r="M38446" t="s">
        <v>18</v>
      </c>
      <c r="N38446" t="s">
        <v>31</v>
      </c>
      <c r="O38446" s="3" t="s">
        <v>1321</v>
      </c>
      <c r="P38446" s="10">
        <v>7.083333333333333E-3</v>
      </c>
      <c r="Q38446" s="12">
        <f t="shared" si="600"/>
        <v>612</v>
      </c>
    </row>
    <row r="38447" spans="1:17" x14ac:dyDescent="0.35">
      <c r="A38447">
        <v>69272475</v>
      </c>
      <c r="B38447">
        <v>32</v>
      </c>
      <c r="C38447" t="s">
        <v>4</v>
      </c>
      <c r="D38447" t="s">
        <v>16</v>
      </c>
      <c r="E38447" t="s">
        <v>18</v>
      </c>
      <c r="F38447" t="s">
        <v>18</v>
      </c>
      <c r="G38447" t="s">
        <v>18</v>
      </c>
      <c r="H38447" t="s">
        <v>340</v>
      </c>
      <c r="I38447">
        <v>16800</v>
      </c>
      <c r="J38447">
        <v>-1</v>
      </c>
      <c r="K38447">
        <v>0</v>
      </c>
      <c r="L38447" t="s">
        <v>8</v>
      </c>
      <c r="M38447" t="s">
        <v>18</v>
      </c>
      <c r="N38447" t="s">
        <v>31</v>
      </c>
      <c r="O38447" s="3" t="s">
        <v>725</v>
      </c>
      <c r="P38447" s="10">
        <v>7.407407407407407E-4</v>
      </c>
      <c r="Q38447" s="12">
        <f t="shared" si="600"/>
        <v>64</v>
      </c>
    </row>
    <row r="38448" spans="1:17" x14ac:dyDescent="0.35">
      <c r="A38448">
        <v>15551582</v>
      </c>
      <c r="B38448">
        <v>28</v>
      </c>
      <c r="C38448" t="s">
        <v>7</v>
      </c>
      <c r="D38448" t="s">
        <v>15</v>
      </c>
      <c r="E38448" t="s">
        <v>18</v>
      </c>
      <c r="F38448" t="s">
        <v>19</v>
      </c>
      <c r="G38448" t="s">
        <v>18</v>
      </c>
      <c r="H38448" t="s">
        <v>341</v>
      </c>
      <c r="I38448">
        <v>200</v>
      </c>
      <c r="J38448">
        <v>-1</v>
      </c>
      <c r="K38448">
        <v>0</v>
      </c>
      <c r="L38448" t="s">
        <v>8</v>
      </c>
      <c r="M38448" t="s">
        <v>18</v>
      </c>
      <c r="N38448" t="s">
        <v>31</v>
      </c>
      <c r="O38448" s="3" t="s">
        <v>560</v>
      </c>
      <c r="P38448" s="10">
        <v>3.5879629629629629E-3</v>
      </c>
      <c r="Q38448" s="12">
        <f t="shared" si="600"/>
        <v>310</v>
      </c>
    </row>
    <row r="38449" spans="1:17" x14ac:dyDescent="0.35">
      <c r="A38449">
        <v>86711280</v>
      </c>
      <c r="B38449">
        <v>37</v>
      </c>
      <c r="C38449" t="s">
        <v>7</v>
      </c>
      <c r="D38449" t="s">
        <v>15</v>
      </c>
      <c r="E38449" t="s">
        <v>18</v>
      </c>
      <c r="F38449" t="s">
        <v>19</v>
      </c>
      <c r="G38449" t="s">
        <v>18</v>
      </c>
      <c r="H38449" t="s">
        <v>341</v>
      </c>
      <c r="I38449">
        <v>11100</v>
      </c>
      <c r="J38449">
        <v>357</v>
      </c>
      <c r="K38449">
        <v>1</v>
      </c>
      <c r="L38449" t="s">
        <v>20</v>
      </c>
      <c r="M38449" t="s">
        <v>18</v>
      </c>
      <c r="N38449" t="s">
        <v>31</v>
      </c>
      <c r="O38449" s="3" t="s">
        <v>894</v>
      </c>
      <c r="P38449" s="10">
        <v>8.1018518518518516E-5</v>
      </c>
      <c r="Q38449" s="12">
        <f t="shared" si="600"/>
        <v>7</v>
      </c>
    </row>
    <row r="38450" spans="1:17" x14ac:dyDescent="0.35">
      <c r="A38450">
        <v>16806143</v>
      </c>
      <c r="B38450">
        <v>45</v>
      </c>
      <c r="C38450" t="s">
        <v>1926</v>
      </c>
      <c r="D38450" t="s">
        <v>15</v>
      </c>
      <c r="E38450" t="s">
        <v>18</v>
      </c>
      <c r="F38450" t="s">
        <v>19</v>
      </c>
      <c r="G38450" t="s">
        <v>19</v>
      </c>
      <c r="H38450" t="s">
        <v>341</v>
      </c>
      <c r="I38450">
        <v>10750</v>
      </c>
      <c r="J38450">
        <v>-1</v>
      </c>
      <c r="K38450">
        <v>0</v>
      </c>
      <c r="L38450" t="s">
        <v>8</v>
      </c>
      <c r="M38450" t="s">
        <v>18</v>
      </c>
      <c r="N38450" t="s">
        <v>31</v>
      </c>
      <c r="O38450" s="3" t="s">
        <v>876</v>
      </c>
      <c r="P38450" s="10">
        <v>1.6203703703703703E-4</v>
      </c>
      <c r="Q38450" s="12">
        <f t="shared" si="600"/>
        <v>14</v>
      </c>
    </row>
    <row r="38451" spans="1:17" x14ac:dyDescent="0.35">
      <c r="A38451">
        <v>71846516</v>
      </c>
      <c r="B38451">
        <v>27</v>
      </c>
      <c r="C38451" t="s">
        <v>4</v>
      </c>
      <c r="D38451" t="s">
        <v>16</v>
      </c>
      <c r="E38451" t="s">
        <v>18</v>
      </c>
      <c r="F38451" t="s">
        <v>19</v>
      </c>
      <c r="G38451" t="s">
        <v>18</v>
      </c>
      <c r="H38451" t="s">
        <v>340</v>
      </c>
      <c r="I38451">
        <v>10600</v>
      </c>
      <c r="J38451">
        <v>-1</v>
      </c>
      <c r="K38451">
        <v>0</v>
      </c>
      <c r="L38451" t="s">
        <v>8</v>
      </c>
      <c r="M38451" t="s">
        <v>18</v>
      </c>
      <c r="N38451" t="s">
        <v>31</v>
      </c>
      <c r="O38451" s="3" t="s">
        <v>1005</v>
      </c>
      <c r="P38451" s="10">
        <v>4.31712962962963E-3</v>
      </c>
      <c r="Q38451" s="12">
        <f t="shared" si="600"/>
        <v>373</v>
      </c>
    </row>
    <row r="38452" spans="1:17" x14ac:dyDescent="0.35">
      <c r="A38452">
        <v>79442387</v>
      </c>
      <c r="B38452">
        <v>32</v>
      </c>
      <c r="C38452" t="s">
        <v>5</v>
      </c>
      <c r="D38452" t="s">
        <v>16</v>
      </c>
      <c r="E38452" t="s">
        <v>18</v>
      </c>
      <c r="F38452" t="s">
        <v>19</v>
      </c>
      <c r="G38452" t="s">
        <v>18</v>
      </c>
      <c r="H38452" t="s">
        <v>340</v>
      </c>
      <c r="I38452">
        <v>19400</v>
      </c>
      <c r="J38452">
        <v>266</v>
      </c>
      <c r="K38452">
        <v>2</v>
      </c>
      <c r="L38452" t="s">
        <v>20</v>
      </c>
      <c r="M38452" t="s">
        <v>18</v>
      </c>
      <c r="N38452" t="s">
        <v>31</v>
      </c>
      <c r="O38452" s="3" t="s">
        <v>548</v>
      </c>
      <c r="P38452" s="10">
        <v>6.7129629629629625E-4</v>
      </c>
      <c r="Q38452" s="12">
        <f t="shared" si="600"/>
        <v>58</v>
      </c>
    </row>
    <row r="38453" spans="1:17" x14ac:dyDescent="0.35">
      <c r="A38453">
        <v>40955271</v>
      </c>
      <c r="B38453">
        <v>30</v>
      </c>
      <c r="C38453" t="s">
        <v>7</v>
      </c>
      <c r="D38453" t="s">
        <v>15</v>
      </c>
      <c r="E38453" t="s">
        <v>18</v>
      </c>
      <c r="F38453" t="s">
        <v>19</v>
      </c>
      <c r="G38453" t="s">
        <v>18</v>
      </c>
      <c r="H38453" t="s">
        <v>342</v>
      </c>
      <c r="I38453">
        <v>6150</v>
      </c>
      <c r="J38453">
        <v>-1</v>
      </c>
      <c r="K38453">
        <v>0</v>
      </c>
      <c r="L38453" t="s">
        <v>8</v>
      </c>
      <c r="M38453" t="s">
        <v>18</v>
      </c>
      <c r="N38453" t="s">
        <v>31</v>
      </c>
      <c r="O38453" s="3" t="s">
        <v>352</v>
      </c>
      <c r="P38453" s="10">
        <v>6.3657407407407402E-4</v>
      </c>
      <c r="Q38453" s="12">
        <f t="shared" si="600"/>
        <v>55</v>
      </c>
    </row>
    <row r="38454" spans="1:17" x14ac:dyDescent="0.35">
      <c r="A38454">
        <v>78184432</v>
      </c>
      <c r="B38454">
        <v>28</v>
      </c>
      <c r="C38454" t="s">
        <v>5</v>
      </c>
      <c r="D38454" t="s">
        <v>16</v>
      </c>
      <c r="E38454" t="s">
        <v>18</v>
      </c>
      <c r="F38454" t="s">
        <v>19</v>
      </c>
      <c r="G38454" t="s">
        <v>18</v>
      </c>
      <c r="H38454" t="s">
        <v>341</v>
      </c>
      <c r="I38454">
        <v>38450</v>
      </c>
      <c r="J38454">
        <v>371</v>
      </c>
      <c r="K38454">
        <v>2</v>
      </c>
      <c r="L38454" t="s">
        <v>20</v>
      </c>
      <c r="M38454" t="s">
        <v>18</v>
      </c>
      <c r="N38454" t="s">
        <v>31</v>
      </c>
      <c r="O38454" s="3" t="s">
        <v>669</v>
      </c>
      <c r="P38454" s="10">
        <v>1.7708333333333332E-3</v>
      </c>
      <c r="Q38454" s="12">
        <f t="shared" si="600"/>
        <v>153</v>
      </c>
    </row>
    <row r="38455" spans="1:17" x14ac:dyDescent="0.35">
      <c r="A38455">
        <v>30149501</v>
      </c>
      <c r="B38455">
        <v>50</v>
      </c>
      <c r="C38455" t="s">
        <v>7</v>
      </c>
      <c r="D38455" t="s">
        <v>15</v>
      </c>
      <c r="E38455" t="s">
        <v>18</v>
      </c>
      <c r="F38455" t="s">
        <v>19</v>
      </c>
      <c r="G38455" t="s">
        <v>18</v>
      </c>
      <c r="H38455" t="s">
        <v>342</v>
      </c>
      <c r="I38455">
        <v>11300</v>
      </c>
      <c r="J38455">
        <v>330</v>
      </c>
      <c r="K38455">
        <v>5</v>
      </c>
      <c r="L38455" t="s">
        <v>20</v>
      </c>
      <c r="M38455" t="s">
        <v>18</v>
      </c>
      <c r="N38455" t="s">
        <v>31</v>
      </c>
      <c r="O38455" s="3" t="s">
        <v>359</v>
      </c>
      <c r="P38455" s="10">
        <v>1.1342592592592591E-3</v>
      </c>
      <c r="Q38455" s="12">
        <f t="shared" si="600"/>
        <v>98</v>
      </c>
    </row>
    <row r="38456" spans="1:17" x14ac:dyDescent="0.35">
      <c r="A38456">
        <v>26848131</v>
      </c>
      <c r="B38456">
        <v>44</v>
      </c>
      <c r="C38456" t="s">
        <v>7</v>
      </c>
      <c r="D38456" t="s">
        <v>15</v>
      </c>
      <c r="E38456" t="s">
        <v>18</v>
      </c>
      <c r="F38456" t="s">
        <v>19</v>
      </c>
      <c r="G38456" t="s">
        <v>18</v>
      </c>
      <c r="H38456" t="s">
        <v>342</v>
      </c>
      <c r="I38456">
        <v>18100</v>
      </c>
      <c r="J38456">
        <v>-1</v>
      </c>
      <c r="K38456">
        <v>0</v>
      </c>
      <c r="L38456" t="s">
        <v>8</v>
      </c>
      <c r="M38456" t="s">
        <v>18</v>
      </c>
      <c r="N38456" t="s">
        <v>31</v>
      </c>
      <c r="O38456" s="3" t="s">
        <v>382</v>
      </c>
      <c r="P38456" s="10">
        <v>2.0833333333333333E-3</v>
      </c>
      <c r="Q38456" s="12">
        <f t="shared" si="600"/>
        <v>180</v>
      </c>
    </row>
    <row r="38457" spans="1:17" x14ac:dyDescent="0.35">
      <c r="A38457">
        <v>23738588</v>
      </c>
      <c r="B38457">
        <v>35</v>
      </c>
      <c r="C38457" t="s">
        <v>11</v>
      </c>
      <c r="D38457" t="s">
        <v>15</v>
      </c>
      <c r="E38457" t="s">
        <v>18</v>
      </c>
      <c r="F38457" t="s">
        <v>19</v>
      </c>
      <c r="G38457" t="s">
        <v>18</v>
      </c>
      <c r="H38457" t="s">
        <v>342</v>
      </c>
      <c r="I38457">
        <v>35600</v>
      </c>
      <c r="J38457">
        <v>347</v>
      </c>
      <c r="K38457">
        <v>3</v>
      </c>
      <c r="L38457" t="s">
        <v>20</v>
      </c>
      <c r="M38457" t="s">
        <v>18</v>
      </c>
      <c r="N38457" t="s">
        <v>31</v>
      </c>
      <c r="O38457" s="3" t="s">
        <v>782</v>
      </c>
      <c r="P38457" s="10">
        <v>2.2222222222222222E-3</v>
      </c>
      <c r="Q38457" s="12">
        <f t="shared" si="600"/>
        <v>192</v>
      </c>
    </row>
    <row r="38458" spans="1:17" x14ac:dyDescent="0.35">
      <c r="A38458">
        <v>75865371</v>
      </c>
      <c r="B38458">
        <v>46</v>
      </c>
      <c r="C38458" t="s">
        <v>11</v>
      </c>
      <c r="D38458" t="s">
        <v>15</v>
      </c>
      <c r="E38458" t="s">
        <v>18</v>
      </c>
      <c r="F38458" t="s">
        <v>19</v>
      </c>
      <c r="G38458" t="s">
        <v>19</v>
      </c>
      <c r="H38458" t="s">
        <v>341</v>
      </c>
      <c r="I38458">
        <v>-40800</v>
      </c>
      <c r="J38458">
        <v>-1</v>
      </c>
      <c r="K38458">
        <v>0</v>
      </c>
      <c r="L38458" t="s">
        <v>8</v>
      </c>
      <c r="M38458" t="s">
        <v>18</v>
      </c>
      <c r="N38458" t="s">
        <v>31</v>
      </c>
      <c r="O38458" s="3" t="s">
        <v>760</v>
      </c>
      <c r="P38458" s="10">
        <v>7.8703703703703705E-4</v>
      </c>
      <c r="Q38458" s="12">
        <f t="shared" si="600"/>
        <v>68</v>
      </c>
    </row>
    <row r="38459" spans="1:17" x14ac:dyDescent="0.35">
      <c r="A38459">
        <v>44908694</v>
      </c>
      <c r="B38459">
        <v>24</v>
      </c>
      <c r="C38459" t="s">
        <v>7</v>
      </c>
      <c r="D38459" t="s">
        <v>16</v>
      </c>
      <c r="E38459" t="s">
        <v>18</v>
      </c>
      <c r="F38459" t="s">
        <v>19</v>
      </c>
      <c r="G38459" t="s">
        <v>18</v>
      </c>
      <c r="H38459" t="s">
        <v>342</v>
      </c>
      <c r="I38459">
        <v>7250</v>
      </c>
      <c r="J38459">
        <v>345</v>
      </c>
      <c r="K38459">
        <v>1</v>
      </c>
      <c r="L38459" t="s">
        <v>20</v>
      </c>
      <c r="M38459" t="s">
        <v>18</v>
      </c>
      <c r="N38459" t="s">
        <v>31</v>
      </c>
      <c r="O38459" s="3" t="s">
        <v>766</v>
      </c>
      <c r="P38459" s="10">
        <v>6.0185185185185177E-3</v>
      </c>
      <c r="Q38459" s="12">
        <f t="shared" si="600"/>
        <v>520</v>
      </c>
    </row>
    <row r="38460" spans="1:17" x14ac:dyDescent="0.35">
      <c r="A38460">
        <v>49249480</v>
      </c>
      <c r="B38460">
        <v>31</v>
      </c>
      <c r="C38460" t="s">
        <v>7</v>
      </c>
      <c r="D38460" t="s">
        <v>15</v>
      </c>
      <c r="E38460" t="s">
        <v>18</v>
      </c>
      <c r="F38460" t="s">
        <v>19</v>
      </c>
      <c r="G38460" t="s">
        <v>18</v>
      </c>
      <c r="H38460" t="s">
        <v>342</v>
      </c>
      <c r="I38460">
        <v>14500</v>
      </c>
      <c r="J38460">
        <v>291</v>
      </c>
      <c r="K38460">
        <v>3</v>
      </c>
      <c r="L38460" t="s">
        <v>20</v>
      </c>
      <c r="M38460" t="s">
        <v>18</v>
      </c>
      <c r="N38460" t="s">
        <v>31</v>
      </c>
      <c r="O38460" s="3" t="s">
        <v>583</v>
      </c>
      <c r="P38460" s="10">
        <v>1.712962962962963E-3</v>
      </c>
      <c r="Q38460" s="12">
        <f t="shared" si="600"/>
        <v>148</v>
      </c>
    </row>
    <row r="38461" spans="1:17" x14ac:dyDescent="0.35">
      <c r="A38461">
        <v>37262569</v>
      </c>
      <c r="B38461">
        <v>38</v>
      </c>
      <c r="C38461" t="s">
        <v>1926</v>
      </c>
      <c r="D38461" t="s">
        <v>16</v>
      </c>
      <c r="E38461" t="s">
        <v>18</v>
      </c>
      <c r="F38461" t="s">
        <v>19</v>
      </c>
      <c r="G38461" t="s">
        <v>18</v>
      </c>
      <c r="H38461" t="s">
        <v>8</v>
      </c>
      <c r="I38461">
        <v>0</v>
      </c>
      <c r="J38461">
        <v>-1</v>
      </c>
      <c r="K38461">
        <v>0</v>
      </c>
      <c r="L38461" t="s">
        <v>8</v>
      </c>
      <c r="M38461" t="s">
        <v>18</v>
      </c>
      <c r="N38461" t="s">
        <v>31</v>
      </c>
      <c r="O38461" s="3" t="s">
        <v>725</v>
      </c>
      <c r="P38461" s="10">
        <v>7.407407407407407E-4</v>
      </c>
      <c r="Q38461" s="12">
        <f t="shared" si="600"/>
        <v>64</v>
      </c>
    </row>
    <row r="38462" spans="1:17" x14ac:dyDescent="0.35">
      <c r="A38462">
        <v>88338692</v>
      </c>
      <c r="B38462">
        <v>32</v>
      </c>
      <c r="C38462" t="s">
        <v>7</v>
      </c>
      <c r="D38462" t="s">
        <v>17</v>
      </c>
      <c r="E38462" t="s">
        <v>18</v>
      </c>
      <c r="F38462" t="s">
        <v>19</v>
      </c>
      <c r="G38462" t="s">
        <v>18</v>
      </c>
      <c r="H38462" t="s">
        <v>341</v>
      </c>
      <c r="I38462">
        <v>4550</v>
      </c>
      <c r="J38462">
        <v>351</v>
      </c>
      <c r="K38462">
        <v>12</v>
      </c>
      <c r="L38462" t="s">
        <v>21</v>
      </c>
      <c r="M38462" t="s">
        <v>18</v>
      </c>
      <c r="N38462" t="s">
        <v>31</v>
      </c>
      <c r="O38462" s="3" t="s">
        <v>542</v>
      </c>
      <c r="P38462" s="10">
        <v>1.3773148148148147E-3</v>
      </c>
      <c r="Q38462" s="12">
        <f t="shared" si="600"/>
        <v>119</v>
      </c>
    </row>
    <row r="38463" spans="1:17" x14ac:dyDescent="0.35">
      <c r="A38463">
        <v>12765812</v>
      </c>
      <c r="B38463">
        <v>34</v>
      </c>
      <c r="C38463" t="s">
        <v>13</v>
      </c>
      <c r="D38463" t="s">
        <v>17</v>
      </c>
      <c r="E38463" t="s">
        <v>18</v>
      </c>
      <c r="F38463" t="s">
        <v>19</v>
      </c>
      <c r="G38463" t="s">
        <v>18</v>
      </c>
      <c r="H38463" t="s">
        <v>341</v>
      </c>
      <c r="I38463">
        <v>39350</v>
      </c>
      <c r="J38463">
        <v>-1</v>
      </c>
      <c r="K38463">
        <v>0</v>
      </c>
      <c r="L38463" t="s">
        <v>8</v>
      </c>
      <c r="M38463" t="s">
        <v>18</v>
      </c>
      <c r="N38463" t="s">
        <v>31</v>
      </c>
      <c r="O38463" s="3" t="s">
        <v>861</v>
      </c>
      <c r="P38463" s="10">
        <v>7.69675925925926E-3</v>
      </c>
      <c r="Q38463" s="12">
        <f t="shared" si="600"/>
        <v>665</v>
      </c>
    </row>
    <row r="38464" spans="1:17" x14ac:dyDescent="0.35">
      <c r="A38464">
        <v>58011994</v>
      </c>
      <c r="B38464">
        <v>35</v>
      </c>
      <c r="C38464" t="s">
        <v>7</v>
      </c>
      <c r="D38464" t="s">
        <v>15</v>
      </c>
      <c r="E38464" t="s">
        <v>18</v>
      </c>
      <c r="F38464" t="s">
        <v>19</v>
      </c>
      <c r="G38464" t="s">
        <v>18</v>
      </c>
      <c r="H38464" t="s">
        <v>342</v>
      </c>
      <c r="I38464">
        <v>1100</v>
      </c>
      <c r="J38464">
        <v>302</v>
      </c>
      <c r="K38464">
        <v>2</v>
      </c>
      <c r="L38464" t="s">
        <v>21</v>
      </c>
      <c r="M38464" t="s">
        <v>19</v>
      </c>
      <c r="N38464" t="s">
        <v>31</v>
      </c>
      <c r="O38464" s="3" t="s">
        <v>1816</v>
      </c>
      <c r="P38464" s="10">
        <v>1.3773148148148147E-2</v>
      </c>
      <c r="Q38464" s="12">
        <f t="shared" si="600"/>
        <v>1190</v>
      </c>
    </row>
    <row r="38465" spans="1:17" x14ac:dyDescent="0.35">
      <c r="A38465">
        <v>23846283</v>
      </c>
      <c r="B38465">
        <v>33</v>
      </c>
      <c r="C38465" t="s">
        <v>11</v>
      </c>
      <c r="D38465" t="s">
        <v>15</v>
      </c>
      <c r="E38465" t="s">
        <v>18</v>
      </c>
      <c r="F38465" t="s">
        <v>19</v>
      </c>
      <c r="G38465" t="s">
        <v>19</v>
      </c>
      <c r="H38465" t="s">
        <v>341</v>
      </c>
      <c r="I38465">
        <v>10850</v>
      </c>
      <c r="J38465">
        <v>304</v>
      </c>
      <c r="K38465">
        <v>5</v>
      </c>
      <c r="L38465" t="s">
        <v>20</v>
      </c>
      <c r="M38465" t="s">
        <v>18</v>
      </c>
      <c r="N38465" t="s">
        <v>31</v>
      </c>
      <c r="O38465" s="3" t="s">
        <v>547</v>
      </c>
      <c r="P38465" s="10">
        <v>1.5277777777777779E-3</v>
      </c>
      <c r="Q38465" s="12">
        <f t="shared" si="600"/>
        <v>132</v>
      </c>
    </row>
    <row r="38466" spans="1:17" x14ac:dyDescent="0.35">
      <c r="A38466">
        <v>52991558</v>
      </c>
      <c r="B38466">
        <v>32</v>
      </c>
      <c r="C38466" t="s">
        <v>10</v>
      </c>
      <c r="D38466" t="s">
        <v>15</v>
      </c>
      <c r="E38466" t="s">
        <v>18</v>
      </c>
      <c r="F38466" t="s">
        <v>19</v>
      </c>
      <c r="G38466" t="s">
        <v>18</v>
      </c>
      <c r="H38466" t="s">
        <v>341</v>
      </c>
      <c r="I38466">
        <v>750</v>
      </c>
      <c r="J38466">
        <v>-1</v>
      </c>
      <c r="K38466">
        <v>0</v>
      </c>
      <c r="L38466" t="s">
        <v>8</v>
      </c>
      <c r="M38466" t="s">
        <v>18</v>
      </c>
      <c r="N38466" t="s">
        <v>31</v>
      </c>
      <c r="O38466" s="3" t="s">
        <v>399</v>
      </c>
      <c r="P38466" s="10">
        <v>4.5254629629629629E-3</v>
      </c>
      <c r="Q38466" s="12">
        <f t="shared" ref="Q38466:Q38529" si="601">MINUTE(P38466)*60+SECOND(P38466)</f>
        <v>391</v>
      </c>
    </row>
    <row r="38467" spans="1:17" x14ac:dyDescent="0.35">
      <c r="A38467">
        <v>89482518</v>
      </c>
      <c r="B38467">
        <v>35</v>
      </c>
      <c r="C38467" t="s">
        <v>12</v>
      </c>
      <c r="D38467" t="s">
        <v>15</v>
      </c>
      <c r="E38467" t="s">
        <v>18</v>
      </c>
      <c r="F38467" t="s">
        <v>19</v>
      </c>
      <c r="G38467" t="s">
        <v>18</v>
      </c>
      <c r="H38467" t="s">
        <v>340</v>
      </c>
      <c r="I38467">
        <v>92450</v>
      </c>
      <c r="J38467">
        <v>-1</v>
      </c>
      <c r="K38467">
        <v>0</v>
      </c>
      <c r="L38467" t="s">
        <v>8</v>
      </c>
      <c r="M38467" t="s">
        <v>18</v>
      </c>
      <c r="N38467" t="s">
        <v>31</v>
      </c>
      <c r="O38467" s="3" t="s">
        <v>585</v>
      </c>
      <c r="P38467" s="10">
        <v>1.2847222222222223E-3</v>
      </c>
      <c r="Q38467" s="12">
        <f t="shared" si="601"/>
        <v>111</v>
      </c>
    </row>
    <row r="38468" spans="1:17" x14ac:dyDescent="0.35">
      <c r="A38468">
        <v>63000371</v>
      </c>
      <c r="B38468">
        <v>40</v>
      </c>
      <c r="C38468" t="s">
        <v>7</v>
      </c>
      <c r="D38468" t="s">
        <v>17</v>
      </c>
      <c r="E38468" t="s">
        <v>18</v>
      </c>
      <c r="F38468" t="s">
        <v>19</v>
      </c>
      <c r="G38468" t="s">
        <v>18</v>
      </c>
      <c r="H38468" t="s">
        <v>341</v>
      </c>
      <c r="I38468">
        <v>8900</v>
      </c>
      <c r="J38468">
        <v>-1</v>
      </c>
      <c r="K38468">
        <v>0</v>
      </c>
      <c r="L38468" t="s">
        <v>8</v>
      </c>
      <c r="M38468" t="s">
        <v>18</v>
      </c>
      <c r="N38468" t="s">
        <v>31</v>
      </c>
      <c r="O38468" s="3" t="s">
        <v>421</v>
      </c>
      <c r="P38468" s="10">
        <v>2.1759259259259258E-3</v>
      </c>
      <c r="Q38468" s="12">
        <f t="shared" si="601"/>
        <v>188</v>
      </c>
    </row>
    <row r="38469" spans="1:17" x14ac:dyDescent="0.35">
      <c r="A38469">
        <v>67066211</v>
      </c>
      <c r="B38469">
        <v>27</v>
      </c>
      <c r="C38469" t="s">
        <v>7</v>
      </c>
      <c r="D38469" t="s">
        <v>15</v>
      </c>
      <c r="E38469" t="s">
        <v>18</v>
      </c>
      <c r="F38469" t="s">
        <v>19</v>
      </c>
      <c r="G38469" t="s">
        <v>18</v>
      </c>
      <c r="H38469" t="s">
        <v>341</v>
      </c>
      <c r="I38469">
        <v>24200</v>
      </c>
      <c r="J38469">
        <v>361</v>
      </c>
      <c r="K38469">
        <v>2</v>
      </c>
      <c r="L38469" t="s">
        <v>20</v>
      </c>
      <c r="M38469" t="s">
        <v>18</v>
      </c>
      <c r="N38469" t="s">
        <v>31</v>
      </c>
      <c r="O38469" s="3" t="s">
        <v>520</v>
      </c>
      <c r="P38469" s="10">
        <v>2.4305555555555556E-3</v>
      </c>
      <c r="Q38469" s="12">
        <f t="shared" si="601"/>
        <v>210</v>
      </c>
    </row>
    <row r="38470" spans="1:17" x14ac:dyDescent="0.35">
      <c r="A38470">
        <v>23266430</v>
      </c>
      <c r="B38470">
        <v>43</v>
      </c>
      <c r="C38470" t="s">
        <v>10</v>
      </c>
      <c r="D38470" t="s">
        <v>15</v>
      </c>
      <c r="E38470" t="s">
        <v>18</v>
      </c>
      <c r="F38470" t="s">
        <v>19</v>
      </c>
      <c r="G38470" t="s">
        <v>18</v>
      </c>
      <c r="H38470" t="s">
        <v>341</v>
      </c>
      <c r="I38470">
        <v>-50</v>
      </c>
      <c r="J38470">
        <v>311</v>
      </c>
      <c r="K38470">
        <v>2</v>
      </c>
      <c r="L38470" t="s">
        <v>20</v>
      </c>
      <c r="M38470" t="s">
        <v>18</v>
      </c>
      <c r="N38470" t="s">
        <v>31</v>
      </c>
      <c r="O38470" s="3" t="s">
        <v>747</v>
      </c>
      <c r="P38470" s="10">
        <v>5.9027777777777778E-4</v>
      </c>
      <c r="Q38470" s="12">
        <f t="shared" si="601"/>
        <v>51</v>
      </c>
    </row>
    <row r="38471" spans="1:17" x14ac:dyDescent="0.35">
      <c r="A38471">
        <v>41239851</v>
      </c>
      <c r="B38471">
        <v>36</v>
      </c>
      <c r="C38471" t="s">
        <v>5</v>
      </c>
      <c r="D38471" t="s">
        <v>16</v>
      </c>
      <c r="E38471" t="s">
        <v>18</v>
      </c>
      <c r="F38471" t="s">
        <v>19</v>
      </c>
      <c r="G38471" t="s">
        <v>18</v>
      </c>
      <c r="H38471" t="s">
        <v>340</v>
      </c>
      <c r="I38471">
        <v>19550</v>
      </c>
      <c r="J38471">
        <v>350</v>
      </c>
      <c r="K38471">
        <v>8</v>
      </c>
      <c r="L38471" t="s">
        <v>20</v>
      </c>
      <c r="M38471" t="s">
        <v>18</v>
      </c>
      <c r="N38471" t="s">
        <v>31</v>
      </c>
      <c r="O38471" s="3" t="s">
        <v>395</v>
      </c>
      <c r="P38471" s="10">
        <v>2.1412037037037038E-3</v>
      </c>
      <c r="Q38471" s="12">
        <f t="shared" si="601"/>
        <v>185</v>
      </c>
    </row>
    <row r="38472" spans="1:17" x14ac:dyDescent="0.35">
      <c r="A38472">
        <v>69392133</v>
      </c>
      <c r="B38472">
        <v>22</v>
      </c>
      <c r="C38472" t="s">
        <v>7</v>
      </c>
      <c r="D38472" t="s">
        <v>16</v>
      </c>
      <c r="E38472" t="s">
        <v>18</v>
      </c>
      <c r="F38472" t="s">
        <v>19</v>
      </c>
      <c r="G38472" t="s">
        <v>18</v>
      </c>
      <c r="H38472" t="s">
        <v>341</v>
      </c>
      <c r="I38472">
        <v>-2550</v>
      </c>
      <c r="J38472">
        <v>-1</v>
      </c>
      <c r="K38472">
        <v>0</v>
      </c>
      <c r="L38472" t="s">
        <v>8</v>
      </c>
      <c r="M38472" t="s">
        <v>19</v>
      </c>
      <c r="N38472" t="s">
        <v>31</v>
      </c>
      <c r="O38472" s="3" t="s">
        <v>1342</v>
      </c>
      <c r="P38472" s="10">
        <v>9.9421296296296289E-3</v>
      </c>
      <c r="Q38472" s="12">
        <f t="shared" si="601"/>
        <v>859</v>
      </c>
    </row>
    <row r="38473" spans="1:17" x14ac:dyDescent="0.35">
      <c r="A38473">
        <v>45973464</v>
      </c>
      <c r="B38473">
        <v>41</v>
      </c>
      <c r="C38473" t="s">
        <v>7</v>
      </c>
      <c r="D38473" t="s">
        <v>15</v>
      </c>
      <c r="E38473" t="s">
        <v>18</v>
      </c>
      <c r="F38473" t="s">
        <v>19</v>
      </c>
      <c r="G38473" t="s">
        <v>18</v>
      </c>
      <c r="H38473" t="s">
        <v>342</v>
      </c>
      <c r="I38473">
        <v>103350</v>
      </c>
      <c r="J38473">
        <v>-1</v>
      </c>
      <c r="K38473">
        <v>0</v>
      </c>
      <c r="L38473" t="s">
        <v>8</v>
      </c>
      <c r="M38473" t="s">
        <v>18</v>
      </c>
      <c r="N38473" t="s">
        <v>31</v>
      </c>
      <c r="O38473" s="3" t="s">
        <v>970</v>
      </c>
      <c r="P38473" s="10">
        <v>5.7060185185185191E-3</v>
      </c>
      <c r="Q38473" s="12">
        <f t="shared" si="601"/>
        <v>493</v>
      </c>
    </row>
    <row r="38474" spans="1:17" x14ac:dyDescent="0.35">
      <c r="A38474">
        <v>62728018</v>
      </c>
      <c r="B38474">
        <v>29</v>
      </c>
      <c r="C38474" t="s">
        <v>4</v>
      </c>
      <c r="D38474" t="s">
        <v>16</v>
      </c>
      <c r="E38474" t="s">
        <v>18</v>
      </c>
      <c r="F38474" t="s">
        <v>19</v>
      </c>
      <c r="G38474" t="s">
        <v>18</v>
      </c>
      <c r="H38474" t="s">
        <v>340</v>
      </c>
      <c r="I38474">
        <v>650</v>
      </c>
      <c r="J38474">
        <v>-1</v>
      </c>
      <c r="K38474">
        <v>0</v>
      </c>
      <c r="L38474" t="s">
        <v>8</v>
      </c>
      <c r="M38474" t="s">
        <v>18</v>
      </c>
      <c r="N38474" t="s">
        <v>31</v>
      </c>
      <c r="O38474" s="3" t="s">
        <v>679</v>
      </c>
      <c r="P38474" s="10">
        <v>3.0092592592592595E-4</v>
      </c>
      <c r="Q38474" s="12">
        <f t="shared" si="601"/>
        <v>26</v>
      </c>
    </row>
    <row r="38475" spans="1:17" x14ac:dyDescent="0.35">
      <c r="A38475">
        <v>14246636</v>
      </c>
      <c r="B38475">
        <v>28</v>
      </c>
      <c r="C38475" t="s">
        <v>7</v>
      </c>
      <c r="D38475" t="s">
        <v>15</v>
      </c>
      <c r="E38475" t="s">
        <v>18</v>
      </c>
      <c r="F38475" t="s">
        <v>19</v>
      </c>
      <c r="G38475" t="s">
        <v>18</v>
      </c>
      <c r="H38475" t="s">
        <v>341</v>
      </c>
      <c r="I38475">
        <v>-2100</v>
      </c>
      <c r="J38475">
        <v>364</v>
      </c>
      <c r="K38475">
        <v>3</v>
      </c>
      <c r="L38475" t="s">
        <v>21</v>
      </c>
      <c r="M38475" t="s">
        <v>18</v>
      </c>
      <c r="N38475" t="s">
        <v>31</v>
      </c>
      <c r="O38475" s="3" t="s">
        <v>782</v>
      </c>
      <c r="P38475" s="10">
        <v>2.2222222222222222E-3</v>
      </c>
      <c r="Q38475" s="12">
        <f t="shared" si="601"/>
        <v>192</v>
      </c>
    </row>
    <row r="38476" spans="1:17" x14ac:dyDescent="0.35">
      <c r="A38476">
        <v>88626042</v>
      </c>
      <c r="B38476">
        <v>34</v>
      </c>
      <c r="C38476" t="s">
        <v>5</v>
      </c>
      <c r="D38476" t="s">
        <v>15</v>
      </c>
      <c r="E38476" t="s">
        <v>18</v>
      </c>
      <c r="F38476" t="s">
        <v>18</v>
      </c>
      <c r="G38476" t="s">
        <v>18</v>
      </c>
      <c r="H38476" t="s">
        <v>341</v>
      </c>
      <c r="I38476">
        <v>-1250</v>
      </c>
      <c r="J38476">
        <v>-1</v>
      </c>
      <c r="K38476">
        <v>0</v>
      </c>
      <c r="L38476" t="s">
        <v>8</v>
      </c>
      <c r="M38476" t="s">
        <v>18</v>
      </c>
      <c r="N38476" t="s">
        <v>31</v>
      </c>
      <c r="O38476" s="3" t="s">
        <v>738</v>
      </c>
      <c r="P38476" s="10">
        <v>2.3958333333333336E-3</v>
      </c>
      <c r="Q38476" s="12">
        <f t="shared" si="601"/>
        <v>207</v>
      </c>
    </row>
    <row r="38477" spans="1:17" x14ac:dyDescent="0.35">
      <c r="A38477">
        <v>48236633</v>
      </c>
      <c r="B38477">
        <v>59</v>
      </c>
      <c r="C38477" t="s">
        <v>4</v>
      </c>
      <c r="D38477" t="s">
        <v>15</v>
      </c>
      <c r="E38477" t="s">
        <v>18</v>
      </c>
      <c r="F38477" t="s">
        <v>19</v>
      </c>
      <c r="G38477" t="s">
        <v>18</v>
      </c>
      <c r="H38477" t="s">
        <v>342</v>
      </c>
      <c r="I38477">
        <v>117250</v>
      </c>
      <c r="J38477">
        <v>-1</v>
      </c>
      <c r="K38477">
        <v>0</v>
      </c>
      <c r="L38477" t="s">
        <v>8</v>
      </c>
      <c r="M38477" t="s">
        <v>18</v>
      </c>
      <c r="N38477" t="s">
        <v>31</v>
      </c>
      <c r="O38477" s="3" t="s">
        <v>902</v>
      </c>
      <c r="P38477" s="10">
        <v>4.6180555555555558E-3</v>
      </c>
      <c r="Q38477" s="12">
        <f t="shared" si="601"/>
        <v>399</v>
      </c>
    </row>
    <row r="38478" spans="1:17" x14ac:dyDescent="0.35">
      <c r="A38478">
        <v>31162099</v>
      </c>
      <c r="B38478">
        <v>26</v>
      </c>
      <c r="C38478" t="s">
        <v>7</v>
      </c>
      <c r="D38478" t="s">
        <v>16</v>
      </c>
      <c r="E38478" t="s">
        <v>18</v>
      </c>
      <c r="F38478" t="s">
        <v>19</v>
      </c>
      <c r="G38478" t="s">
        <v>19</v>
      </c>
      <c r="H38478" t="s">
        <v>341</v>
      </c>
      <c r="I38478">
        <v>1300</v>
      </c>
      <c r="J38478">
        <v>-1</v>
      </c>
      <c r="K38478">
        <v>0</v>
      </c>
      <c r="L38478" t="s">
        <v>8</v>
      </c>
      <c r="M38478" t="s">
        <v>19</v>
      </c>
      <c r="N38478" t="s">
        <v>31</v>
      </c>
      <c r="O38478" s="3" t="s">
        <v>1231</v>
      </c>
      <c r="P38478" s="10">
        <v>1.0405092592592593E-2</v>
      </c>
      <c r="Q38478" s="12">
        <f t="shared" si="601"/>
        <v>899</v>
      </c>
    </row>
    <row r="38479" spans="1:17" x14ac:dyDescent="0.35">
      <c r="A38479">
        <v>18090420</v>
      </c>
      <c r="B38479">
        <v>39</v>
      </c>
      <c r="C38479" t="s">
        <v>7</v>
      </c>
      <c r="D38479" t="s">
        <v>17</v>
      </c>
      <c r="E38479" t="s">
        <v>19</v>
      </c>
      <c r="F38479" t="s">
        <v>19</v>
      </c>
      <c r="G38479" t="s">
        <v>19</v>
      </c>
      <c r="H38479" t="s">
        <v>341</v>
      </c>
      <c r="I38479">
        <v>-10100</v>
      </c>
      <c r="J38479">
        <v>-1</v>
      </c>
      <c r="K38479">
        <v>0</v>
      </c>
      <c r="L38479" t="s">
        <v>8</v>
      </c>
      <c r="M38479" t="s">
        <v>18</v>
      </c>
      <c r="N38479" t="s">
        <v>31</v>
      </c>
      <c r="O38479" s="3" t="s">
        <v>467</v>
      </c>
      <c r="P38479" s="10">
        <v>1.8171296296296297E-3</v>
      </c>
      <c r="Q38479" s="12">
        <f t="shared" si="601"/>
        <v>157</v>
      </c>
    </row>
    <row r="38480" spans="1:17" x14ac:dyDescent="0.35">
      <c r="A38480">
        <v>61067584</v>
      </c>
      <c r="B38480">
        <v>31</v>
      </c>
      <c r="C38480" t="s">
        <v>7</v>
      </c>
      <c r="D38480" t="s">
        <v>16</v>
      </c>
      <c r="E38480" t="s">
        <v>18</v>
      </c>
      <c r="F38480" t="s">
        <v>19</v>
      </c>
      <c r="G38480" t="s">
        <v>18</v>
      </c>
      <c r="H38480" t="s">
        <v>341</v>
      </c>
      <c r="I38480">
        <v>8900</v>
      </c>
      <c r="J38480">
        <v>360</v>
      </c>
      <c r="K38480">
        <v>5</v>
      </c>
      <c r="L38480" t="s">
        <v>20</v>
      </c>
      <c r="M38480" t="s">
        <v>18</v>
      </c>
      <c r="N38480" t="s">
        <v>31</v>
      </c>
      <c r="O38480" s="3" t="s">
        <v>1002</v>
      </c>
      <c r="P38480" s="10">
        <v>4.8032407407407407E-3</v>
      </c>
      <c r="Q38480" s="12">
        <f t="shared" si="601"/>
        <v>415</v>
      </c>
    </row>
    <row r="38481" spans="1:17" x14ac:dyDescent="0.35">
      <c r="A38481">
        <v>10878964</v>
      </c>
      <c r="B38481">
        <v>31</v>
      </c>
      <c r="C38481" t="s">
        <v>5</v>
      </c>
      <c r="D38481" t="s">
        <v>16</v>
      </c>
      <c r="E38481" t="s">
        <v>18</v>
      </c>
      <c r="F38481" t="s">
        <v>19</v>
      </c>
      <c r="G38481" t="s">
        <v>18</v>
      </c>
      <c r="H38481" t="s">
        <v>340</v>
      </c>
      <c r="I38481">
        <v>34950</v>
      </c>
      <c r="J38481">
        <v>277</v>
      </c>
      <c r="K38481">
        <v>4</v>
      </c>
      <c r="L38481" t="s">
        <v>20</v>
      </c>
      <c r="M38481" t="s">
        <v>18</v>
      </c>
      <c r="N38481" t="s">
        <v>31</v>
      </c>
      <c r="O38481" s="3" t="s">
        <v>539</v>
      </c>
      <c r="P38481" s="10">
        <v>3.2638888888888891E-3</v>
      </c>
      <c r="Q38481" s="12">
        <f t="shared" si="601"/>
        <v>282</v>
      </c>
    </row>
    <row r="38482" spans="1:17" x14ac:dyDescent="0.35">
      <c r="A38482">
        <v>36517938</v>
      </c>
      <c r="B38482">
        <v>47</v>
      </c>
      <c r="C38482" t="s">
        <v>10</v>
      </c>
      <c r="D38482" t="s">
        <v>15</v>
      </c>
      <c r="E38482" t="s">
        <v>18</v>
      </c>
      <c r="F38482" t="s">
        <v>19</v>
      </c>
      <c r="G38482" t="s">
        <v>18</v>
      </c>
      <c r="H38482" t="s">
        <v>341</v>
      </c>
      <c r="I38482">
        <v>73700</v>
      </c>
      <c r="J38482">
        <v>368</v>
      </c>
      <c r="K38482">
        <v>3</v>
      </c>
      <c r="L38482" t="s">
        <v>20</v>
      </c>
      <c r="M38482" t="s">
        <v>18</v>
      </c>
      <c r="N38482" t="s">
        <v>31</v>
      </c>
      <c r="O38482" s="3" t="s">
        <v>844</v>
      </c>
      <c r="P38482" s="10">
        <v>8.9120370370370362E-4</v>
      </c>
      <c r="Q38482" s="12">
        <f t="shared" si="601"/>
        <v>77</v>
      </c>
    </row>
    <row r="38483" spans="1:17" x14ac:dyDescent="0.35">
      <c r="A38483">
        <v>30993494</v>
      </c>
      <c r="B38483">
        <v>28</v>
      </c>
      <c r="C38483" t="s">
        <v>1926</v>
      </c>
      <c r="D38483" t="s">
        <v>16</v>
      </c>
      <c r="E38483" t="s">
        <v>18</v>
      </c>
      <c r="F38483" t="s">
        <v>19</v>
      </c>
      <c r="G38483" t="s">
        <v>18</v>
      </c>
      <c r="H38483" t="s">
        <v>341</v>
      </c>
      <c r="I38483">
        <v>7700</v>
      </c>
      <c r="J38483">
        <v>364</v>
      </c>
      <c r="K38483">
        <v>1</v>
      </c>
      <c r="L38483" t="s">
        <v>21</v>
      </c>
      <c r="M38483" t="s">
        <v>19</v>
      </c>
      <c r="N38483" t="s">
        <v>31</v>
      </c>
      <c r="O38483" s="3" t="s">
        <v>1282</v>
      </c>
      <c r="P38483" s="10">
        <v>6.2037037037037043E-3</v>
      </c>
      <c r="Q38483" s="12">
        <f t="shared" si="601"/>
        <v>536</v>
      </c>
    </row>
    <row r="38484" spans="1:17" x14ac:dyDescent="0.35">
      <c r="A38484">
        <v>87349741</v>
      </c>
      <c r="B38484">
        <v>28</v>
      </c>
      <c r="C38484" t="s">
        <v>14</v>
      </c>
      <c r="D38484" t="s">
        <v>16</v>
      </c>
      <c r="E38484" t="s">
        <v>18</v>
      </c>
      <c r="F38484" t="s">
        <v>19</v>
      </c>
      <c r="G38484" t="s">
        <v>18</v>
      </c>
      <c r="H38484" t="s">
        <v>340</v>
      </c>
      <c r="I38484">
        <v>11050</v>
      </c>
      <c r="J38484">
        <v>-1</v>
      </c>
      <c r="K38484">
        <v>0</v>
      </c>
      <c r="L38484" t="s">
        <v>8</v>
      </c>
      <c r="M38484" t="s">
        <v>18</v>
      </c>
      <c r="N38484" t="s">
        <v>31</v>
      </c>
      <c r="O38484" s="3" t="s">
        <v>409</v>
      </c>
      <c r="P38484" s="10">
        <v>2.0370370370370373E-3</v>
      </c>
      <c r="Q38484" s="12">
        <f t="shared" si="601"/>
        <v>176</v>
      </c>
    </row>
    <row r="38485" spans="1:17" x14ac:dyDescent="0.35">
      <c r="A38485">
        <v>34241967</v>
      </c>
      <c r="B38485">
        <v>30</v>
      </c>
      <c r="C38485" t="s">
        <v>1926</v>
      </c>
      <c r="D38485" t="s">
        <v>16</v>
      </c>
      <c r="E38485" t="s">
        <v>19</v>
      </c>
      <c r="F38485" t="s">
        <v>19</v>
      </c>
      <c r="G38485" t="s">
        <v>18</v>
      </c>
      <c r="H38485" t="s">
        <v>341</v>
      </c>
      <c r="I38485">
        <v>-11400</v>
      </c>
      <c r="J38485">
        <v>371</v>
      </c>
      <c r="K38485">
        <v>1</v>
      </c>
      <c r="L38485" t="s">
        <v>20</v>
      </c>
      <c r="M38485" t="s">
        <v>18</v>
      </c>
      <c r="N38485" t="s">
        <v>31</v>
      </c>
      <c r="O38485" s="3" t="s">
        <v>429</v>
      </c>
      <c r="P38485" s="10">
        <v>1.1689814814814816E-3</v>
      </c>
      <c r="Q38485" s="12">
        <f t="shared" si="601"/>
        <v>101</v>
      </c>
    </row>
    <row r="38486" spans="1:17" x14ac:dyDescent="0.35">
      <c r="A38486">
        <v>15661517</v>
      </c>
      <c r="B38486">
        <v>31</v>
      </c>
      <c r="C38486" t="s">
        <v>5</v>
      </c>
      <c r="D38486" t="s">
        <v>15</v>
      </c>
      <c r="E38486" t="s">
        <v>18</v>
      </c>
      <c r="F38486" t="s">
        <v>19</v>
      </c>
      <c r="G38486" t="s">
        <v>18</v>
      </c>
      <c r="H38486" t="s">
        <v>340</v>
      </c>
      <c r="I38486">
        <v>-12800</v>
      </c>
      <c r="J38486">
        <v>365</v>
      </c>
      <c r="K38486">
        <v>5</v>
      </c>
      <c r="L38486" t="s">
        <v>20</v>
      </c>
      <c r="M38486" t="s">
        <v>18</v>
      </c>
      <c r="N38486" t="s">
        <v>31</v>
      </c>
      <c r="O38486" s="3" t="s">
        <v>412</v>
      </c>
      <c r="P38486" s="10">
        <v>3.1481481481481482E-3</v>
      </c>
      <c r="Q38486" s="12">
        <f t="shared" si="601"/>
        <v>272</v>
      </c>
    </row>
    <row r="38487" spans="1:17" x14ac:dyDescent="0.35">
      <c r="A38487">
        <v>82819692</v>
      </c>
      <c r="B38487">
        <v>39</v>
      </c>
      <c r="C38487" t="s">
        <v>7</v>
      </c>
      <c r="D38487" t="s">
        <v>15</v>
      </c>
      <c r="E38487" t="s">
        <v>18</v>
      </c>
      <c r="F38487" t="s">
        <v>19</v>
      </c>
      <c r="G38487" t="s">
        <v>18</v>
      </c>
      <c r="H38487" t="s">
        <v>341</v>
      </c>
      <c r="I38487">
        <v>62700</v>
      </c>
      <c r="J38487">
        <v>353</v>
      </c>
      <c r="K38487">
        <v>5</v>
      </c>
      <c r="L38487" t="s">
        <v>21</v>
      </c>
      <c r="M38487" t="s">
        <v>18</v>
      </c>
      <c r="N38487" t="s">
        <v>31</v>
      </c>
      <c r="O38487" s="3" t="s">
        <v>613</v>
      </c>
      <c r="P38487" s="10">
        <v>1.5393518518518519E-3</v>
      </c>
      <c r="Q38487" s="12">
        <f t="shared" si="601"/>
        <v>133</v>
      </c>
    </row>
    <row r="38488" spans="1:17" x14ac:dyDescent="0.35">
      <c r="A38488">
        <v>43063237</v>
      </c>
      <c r="B38488">
        <v>33</v>
      </c>
      <c r="C38488" t="s">
        <v>7</v>
      </c>
      <c r="D38488" t="s">
        <v>16</v>
      </c>
      <c r="E38488" t="s">
        <v>18</v>
      </c>
      <c r="F38488" t="s">
        <v>19</v>
      </c>
      <c r="G38488" t="s">
        <v>18</v>
      </c>
      <c r="H38488" t="s">
        <v>341</v>
      </c>
      <c r="I38488">
        <v>60550</v>
      </c>
      <c r="J38488">
        <v>361</v>
      </c>
      <c r="K38488">
        <v>4</v>
      </c>
      <c r="L38488" t="s">
        <v>20</v>
      </c>
      <c r="M38488" t="s">
        <v>18</v>
      </c>
      <c r="N38488" t="s">
        <v>31</v>
      </c>
      <c r="O38488" s="3" t="s">
        <v>538</v>
      </c>
      <c r="P38488" s="10">
        <v>4.5138888888888892E-4</v>
      </c>
      <c r="Q38488" s="12">
        <f t="shared" si="601"/>
        <v>39</v>
      </c>
    </row>
    <row r="38489" spans="1:17" x14ac:dyDescent="0.35">
      <c r="A38489">
        <v>41031241</v>
      </c>
      <c r="B38489">
        <v>32</v>
      </c>
      <c r="C38489" t="s">
        <v>11</v>
      </c>
      <c r="D38489" t="s">
        <v>17</v>
      </c>
      <c r="E38489" t="s">
        <v>18</v>
      </c>
      <c r="F38489" t="s">
        <v>19</v>
      </c>
      <c r="G38489" t="s">
        <v>18</v>
      </c>
      <c r="H38489" t="s">
        <v>340</v>
      </c>
      <c r="I38489">
        <v>184750</v>
      </c>
      <c r="J38489">
        <v>353</v>
      </c>
      <c r="K38489">
        <v>3</v>
      </c>
      <c r="L38489" t="s">
        <v>21</v>
      </c>
      <c r="M38489" t="s">
        <v>18</v>
      </c>
      <c r="N38489" t="s">
        <v>31</v>
      </c>
      <c r="O38489" s="3" t="s">
        <v>889</v>
      </c>
      <c r="P38489" s="10">
        <v>3.9351851851851852E-4</v>
      </c>
      <c r="Q38489" s="12">
        <f t="shared" si="601"/>
        <v>34</v>
      </c>
    </row>
    <row r="38490" spans="1:17" x14ac:dyDescent="0.35">
      <c r="A38490">
        <v>88864974</v>
      </c>
      <c r="B38490">
        <v>39</v>
      </c>
      <c r="C38490" t="s">
        <v>7</v>
      </c>
      <c r="D38490" t="s">
        <v>16</v>
      </c>
      <c r="E38490" t="s">
        <v>18</v>
      </c>
      <c r="F38490" t="s">
        <v>19</v>
      </c>
      <c r="G38490" t="s">
        <v>18</v>
      </c>
      <c r="H38490" t="s">
        <v>8</v>
      </c>
      <c r="I38490">
        <v>500</v>
      </c>
      <c r="J38490">
        <v>346</v>
      </c>
      <c r="K38490">
        <v>10</v>
      </c>
      <c r="L38490" t="s">
        <v>20</v>
      </c>
      <c r="M38490" t="s">
        <v>18</v>
      </c>
      <c r="N38490" t="s">
        <v>31</v>
      </c>
      <c r="O38490" s="3" t="s">
        <v>686</v>
      </c>
      <c r="P38490" s="10">
        <v>2.6620370370370372E-4</v>
      </c>
      <c r="Q38490" s="12">
        <f t="shared" si="601"/>
        <v>23</v>
      </c>
    </row>
    <row r="38491" spans="1:17" x14ac:dyDescent="0.35">
      <c r="A38491">
        <v>29633868</v>
      </c>
      <c r="B38491">
        <v>30</v>
      </c>
      <c r="C38491" t="s">
        <v>10</v>
      </c>
      <c r="D38491" t="s">
        <v>16</v>
      </c>
      <c r="E38491" t="s">
        <v>18</v>
      </c>
      <c r="F38491" t="s">
        <v>19</v>
      </c>
      <c r="G38491" t="s">
        <v>18</v>
      </c>
      <c r="H38491" t="s">
        <v>341</v>
      </c>
      <c r="I38491">
        <v>29050</v>
      </c>
      <c r="J38491">
        <v>354</v>
      </c>
      <c r="K38491">
        <v>1</v>
      </c>
      <c r="L38491" t="s">
        <v>21</v>
      </c>
      <c r="M38491" t="s">
        <v>18</v>
      </c>
      <c r="N38491" t="s">
        <v>31</v>
      </c>
      <c r="O38491" s="3" t="s">
        <v>569</v>
      </c>
      <c r="P38491" s="10">
        <v>3.0902777777777782E-3</v>
      </c>
      <c r="Q38491" s="12">
        <f t="shared" si="601"/>
        <v>267</v>
      </c>
    </row>
    <row r="38492" spans="1:17" x14ac:dyDescent="0.35">
      <c r="A38492">
        <v>48965655</v>
      </c>
      <c r="B38492">
        <v>38</v>
      </c>
      <c r="C38492" t="s">
        <v>7</v>
      </c>
      <c r="D38492" t="s">
        <v>15</v>
      </c>
      <c r="E38492" t="s">
        <v>18</v>
      </c>
      <c r="F38492" t="s">
        <v>19</v>
      </c>
      <c r="G38492" t="s">
        <v>18</v>
      </c>
      <c r="H38492" t="s">
        <v>341</v>
      </c>
      <c r="I38492">
        <v>51350</v>
      </c>
      <c r="J38492">
        <v>-1</v>
      </c>
      <c r="K38492">
        <v>0</v>
      </c>
      <c r="L38492" t="s">
        <v>8</v>
      </c>
      <c r="M38492" t="s">
        <v>18</v>
      </c>
      <c r="N38492" t="s">
        <v>31</v>
      </c>
      <c r="O38492" s="3" t="s">
        <v>856</v>
      </c>
      <c r="P38492" s="10">
        <v>1.3888888888888889E-4</v>
      </c>
      <c r="Q38492" s="12">
        <f t="shared" si="601"/>
        <v>12</v>
      </c>
    </row>
    <row r="38493" spans="1:17" x14ac:dyDescent="0.35">
      <c r="A38493">
        <v>59642651</v>
      </c>
      <c r="B38493">
        <v>30</v>
      </c>
      <c r="C38493" t="s">
        <v>5</v>
      </c>
      <c r="D38493" t="s">
        <v>16</v>
      </c>
      <c r="E38493" t="s">
        <v>18</v>
      </c>
      <c r="F38493" t="s">
        <v>19</v>
      </c>
      <c r="G38493" t="s">
        <v>18</v>
      </c>
      <c r="H38493" t="s">
        <v>341</v>
      </c>
      <c r="I38493">
        <v>29600</v>
      </c>
      <c r="J38493">
        <v>-1</v>
      </c>
      <c r="K38493">
        <v>0</v>
      </c>
      <c r="L38493" t="s">
        <v>8</v>
      </c>
      <c r="M38493" t="s">
        <v>18</v>
      </c>
      <c r="N38493" t="s">
        <v>31</v>
      </c>
      <c r="O38493" s="3" t="s">
        <v>358</v>
      </c>
      <c r="P38493" s="10">
        <v>4.0856481481481481E-3</v>
      </c>
      <c r="Q38493" s="12">
        <f t="shared" si="601"/>
        <v>353</v>
      </c>
    </row>
    <row r="38494" spans="1:17" x14ac:dyDescent="0.35">
      <c r="A38494">
        <v>60291346</v>
      </c>
      <c r="B38494">
        <v>45</v>
      </c>
      <c r="C38494" t="s">
        <v>11</v>
      </c>
      <c r="D38494" t="s">
        <v>15</v>
      </c>
      <c r="E38494" t="s">
        <v>18</v>
      </c>
      <c r="F38494" t="s">
        <v>19</v>
      </c>
      <c r="G38494" t="s">
        <v>19</v>
      </c>
      <c r="H38494" t="s">
        <v>340</v>
      </c>
      <c r="I38494">
        <v>-24850</v>
      </c>
      <c r="J38494">
        <v>176</v>
      </c>
      <c r="K38494">
        <v>1</v>
      </c>
      <c r="L38494" t="s">
        <v>20</v>
      </c>
      <c r="M38494" t="s">
        <v>18</v>
      </c>
      <c r="N38494" t="s">
        <v>31</v>
      </c>
      <c r="O38494" s="3" t="s">
        <v>349</v>
      </c>
      <c r="P38494" s="10">
        <v>2.5115740740740741E-3</v>
      </c>
      <c r="Q38494" s="12">
        <f t="shared" si="601"/>
        <v>217</v>
      </c>
    </row>
    <row r="38495" spans="1:17" x14ac:dyDescent="0.35">
      <c r="A38495">
        <v>84809159</v>
      </c>
      <c r="B38495">
        <v>27</v>
      </c>
      <c r="C38495" t="s">
        <v>5</v>
      </c>
      <c r="D38495" t="s">
        <v>16</v>
      </c>
      <c r="E38495" t="s">
        <v>18</v>
      </c>
      <c r="F38495" t="s">
        <v>19</v>
      </c>
      <c r="G38495" t="s">
        <v>18</v>
      </c>
      <c r="H38495" t="s">
        <v>340</v>
      </c>
      <c r="I38495">
        <v>40400</v>
      </c>
      <c r="J38495">
        <v>364</v>
      </c>
      <c r="K38495">
        <v>1</v>
      </c>
      <c r="L38495" t="s">
        <v>21</v>
      </c>
      <c r="M38495" t="s">
        <v>18</v>
      </c>
      <c r="N38495" t="s">
        <v>31</v>
      </c>
      <c r="O38495" s="3" t="s">
        <v>1219</v>
      </c>
      <c r="P38495" s="10">
        <v>6.6898148148148142E-3</v>
      </c>
      <c r="Q38495" s="12">
        <f t="shared" si="601"/>
        <v>578</v>
      </c>
    </row>
    <row r="38496" spans="1:17" x14ac:dyDescent="0.35">
      <c r="A38496">
        <v>21582994</v>
      </c>
      <c r="B38496">
        <v>51</v>
      </c>
      <c r="C38496" t="s">
        <v>13</v>
      </c>
      <c r="D38496" t="s">
        <v>17</v>
      </c>
      <c r="E38496" t="s">
        <v>18</v>
      </c>
      <c r="F38496" t="s">
        <v>19</v>
      </c>
      <c r="G38496" t="s">
        <v>18</v>
      </c>
      <c r="H38496" t="s">
        <v>342</v>
      </c>
      <c r="I38496">
        <v>4700</v>
      </c>
      <c r="J38496">
        <v>297</v>
      </c>
      <c r="K38496">
        <v>4</v>
      </c>
      <c r="L38496" t="s">
        <v>20</v>
      </c>
      <c r="M38496" t="s">
        <v>18</v>
      </c>
      <c r="N38496" t="s">
        <v>31</v>
      </c>
      <c r="O38496" s="3" t="s">
        <v>844</v>
      </c>
      <c r="P38496" s="10">
        <v>8.9120370370370362E-4</v>
      </c>
      <c r="Q38496" s="12">
        <f t="shared" si="601"/>
        <v>77</v>
      </c>
    </row>
    <row r="38497" spans="1:17" x14ac:dyDescent="0.35">
      <c r="A38497">
        <v>83024313</v>
      </c>
      <c r="B38497">
        <v>35</v>
      </c>
      <c r="C38497" t="s">
        <v>1926</v>
      </c>
      <c r="D38497" t="s">
        <v>17</v>
      </c>
      <c r="E38497" t="s">
        <v>18</v>
      </c>
      <c r="F38497" t="s">
        <v>18</v>
      </c>
      <c r="G38497" t="s">
        <v>18</v>
      </c>
      <c r="H38497" t="s">
        <v>341</v>
      </c>
      <c r="I38497">
        <v>26700</v>
      </c>
      <c r="J38497">
        <v>312</v>
      </c>
      <c r="K38497">
        <v>3</v>
      </c>
      <c r="L38497" t="s">
        <v>20</v>
      </c>
      <c r="M38497" t="s">
        <v>19</v>
      </c>
      <c r="N38497" t="s">
        <v>31</v>
      </c>
      <c r="O38497" s="3" t="s">
        <v>588</v>
      </c>
      <c r="P38497" s="10">
        <v>7.743055555555556E-3</v>
      </c>
      <c r="Q38497" s="12">
        <f t="shared" si="601"/>
        <v>669</v>
      </c>
    </row>
    <row r="38498" spans="1:17" x14ac:dyDescent="0.35">
      <c r="A38498">
        <v>55582577</v>
      </c>
      <c r="B38498">
        <v>42</v>
      </c>
      <c r="C38498" t="s">
        <v>1926</v>
      </c>
      <c r="D38498" t="s">
        <v>17</v>
      </c>
      <c r="E38498" t="s">
        <v>18</v>
      </c>
      <c r="F38498" t="s">
        <v>19</v>
      </c>
      <c r="G38498" t="s">
        <v>18</v>
      </c>
      <c r="H38498" t="s">
        <v>341</v>
      </c>
      <c r="I38498">
        <v>-5300</v>
      </c>
      <c r="J38498">
        <v>347</v>
      </c>
      <c r="K38498">
        <v>3</v>
      </c>
      <c r="L38498" t="s">
        <v>20</v>
      </c>
      <c r="M38498" t="s">
        <v>18</v>
      </c>
      <c r="N38498" t="s">
        <v>31</v>
      </c>
      <c r="O38498" s="3" t="s">
        <v>982</v>
      </c>
      <c r="P38498" s="10">
        <v>5.7291666666666671E-3</v>
      </c>
      <c r="Q38498" s="12">
        <f t="shared" si="601"/>
        <v>495</v>
      </c>
    </row>
    <row r="38499" spans="1:17" x14ac:dyDescent="0.35">
      <c r="A38499">
        <v>16737498</v>
      </c>
      <c r="B38499">
        <v>57</v>
      </c>
      <c r="C38499" t="s">
        <v>1926</v>
      </c>
      <c r="D38499" t="s">
        <v>15</v>
      </c>
      <c r="E38499" t="s">
        <v>18</v>
      </c>
      <c r="F38499" t="s">
        <v>19</v>
      </c>
      <c r="G38499" t="s">
        <v>18</v>
      </c>
      <c r="H38499" t="s">
        <v>341</v>
      </c>
      <c r="I38499">
        <v>-48350</v>
      </c>
      <c r="J38499">
        <v>-1</v>
      </c>
      <c r="K38499">
        <v>0</v>
      </c>
      <c r="L38499" t="s">
        <v>8</v>
      </c>
      <c r="M38499" t="s">
        <v>18</v>
      </c>
      <c r="N38499" t="s">
        <v>31</v>
      </c>
      <c r="O38499" s="3" t="s">
        <v>899</v>
      </c>
      <c r="P38499" s="10">
        <v>9.2592592592592588E-5</v>
      </c>
      <c r="Q38499" s="12">
        <f t="shared" si="601"/>
        <v>8</v>
      </c>
    </row>
    <row r="38500" spans="1:17" x14ac:dyDescent="0.35">
      <c r="A38500">
        <v>47047461</v>
      </c>
      <c r="B38500">
        <v>32</v>
      </c>
      <c r="C38500" t="s">
        <v>7</v>
      </c>
      <c r="D38500" t="s">
        <v>16</v>
      </c>
      <c r="E38500" t="s">
        <v>18</v>
      </c>
      <c r="F38500" t="s">
        <v>19</v>
      </c>
      <c r="G38500" t="s">
        <v>18</v>
      </c>
      <c r="H38500" t="s">
        <v>341</v>
      </c>
      <c r="I38500">
        <v>129850</v>
      </c>
      <c r="J38500">
        <v>368</v>
      </c>
      <c r="K38500">
        <v>1</v>
      </c>
      <c r="L38500" t="s">
        <v>20</v>
      </c>
      <c r="M38500" t="s">
        <v>18</v>
      </c>
      <c r="N38500" t="s">
        <v>31</v>
      </c>
      <c r="O38500" s="3" t="s">
        <v>485</v>
      </c>
      <c r="P38500" s="10">
        <v>2.6967592592592594E-3</v>
      </c>
      <c r="Q38500" s="12">
        <f t="shared" si="601"/>
        <v>233</v>
      </c>
    </row>
    <row r="38501" spans="1:17" x14ac:dyDescent="0.35">
      <c r="A38501">
        <v>80541581</v>
      </c>
      <c r="B38501">
        <v>28</v>
      </c>
      <c r="C38501" t="s">
        <v>7</v>
      </c>
      <c r="D38501" t="s">
        <v>16</v>
      </c>
      <c r="E38501" t="s">
        <v>18</v>
      </c>
      <c r="F38501" t="s">
        <v>18</v>
      </c>
      <c r="G38501" t="s">
        <v>18</v>
      </c>
      <c r="H38501" t="s">
        <v>340</v>
      </c>
      <c r="I38501">
        <v>68600</v>
      </c>
      <c r="J38501">
        <v>298</v>
      </c>
      <c r="K38501">
        <v>1</v>
      </c>
      <c r="L38501" t="s">
        <v>20</v>
      </c>
      <c r="M38501" t="s">
        <v>18</v>
      </c>
      <c r="N38501" t="s">
        <v>31</v>
      </c>
      <c r="O38501" s="3" t="s">
        <v>422</v>
      </c>
      <c r="P38501" s="10">
        <v>5.5555555555555556E-4</v>
      </c>
      <c r="Q38501" s="12">
        <f t="shared" si="601"/>
        <v>48</v>
      </c>
    </row>
    <row r="38502" spans="1:17" x14ac:dyDescent="0.35">
      <c r="A38502">
        <v>15642610</v>
      </c>
      <c r="B38502">
        <v>32</v>
      </c>
      <c r="C38502" t="s">
        <v>5</v>
      </c>
      <c r="D38502" t="s">
        <v>16</v>
      </c>
      <c r="E38502" t="s">
        <v>18</v>
      </c>
      <c r="F38502" t="s">
        <v>19</v>
      </c>
      <c r="G38502" t="s">
        <v>18</v>
      </c>
      <c r="H38502" t="s">
        <v>341</v>
      </c>
      <c r="I38502">
        <v>-11700</v>
      </c>
      <c r="J38502">
        <v>-1</v>
      </c>
      <c r="K38502">
        <v>0</v>
      </c>
      <c r="L38502" t="s">
        <v>8</v>
      </c>
      <c r="M38502" t="s">
        <v>18</v>
      </c>
      <c r="N38502" t="s">
        <v>31</v>
      </c>
      <c r="O38502" s="3" t="s">
        <v>911</v>
      </c>
      <c r="P38502" s="10">
        <v>2.7777777777777778E-4</v>
      </c>
      <c r="Q38502" s="12">
        <f t="shared" si="601"/>
        <v>24</v>
      </c>
    </row>
    <row r="38503" spans="1:17" x14ac:dyDescent="0.35">
      <c r="A38503">
        <v>59746042</v>
      </c>
      <c r="B38503">
        <v>27</v>
      </c>
      <c r="C38503" t="s">
        <v>4</v>
      </c>
      <c r="D38503" t="s">
        <v>15</v>
      </c>
      <c r="E38503" t="s">
        <v>18</v>
      </c>
      <c r="F38503" t="s">
        <v>19</v>
      </c>
      <c r="G38503" t="s">
        <v>18</v>
      </c>
      <c r="H38503" t="s">
        <v>340</v>
      </c>
      <c r="I38503">
        <v>76550</v>
      </c>
      <c r="J38503">
        <v>367</v>
      </c>
      <c r="K38503">
        <v>4</v>
      </c>
      <c r="L38503" t="s">
        <v>20</v>
      </c>
      <c r="M38503" t="s">
        <v>18</v>
      </c>
      <c r="N38503" t="s">
        <v>31</v>
      </c>
      <c r="O38503" s="3" t="s">
        <v>644</v>
      </c>
      <c r="P38503" s="10">
        <v>2.1643518518518518E-3</v>
      </c>
      <c r="Q38503" s="12">
        <f t="shared" si="601"/>
        <v>187</v>
      </c>
    </row>
    <row r="38504" spans="1:17" x14ac:dyDescent="0.35">
      <c r="A38504">
        <v>80177953</v>
      </c>
      <c r="B38504">
        <v>43</v>
      </c>
      <c r="C38504" t="s">
        <v>10</v>
      </c>
      <c r="D38504" t="s">
        <v>15</v>
      </c>
      <c r="E38504" t="s">
        <v>18</v>
      </c>
      <c r="F38504" t="s">
        <v>19</v>
      </c>
      <c r="G38504" t="s">
        <v>19</v>
      </c>
      <c r="H38504" t="s">
        <v>341</v>
      </c>
      <c r="I38504">
        <v>3400</v>
      </c>
      <c r="J38504">
        <v>-1</v>
      </c>
      <c r="K38504">
        <v>0</v>
      </c>
      <c r="L38504" t="s">
        <v>8</v>
      </c>
      <c r="M38504" t="s">
        <v>18</v>
      </c>
      <c r="N38504" t="s">
        <v>31</v>
      </c>
      <c r="O38504" s="3" t="s">
        <v>646</v>
      </c>
      <c r="P38504" s="10">
        <v>1.8402777777777777E-3</v>
      </c>
      <c r="Q38504" s="12">
        <f t="shared" si="601"/>
        <v>159</v>
      </c>
    </row>
    <row r="38505" spans="1:17" x14ac:dyDescent="0.35">
      <c r="A38505">
        <v>86258097</v>
      </c>
      <c r="B38505">
        <v>26</v>
      </c>
      <c r="C38505" t="s">
        <v>12</v>
      </c>
      <c r="D38505" t="s">
        <v>16</v>
      </c>
      <c r="E38505" t="s">
        <v>18</v>
      </c>
      <c r="F38505" t="s">
        <v>19</v>
      </c>
      <c r="G38505" t="s">
        <v>18</v>
      </c>
      <c r="H38505" t="s">
        <v>341</v>
      </c>
      <c r="I38505">
        <v>6500</v>
      </c>
      <c r="J38505">
        <v>-1</v>
      </c>
      <c r="K38505">
        <v>0</v>
      </c>
      <c r="L38505" t="s">
        <v>8</v>
      </c>
      <c r="M38505" t="s">
        <v>18</v>
      </c>
      <c r="N38505" t="s">
        <v>31</v>
      </c>
      <c r="O38505" s="3" t="s">
        <v>658</v>
      </c>
      <c r="P38505" s="10">
        <v>3.2754629629629631E-3</v>
      </c>
      <c r="Q38505" s="12">
        <f t="shared" si="601"/>
        <v>283</v>
      </c>
    </row>
    <row r="38506" spans="1:17" x14ac:dyDescent="0.35">
      <c r="A38506">
        <v>29231661</v>
      </c>
      <c r="B38506">
        <v>35</v>
      </c>
      <c r="C38506" t="s">
        <v>13</v>
      </c>
      <c r="D38506" t="s">
        <v>15</v>
      </c>
      <c r="E38506" t="s">
        <v>18</v>
      </c>
      <c r="F38506" t="s">
        <v>19</v>
      </c>
      <c r="G38506" t="s">
        <v>18</v>
      </c>
      <c r="H38506" t="s">
        <v>340</v>
      </c>
      <c r="I38506">
        <v>63250</v>
      </c>
      <c r="J38506">
        <v>179</v>
      </c>
      <c r="K38506">
        <v>4</v>
      </c>
      <c r="L38506" t="s">
        <v>20</v>
      </c>
      <c r="M38506" t="s">
        <v>19</v>
      </c>
      <c r="N38506" t="s">
        <v>31</v>
      </c>
      <c r="O38506" s="3" t="s">
        <v>625</v>
      </c>
      <c r="P38506" s="10">
        <v>3.7731481481481483E-3</v>
      </c>
      <c r="Q38506" s="12">
        <f t="shared" si="601"/>
        <v>326</v>
      </c>
    </row>
    <row r="38507" spans="1:17" x14ac:dyDescent="0.35">
      <c r="A38507">
        <v>78244259</v>
      </c>
      <c r="B38507">
        <v>32</v>
      </c>
      <c r="C38507" t="s">
        <v>1926</v>
      </c>
      <c r="D38507" t="s">
        <v>16</v>
      </c>
      <c r="E38507" t="s">
        <v>18</v>
      </c>
      <c r="F38507" t="s">
        <v>19</v>
      </c>
      <c r="G38507" t="s">
        <v>18</v>
      </c>
      <c r="H38507" t="s">
        <v>340</v>
      </c>
      <c r="I38507">
        <v>76550</v>
      </c>
      <c r="J38507">
        <v>352</v>
      </c>
      <c r="K38507">
        <v>5</v>
      </c>
      <c r="L38507" t="s">
        <v>20</v>
      </c>
      <c r="M38507" t="s">
        <v>18</v>
      </c>
      <c r="N38507" t="s">
        <v>31</v>
      </c>
      <c r="O38507" s="3" t="s">
        <v>548</v>
      </c>
      <c r="P38507" s="10">
        <v>6.7129629629629625E-4</v>
      </c>
      <c r="Q38507" s="12">
        <f t="shared" si="601"/>
        <v>58</v>
      </c>
    </row>
    <row r="38508" spans="1:17" x14ac:dyDescent="0.35">
      <c r="A38508">
        <v>75384793</v>
      </c>
      <c r="B38508">
        <v>40</v>
      </c>
      <c r="C38508" t="s">
        <v>7</v>
      </c>
      <c r="D38508" t="s">
        <v>15</v>
      </c>
      <c r="E38508" t="s">
        <v>18</v>
      </c>
      <c r="F38508" t="s">
        <v>19</v>
      </c>
      <c r="G38508" t="s">
        <v>18</v>
      </c>
      <c r="H38508" t="s">
        <v>341</v>
      </c>
      <c r="I38508">
        <v>-22500</v>
      </c>
      <c r="J38508">
        <v>-1</v>
      </c>
      <c r="K38508">
        <v>0</v>
      </c>
      <c r="L38508" t="s">
        <v>8</v>
      </c>
      <c r="M38508" t="s">
        <v>18</v>
      </c>
      <c r="N38508" t="s">
        <v>31</v>
      </c>
      <c r="O38508" s="3" t="s">
        <v>367</v>
      </c>
      <c r="P38508" s="10">
        <v>2.0949074074074073E-3</v>
      </c>
      <c r="Q38508" s="12">
        <f t="shared" si="601"/>
        <v>181</v>
      </c>
    </row>
    <row r="38509" spans="1:17" x14ac:dyDescent="0.35">
      <c r="A38509">
        <v>36027016</v>
      </c>
      <c r="B38509">
        <v>37</v>
      </c>
      <c r="C38509" t="s">
        <v>7</v>
      </c>
      <c r="D38509" t="s">
        <v>16</v>
      </c>
      <c r="E38509" t="s">
        <v>18</v>
      </c>
      <c r="F38509" t="s">
        <v>19</v>
      </c>
      <c r="G38509" t="s">
        <v>18</v>
      </c>
      <c r="H38509" t="s">
        <v>342</v>
      </c>
      <c r="I38509">
        <v>42550</v>
      </c>
      <c r="J38509">
        <v>352</v>
      </c>
      <c r="K38509">
        <v>1</v>
      </c>
      <c r="L38509" t="s">
        <v>20</v>
      </c>
      <c r="M38509" t="s">
        <v>18</v>
      </c>
      <c r="N38509" t="s">
        <v>31</v>
      </c>
      <c r="O38509" s="3" t="s">
        <v>344</v>
      </c>
      <c r="P38509" s="10">
        <v>1.7476851851851852E-3</v>
      </c>
      <c r="Q38509" s="12">
        <f t="shared" si="601"/>
        <v>151</v>
      </c>
    </row>
    <row r="38510" spans="1:17" x14ac:dyDescent="0.35">
      <c r="A38510">
        <v>46317144</v>
      </c>
      <c r="B38510">
        <v>31</v>
      </c>
      <c r="C38510" t="s">
        <v>5</v>
      </c>
      <c r="D38510" t="s">
        <v>16</v>
      </c>
      <c r="E38510" t="s">
        <v>18</v>
      </c>
      <c r="F38510" t="s">
        <v>19</v>
      </c>
      <c r="G38510" t="s">
        <v>18</v>
      </c>
      <c r="H38510" t="s">
        <v>340</v>
      </c>
      <c r="I38510">
        <v>228050</v>
      </c>
      <c r="J38510">
        <v>274</v>
      </c>
      <c r="K38510">
        <v>2</v>
      </c>
      <c r="L38510" t="s">
        <v>20</v>
      </c>
      <c r="M38510" t="s">
        <v>18</v>
      </c>
      <c r="N38510" t="s">
        <v>31</v>
      </c>
      <c r="O38510" s="3" t="s">
        <v>464</v>
      </c>
      <c r="P38510" s="10">
        <v>3.483796296296296E-3</v>
      </c>
      <c r="Q38510" s="12">
        <f t="shared" si="601"/>
        <v>301</v>
      </c>
    </row>
    <row r="38511" spans="1:17" x14ac:dyDescent="0.35">
      <c r="A38511">
        <v>10512075</v>
      </c>
      <c r="B38511">
        <v>26</v>
      </c>
      <c r="C38511" t="s">
        <v>5</v>
      </c>
      <c r="D38511" t="s">
        <v>16</v>
      </c>
      <c r="E38511" t="s">
        <v>18</v>
      </c>
      <c r="F38511" t="s">
        <v>19</v>
      </c>
      <c r="G38511" t="s">
        <v>18</v>
      </c>
      <c r="H38511" t="s">
        <v>341</v>
      </c>
      <c r="I38511">
        <v>13800</v>
      </c>
      <c r="J38511">
        <v>368</v>
      </c>
      <c r="K38511">
        <v>4</v>
      </c>
      <c r="L38511" t="s">
        <v>20</v>
      </c>
      <c r="M38511" t="s">
        <v>18</v>
      </c>
      <c r="N38511" t="s">
        <v>31</v>
      </c>
      <c r="O38511" s="3" t="s">
        <v>573</v>
      </c>
      <c r="P38511" s="10">
        <v>1.2268518518518518E-3</v>
      </c>
      <c r="Q38511" s="12">
        <f t="shared" si="601"/>
        <v>106</v>
      </c>
    </row>
    <row r="38512" spans="1:17" x14ac:dyDescent="0.35">
      <c r="A38512">
        <v>81740582</v>
      </c>
      <c r="B38512">
        <v>30</v>
      </c>
      <c r="C38512" t="s">
        <v>7</v>
      </c>
      <c r="D38512" t="s">
        <v>16</v>
      </c>
      <c r="E38512" t="s">
        <v>18</v>
      </c>
      <c r="F38512" t="s">
        <v>19</v>
      </c>
      <c r="G38512" t="s">
        <v>18</v>
      </c>
      <c r="H38512" t="s">
        <v>342</v>
      </c>
      <c r="I38512">
        <v>20650</v>
      </c>
      <c r="J38512">
        <v>345</v>
      </c>
      <c r="K38512">
        <v>4</v>
      </c>
      <c r="L38512" t="s">
        <v>21</v>
      </c>
      <c r="M38512" t="s">
        <v>18</v>
      </c>
      <c r="N38512" t="s">
        <v>31</v>
      </c>
      <c r="O38512" s="3" t="s">
        <v>583</v>
      </c>
      <c r="P38512" s="10">
        <v>1.712962962962963E-3</v>
      </c>
      <c r="Q38512" s="12">
        <f t="shared" si="601"/>
        <v>148</v>
      </c>
    </row>
    <row r="38513" spans="1:17" x14ac:dyDescent="0.35">
      <c r="A38513">
        <v>45982582</v>
      </c>
      <c r="B38513">
        <v>59</v>
      </c>
      <c r="C38513" t="s">
        <v>7</v>
      </c>
      <c r="D38513" t="s">
        <v>17</v>
      </c>
      <c r="E38513" t="s">
        <v>18</v>
      </c>
      <c r="F38513" t="s">
        <v>18</v>
      </c>
      <c r="G38513" t="s">
        <v>18</v>
      </c>
      <c r="H38513" t="s">
        <v>341</v>
      </c>
      <c r="I38513">
        <v>178650</v>
      </c>
      <c r="J38513">
        <v>-1</v>
      </c>
      <c r="K38513">
        <v>0</v>
      </c>
      <c r="L38513" t="s">
        <v>8</v>
      </c>
      <c r="M38513" t="s">
        <v>18</v>
      </c>
      <c r="N38513" t="s">
        <v>31</v>
      </c>
      <c r="O38513" s="3" t="s">
        <v>878</v>
      </c>
      <c r="P38513" s="10">
        <v>5.0925925925925921E-4</v>
      </c>
      <c r="Q38513" s="12">
        <f t="shared" si="601"/>
        <v>44</v>
      </c>
    </row>
    <row r="38514" spans="1:17" x14ac:dyDescent="0.35">
      <c r="A38514">
        <v>56598161</v>
      </c>
      <c r="B38514">
        <v>23</v>
      </c>
      <c r="C38514" t="s">
        <v>10</v>
      </c>
      <c r="D38514" t="s">
        <v>16</v>
      </c>
      <c r="E38514" t="s">
        <v>18</v>
      </c>
      <c r="F38514" t="s">
        <v>19</v>
      </c>
      <c r="G38514" t="s">
        <v>19</v>
      </c>
      <c r="H38514" t="s">
        <v>341</v>
      </c>
      <c r="I38514">
        <v>28350</v>
      </c>
      <c r="J38514">
        <v>-1</v>
      </c>
      <c r="K38514">
        <v>0</v>
      </c>
      <c r="L38514" t="s">
        <v>8</v>
      </c>
      <c r="M38514" t="s">
        <v>18</v>
      </c>
      <c r="N38514" t="s">
        <v>31</v>
      </c>
      <c r="O38514" s="3" t="s">
        <v>578</v>
      </c>
      <c r="P38514" s="10">
        <v>4.1435185185185186E-3</v>
      </c>
      <c r="Q38514" s="12">
        <f t="shared" si="601"/>
        <v>358</v>
      </c>
    </row>
    <row r="38515" spans="1:17" x14ac:dyDescent="0.35">
      <c r="A38515">
        <v>16624202</v>
      </c>
      <c r="B38515">
        <v>55</v>
      </c>
      <c r="C38515" t="s">
        <v>5</v>
      </c>
      <c r="D38515" t="s">
        <v>15</v>
      </c>
      <c r="E38515" t="s">
        <v>18</v>
      </c>
      <c r="F38515" t="s">
        <v>19</v>
      </c>
      <c r="G38515" t="s">
        <v>18</v>
      </c>
      <c r="H38515" t="s">
        <v>340</v>
      </c>
      <c r="I38515">
        <v>-23300</v>
      </c>
      <c r="J38515">
        <v>-1</v>
      </c>
      <c r="K38515">
        <v>0</v>
      </c>
      <c r="L38515" t="s">
        <v>8</v>
      </c>
      <c r="M38515" t="s">
        <v>19</v>
      </c>
      <c r="N38515" t="s">
        <v>31</v>
      </c>
      <c r="O38515" s="3" t="s">
        <v>1032</v>
      </c>
      <c r="P38515" s="10">
        <v>1.042824074074074E-2</v>
      </c>
      <c r="Q38515" s="12">
        <f t="shared" si="601"/>
        <v>901</v>
      </c>
    </row>
    <row r="38516" spans="1:17" x14ac:dyDescent="0.35">
      <c r="A38516">
        <v>57036502</v>
      </c>
      <c r="B38516">
        <v>27</v>
      </c>
      <c r="C38516" t="s">
        <v>5</v>
      </c>
      <c r="D38516" t="s">
        <v>15</v>
      </c>
      <c r="E38516" t="s">
        <v>18</v>
      </c>
      <c r="F38516" t="s">
        <v>19</v>
      </c>
      <c r="G38516" t="s">
        <v>19</v>
      </c>
      <c r="H38516" t="s">
        <v>341</v>
      </c>
      <c r="I38516">
        <v>15850</v>
      </c>
      <c r="J38516">
        <v>-1</v>
      </c>
      <c r="K38516">
        <v>0</v>
      </c>
      <c r="L38516" t="s">
        <v>8</v>
      </c>
      <c r="M38516" t="s">
        <v>18</v>
      </c>
      <c r="N38516" t="s">
        <v>31</v>
      </c>
      <c r="O38516" s="3" t="s">
        <v>1869</v>
      </c>
      <c r="P38516" s="10">
        <v>1.4884259259259259E-2</v>
      </c>
      <c r="Q38516" s="12">
        <f t="shared" si="601"/>
        <v>1286</v>
      </c>
    </row>
    <row r="38517" spans="1:17" x14ac:dyDescent="0.35">
      <c r="A38517">
        <v>25094314</v>
      </c>
      <c r="B38517">
        <v>33</v>
      </c>
      <c r="C38517" t="s">
        <v>7</v>
      </c>
      <c r="D38517" t="s">
        <v>15</v>
      </c>
      <c r="E38517" t="s">
        <v>18</v>
      </c>
      <c r="F38517" t="s">
        <v>19</v>
      </c>
      <c r="G38517" t="s">
        <v>19</v>
      </c>
      <c r="H38517" t="s">
        <v>342</v>
      </c>
      <c r="I38517">
        <v>56900</v>
      </c>
      <c r="J38517">
        <v>343</v>
      </c>
      <c r="K38517">
        <v>4</v>
      </c>
      <c r="L38517" t="s">
        <v>20</v>
      </c>
      <c r="M38517" t="s">
        <v>18</v>
      </c>
      <c r="N38517" t="s">
        <v>31</v>
      </c>
      <c r="O38517" s="3" t="s">
        <v>740</v>
      </c>
      <c r="P38517" s="10">
        <v>1.4120370370370369E-3</v>
      </c>
      <c r="Q38517" s="12">
        <f t="shared" si="601"/>
        <v>122</v>
      </c>
    </row>
    <row r="38518" spans="1:17" x14ac:dyDescent="0.35">
      <c r="A38518">
        <v>45026120</v>
      </c>
      <c r="B38518">
        <v>28</v>
      </c>
      <c r="C38518" t="s">
        <v>1926</v>
      </c>
      <c r="D38518" t="s">
        <v>16</v>
      </c>
      <c r="E38518" t="s">
        <v>18</v>
      </c>
      <c r="F38518" t="s">
        <v>19</v>
      </c>
      <c r="G38518" t="s">
        <v>18</v>
      </c>
      <c r="H38518" t="s">
        <v>341</v>
      </c>
      <c r="I38518">
        <v>350</v>
      </c>
      <c r="J38518">
        <v>-1</v>
      </c>
      <c r="K38518">
        <v>0</v>
      </c>
      <c r="L38518" t="s">
        <v>8</v>
      </c>
      <c r="M38518" t="s">
        <v>18</v>
      </c>
      <c r="N38518" t="s">
        <v>31</v>
      </c>
      <c r="O38518" s="3" t="s">
        <v>636</v>
      </c>
      <c r="P38518" s="10">
        <v>1.0069444444444444E-3</v>
      </c>
      <c r="Q38518" s="12">
        <f t="shared" si="601"/>
        <v>87</v>
      </c>
    </row>
    <row r="38519" spans="1:17" x14ac:dyDescent="0.35">
      <c r="A38519">
        <v>40740451</v>
      </c>
      <c r="B38519">
        <v>26</v>
      </c>
      <c r="C38519" t="s">
        <v>14</v>
      </c>
      <c r="D38519" t="s">
        <v>16</v>
      </c>
      <c r="E38519" t="s">
        <v>18</v>
      </c>
      <c r="F38519" t="s">
        <v>19</v>
      </c>
      <c r="G38519" t="s">
        <v>18</v>
      </c>
      <c r="H38519" t="s">
        <v>340</v>
      </c>
      <c r="I38519">
        <v>32050</v>
      </c>
      <c r="J38519">
        <v>368</v>
      </c>
      <c r="K38519">
        <v>1</v>
      </c>
      <c r="L38519" t="s">
        <v>20</v>
      </c>
      <c r="M38519" t="s">
        <v>18</v>
      </c>
      <c r="N38519" t="s">
        <v>31</v>
      </c>
      <c r="O38519" s="3" t="s">
        <v>352</v>
      </c>
      <c r="P38519" s="10">
        <v>6.3657407407407402E-4</v>
      </c>
      <c r="Q38519" s="12">
        <f t="shared" si="601"/>
        <v>55</v>
      </c>
    </row>
    <row r="38520" spans="1:17" x14ac:dyDescent="0.35">
      <c r="A38520">
        <v>20275781</v>
      </c>
      <c r="B38520">
        <v>32</v>
      </c>
      <c r="C38520" t="s">
        <v>7</v>
      </c>
      <c r="D38520" t="s">
        <v>16</v>
      </c>
      <c r="E38520" t="s">
        <v>18</v>
      </c>
      <c r="F38520" t="s">
        <v>19</v>
      </c>
      <c r="G38520" t="s">
        <v>18</v>
      </c>
      <c r="H38520" t="s">
        <v>341</v>
      </c>
      <c r="I38520">
        <v>3750</v>
      </c>
      <c r="J38520">
        <v>-1</v>
      </c>
      <c r="K38520">
        <v>0</v>
      </c>
      <c r="L38520" t="s">
        <v>8</v>
      </c>
      <c r="M38520" t="s">
        <v>18</v>
      </c>
      <c r="N38520" t="s">
        <v>31</v>
      </c>
      <c r="O38520" s="3" t="s">
        <v>370</v>
      </c>
      <c r="P38520" s="10">
        <v>1.4699074074074074E-3</v>
      </c>
      <c r="Q38520" s="12">
        <f t="shared" si="601"/>
        <v>127</v>
      </c>
    </row>
    <row r="38521" spans="1:17" x14ac:dyDescent="0.35">
      <c r="A38521">
        <v>51858904</v>
      </c>
      <c r="B38521">
        <v>32</v>
      </c>
      <c r="C38521" t="s">
        <v>10</v>
      </c>
      <c r="D38521" t="s">
        <v>15</v>
      </c>
      <c r="E38521" t="s">
        <v>18</v>
      </c>
      <c r="F38521" t="s">
        <v>19</v>
      </c>
      <c r="G38521" t="s">
        <v>18</v>
      </c>
      <c r="H38521" t="s">
        <v>341</v>
      </c>
      <c r="I38521">
        <v>1900</v>
      </c>
      <c r="J38521">
        <v>-1</v>
      </c>
      <c r="K38521">
        <v>0</v>
      </c>
      <c r="L38521" t="s">
        <v>8</v>
      </c>
      <c r="M38521" t="s">
        <v>19</v>
      </c>
      <c r="N38521" t="s">
        <v>31</v>
      </c>
      <c r="O38521" s="3" t="s">
        <v>637</v>
      </c>
      <c r="P38521" s="10">
        <v>8.611111111111111E-3</v>
      </c>
      <c r="Q38521" s="12">
        <f t="shared" si="601"/>
        <v>744</v>
      </c>
    </row>
    <row r="38522" spans="1:17" x14ac:dyDescent="0.35">
      <c r="A38522">
        <v>48311200</v>
      </c>
      <c r="B38522">
        <v>35</v>
      </c>
      <c r="C38522" t="s">
        <v>5</v>
      </c>
      <c r="D38522" t="s">
        <v>16</v>
      </c>
      <c r="E38522" t="s">
        <v>18</v>
      </c>
      <c r="F38522" t="s">
        <v>19</v>
      </c>
      <c r="G38522" t="s">
        <v>19</v>
      </c>
      <c r="H38522" t="s">
        <v>341</v>
      </c>
      <c r="I38522">
        <v>35250</v>
      </c>
      <c r="J38522">
        <v>361</v>
      </c>
      <c r="K38522">
        <v>3</v>
      </c>
      <c r="L38522" t="s">
        <v>20</v>
      </c>
      <c r="M38522" t="s">
        <v>18</v>
      </c>
      <c r="N38522" t="s">
        <v>31</v>
      </c>
      <c r="O38522" s="3" t="s">
        <v>405</v>
      </c>
      <c r="P38522" s="10">
        <v>2.0486111111111113E-3</v>
      </c>
      <c r="Q38522" s="12">
        <f t="shared" si="601"/>
        <v>177</v>
      </c>
    </row>
    <row r="38523" spans="1:17" x14ac:dyDescent="0.35">
      <c r="A38523">
        <v>42901696</v>
      </c>
      <c r="B38523">
        <v>31</v>
      </c>
      <c r="C38523" t="s">
        <v>7</v>
      </c>
      <c r="D38523" t="s">
        <v>15</v>
      </c>
      <c r="E38523" t="s">
        <v>18</v>
      </c>
      <c r="F38523" t="s">
        <v>19</v>
      </c>
      <c r="G38523" t="s">
        <v>19</v>
      </c>
      <c r="H38523" t="s">
        <v>341</v>
      </c>
      <c r="I38523">
        <v>7700</v>
      </c>
      <c r="J38523">
        <v>-1</v>
      </c>
      <c r="K38523">
        <v>0</v>
      </c>
      <c r="L38523" t="s">
        <v>8</v>
      </c>
      <c r="M38523" t="s">
        <v>18</v>
      </c>
      <c r="N38523" t="s">
        <v>31</v>
      </c>
      <c r="O38523" s="3" t="s">
        <v>1295</v>
      </c>
      <c r="P38523" s="10">
        <v>5.2546296296296299E-3</v>
      </c>
      <c r="Q38523" s="12">
        <f t="shared" si="601"/>
        <v>454</v>
      </c>
    </row>
    <row r="38524" spans="1:17" x14ac:dyDescent="0.35">
      <c r="A38524">
        <v>72790034</v>
      </c>
      <c r="B38524">
        <v>28</v>
      </c>
      <c r="C38524" t="s">
        <v>4</v>
      </c>
      <c r="D38524" t="s">
        <v>16</v>
      </c>
      <c r="E38524" t="s">
        <v>18</v>
      </c>
      <c r="F38524" t="s">
        <v>19</v>
      </c>
      <c r="G38524" t="s">
        <v>18</v>
      </c>
      <c r="H38524" t="s">
        <v>341</v>
      </c>
      <c r="I38524">
        <v>35150</v>
      </c>
      <c r="J38524">
        <v>88</v>
      </c>
      <c r="K38524">
        <v>1</v>
      </c>
      <c r="L38524" t="s">
        <v>21</v>
      </c>
      <c r="M38524" t="s">
        <v>19</v>
      </c>
      <c r="N38524" t="s">
        <v>31</v>
      </c>
      <c r="O38524" s="3" t="s">
        <v>768</v>
      </c>
      <c r="P38524" s="10">
        <v>5.6134259259259271E-3</v>
      </c>
      <c r="Q38524" s="12">
        <f t="shared" si="601"/>
        <v>485</v>
      </c>
    </row>
    <row r="38525" spans="1:17" x14ac:dyDescent="0.35">
      <c r="A38525">
        <v>82963992</v>
      </c>
      <c r="B38525">
        <v>48</v>
      </c>
      <c r="C38525" t="s">
        <v>7</v>
      </c>
      <c r="D38525" t="s">
        <v>17</v>
      </c>
      <c r="E38525" t="s">
        <v>18</v>
      </c>
      <c r="F38525" t="s">
        <v>19</v>
      </c>
      <c r="G38525" t="s">
        <v>18</v>
      </c>
      <c r="H38525" t="s">
        <v>341</v>
      </c>
      <c r="I38525">
        <v>25050</v>
      </c>
      <c r="J38525">
        <v>-1</v>
      </c>
      <c r="K38525">
        <v>0</v>
      </c>
      <c r="L38525" t="s">
        <v>8</v>
      </c>
      <c r="M38525" t="s">
        <v>18</v>
      </c>
      <c r="N38525" t="s">
        <v>31</v>
      </c>
      <c r="O38525" s="3" t="s">
        <v>856</v>
      </c>
      <c r="P38525" s="10">
        <v>1.3888888888888889E-4</v>
      </c>
      <c r="Q38525" s="12">
        <f t="shared" si="601"/>
        <v>12</v>
      </c>
    </row>
    <row r="38526" spans="1:17" x14ac:dyDescent="0.35">
      <c r="A38526">
        <v>53624607</v>
      </c>
      <c r="B38526">
        <v>31</v>
      </c>
      <c r="C38526" t="s">
        <v>1926</v>
      </c>
      <c r="D38526" t="s">
        <v>17</v>
      </c>
      <c r="E38526" t="s">
        <v>18</v>
      </c>
      <c r="F38526" t="s">
        <v>18</v>
      </c>
      <c r="G38526" t="s">
        <v>18</v>
      </c>
      <c r="H38526" t="s">
        <v>341</v>
      </c>
      <c r="I38526">
        <v>18000</v>
      </c>
      <c r="J38526">
        <v>297</v>
      </c>
      <c r="K38526">
        <v>2</v>
      </c>
      <c r="L38526" t="s">
        <v>21</v>
      </c>
      <c r="M38526" t="s">
        <v>18</v>
      </c>
      <c r="N38526" t="s">
        <v>31</v>
      </c>
      <c r="O38526" s="3" t="s">
        <v>545</v>
      </c>
      <c r="P38526" s="10">
        <v>3.8425925925925923E-3</v>
      </c>
      <c r="Q38526" s="12">
        <f t="shared" si="601"/>
        <v>332</v>
      </c>
    </row>
    <row r="38527" spans="1:17" x14ac:dyDescent="0.35">
      <c r="A38527">
        <v>88813899</v>
      </c>
      <c r="B38527">
        <v>31</v>
      </c>
      <c r="C38527" t="s">
        <v>7</v>
      </c>
      <c r="D38527" t="s">
        <v>16</v>
      </c>
      <c r="E38527" t="s">
        <v>18</v>
      </c>
      <c r="F38527" t="s">
        <v>19</v>
      </c>
      <c r="G38527" t="s">
        <v>18</v>
      </c>
      <c r="H38527" t="s">
        <v>341</v>
      </c>
      <c r="I38527">
        <v>1950</v>
      </c>
      <c r="J38527">
        <v>-1</v>
      </c>
      <c r="K38527">
        <v>0</v>
      </c>
      <c r="L38527" t="s">
        <v>8</v>
      </c>
      <c r="M38527" t="s">
        <v>18</v>
      </c>
      <c r="N38527" t="s">
        <v>31</v>
      </c>
      <c r="O38527" s="3" t="s">
        <v>681</v>
      </c>
      <c r="P38527" s="10">
        <v>1.423611111111111E-3</v>
      </c>
      <c r="Q38527" s="12">
        <f t="shared" si="601"/>
        <v>123</v>
      </c>
    </row>
    <row r="38528" spans="1:17" x14ac:dyDescent="0.35">
      <c r="A38528">
        <v>65202851</v>
      </c>
      <c r="B38528">
        <v>53</v>
      </c>
      <c r="C38528" t="s">
        <v>7</v>
      </c>
      <c r="D38528" t="s">
        <v>16</v>
      </c>
      <c r="E38528" t="s">
        <v>18</v>
      </c>
      <c r="F38528" t="s">
        <v>19</v>
      </c>
      <c r="G38528" t="s">
        <v>18</v>
      </c>
      <c r="H38528" t="s">
        <v>342</v>
      </c>
      <c r="I38528">
        <v>10500</v>
      </c>
      <c r="J38528">
        <v>368</v>
      </c>
      <c r="K38528">
        <v>1</v>
      </c>
      <c r="L38528" t="s">
        <v>20</v>
      </c>
      <c r="M38528" t="s">
        <v>18</v>
      </c>
      <c r="N38528" t="s">
        <v>31</v>
      </c>
      <c r="O38528" s="3" t="s">
        <v>831</v>
      </c>
      <c r="P38528" s="10">
        <v>1.1388888888888888E-2</v>
      </c>
      <c r="Q38528" s="12">
        <f t="shared" si="601"/>
        <v>984</v>
      </c>
    </row>
    <row r="38529" spans="1:17" x14ac:dyDescent="0.35">
      <c r="A38529">
        <v>35302533</v>
      </c>
      <c r="B38529">
        <v>29</v>
      </c>
      <c r="C38529" t="s">
        <v>7</v>
      </c>
      <c r="D38529" t="s">
        <v>15</v>
      </c>
      <c r="E38529" t="s">
        <v>18</v>
      </c>
      <c r="F38529" t="s">
        <v>19</v>
      </c>
      <c r="G38529" t="s">
        <v>18</v>
      </c>
      <c r="H38529" t="s">
        <v>342</v>
      </c>
      <c r="I38529">
        <v>509550</v>
      </c>
      <c r="J38529">
        <v>-1</v>
      </c>
      <c r="K38529">
        <v>0</v>
      </c>
      <c r="L38529" t="s">
        <v>8</v>
      </c>
      <c r="M38529" t="s">
        <v>18</v>
      </c>
      <c r="N38529" t="s">
        <v>31</v>
      </c>
      <c r="O38529" s="3" t="s">
        <v>539</v>
      </c>
      <c r="P38529" s="10">
        <v>3.2638888888888891E-3</v>
      </c>
      <c r="Q38529" s="12">
        <f t="shared" si="601"/>
        <v>282</v>
      </c>
    </row>
    <row r="38530" spans="1:17" x14ac:dyDescent="0.35">
      <c r="A38530">
        <v>58489312</v>
      </c>
      <c r="B38530">
        <v>34</v>
      </c>
      <c r="C38530" t="s">
        <v>7</v>
      </c>
      <c r="D38530" t="s">
        <v>15</v>
      </c>
      <c r="E38530" t="s">
        <v>18</v>
      </c>
      <c r="F38530" t="s">
        <v>19</v>
      </c>
      <c r="G38530" t="s">
        <v>18</v>
      </c>
      <c r="H38530" t="s">
        <v>342</v>
      </c>
      <c r="I38530">
        <v>21550</v>
      </c>
      <c r="J38530">
        <v>-1</v>
      </c>
      <c r="K38530">
        <v>0</v>
      </c>
      <c r="L38530" t="s">
        <v>8</v>
      </c>
      <c r="M38530" t="s">
        <v>18</v>
      </c>
      <c r="N38530" t="s">
        <v>31</v>
      </c>
      <c r="O38530" s="3" t="s">
        <v>438</v>
      </c>
      <c r="P38530" s="10">
        <v>5.9490740740740745E-3</v>
      </c>
      <c r="Q38530" s="12">
        <f t="shared" ref="Q38530:Q38593" si="602">MINUTE(P38530)*60+SECOND(P38530)</f>
        <v>514</v>
      </c>
    </row>
    <row r="38531" spans="1:17" x14ac:dyDescent="0.35">
      <c r="A38531">
        <v>44878681</v>
      </c>
      <c r="B38531">
        <v>24</v>
      </c>
      <c r="C38531" t="s">
        <v>5</v>
      </c>
      <c r="D38531" t="s">
        <v>16</v>
      </c>
      <c r="E38531" t="s">
        <v>18</v>
      </c>
      <c r="F38531" t="s">
        <v>19</v>
      </c>
      <c r="G38531" t="s">
        <v>19</v>
      </c>
      <c r="H38531" t="s">
        <v>341</v>
      </c>
      <c r="I38531">
        <v>12300</v>
      </c>
      <c r="J38531">
        <v>-1</v>
      </c>
      <c r="K38531">
        <v>0</v>
      </c>
      <c r="L38531" t="s">
        <v>8</v>
      </c>
      <c r="M38531" t="s">
        <v>18</v>
      </c>
      <c r="N38531" t="s">
        <v>31</v>
      </c>
      <c r="O38531" s="3" t="s">
        <v>582</v>
      </c>
      <c r="P38531" s="10">
        <v>2.5925925925925925E-3</v>
      </c>
      <c r="Q38531" s="12">
        <f t="shared" si="602"/>
        <v>224</v>
      </c>
    </row>
    <row r="38532" spans="1:17" x14ac:dyDescent="0.35">
      <c r="A38532">
        <v>76203882</v>
      </c>
      <c r="B38532">
        <v>37</v>
      </c>
      <c r="C38532" t="s">
        <v>7</v>
      </c>
      <c r="D38532" t="s">
        <v>15</v>
      </c>
      <c r="E38532" t="s">
        <v>18</v>
      </c>
      <c r="F38532" t="s">
        <v>19</v>
      </c>
      <c r="G38532" t="s">
        <v>19</v>
      </c>
      <c r="H38532" t="s">
        <v>342</v>
      </c>
      <c r="I38532">
        <v>-1450</v>
      </c>
      <c r="J38532">
        <v>350</v>
      </c>
      <c r="K38532">
        <v>5</v>
      </c>
      <c r="L38532" t="s">
        <v>21</v>
      </c>
      <c r="M38532" t="s">
        <v>18</v>
      </c>
      <c r="N38532" t="s">
        <v>31</v>
      </c>
      <c r="O38532" s="3" t="s">
        <v>924</v>
      </c>
      <c r="P38532" s="10">
        <v>2.8935185185185189E-4</v>
      </c>
      <c r="Q38532" s="12">
        <f t="shared" si="602"/>
        <v>25</v>
      </c>
    </row>
    <row r="38533" spans="1:17" x14ac:dyDescent="0.35">
      <c r="A38533">
        <v>54266505</v>
      </c>
      <c r="B38533">
        <v>34</v>
      </c>
      <c r="C38533" t="s">
        <v>7</v>
      </c>
      <c r="D38533" t="s">
        <v>15</v>
      </c>
      <c r="E38533" t="s">
        <v>18</v>
      </c>
      <c r="F38533" t="s">
        <v>19</v>
      </c>
      <c r="G38533" t="s">
        <v>18</v>
      </c>
      <c r="H38533" t="s">
        <v>341</v>
      </c>
      <c r="I38533">
        <v>18100</v>
      </c>
      <c r="J38533">
        <v>-1</v>
      </c>
      <c r="K38533">
        <v>0</v>
      </c>
      <c r="L38533" t="s">
        <v>8</v>
      </c>
      <c r="M38533" t="s">
        <v>18</v>
      </c>
      <c r="N38533" t="s">
        <v>31</v>
      </c>
      <c r="O38533" s="3" t="s">
        <v>344</v>
      </c>
      <c r="P38533" s="10">
        <v>1.7476851851851852E-3</v>
      </c>
      <c r="Q38533" s="12">
        <f t="shared" si="602"/>
        <v>151</v>
      </c>
    </row>
    <row r="38534" spans="1:17" x14ac:dyDescent="0.35">
      <c r="A38534">
        <v>46794959</v>
      </c>
      <c r="B38534">
        <v>30</v>
      </c>
      <c r="C38534" t="s">
        <v>5</v>
      </c>
      <c r="D38534" t="s">
        <v>16</v>
      </c>
      <c r="E38534" t="s">
        <v>18</v>
      </c>
      <c r="F38534" t="s">
        <v>19</v>
      </c>
      <c r="G38534" t="s">
        <v>18</v>
      </c>
      <c r="H38534" t="s">
        <v>340</v>
      </c>
      <c r="I38534">
        <v>66150</v>
      </c>
      <c r="J38534">
        <v>-1</v>
      </c>
      <c r="K38534">
        <v>0</v>
      </c>
      <c r="L38534" t="s">
        <v>8</v>
      </c>
      <c r="M38534" t="s">
        <v>18</v>
      </c>
      <c r="N38534" t="s">
        <v>31</v>
      </c>
      <c r="O38534" s="3" t="s">
        <v>786</v>
      </c>
      <c r="P38534" s="10">
        <v>2.5810185185185185E-3</v>
      </c>
      <c r="Q38534" s="12">
        <f t="shared" si="602"/>
        <v>223</v>
      </c>
    </row>
    <row r="38535" spans="1:17" x14ac:dyDescent="0.35">
      <c r="A38535">
        <v>24071861</v>
      </c>
      <c r="B38535">
        <v>31</v>
      </c>
      <c r="C38535" t="s">
        <v>1926</v>
      </c>
      <c r="D38535" t="s">
        <v>15</v>
      </c>
      <c r="E38535" t="s">
        <v>18</v>
      </c>
      <c r="F38535" t="s">
        <v>19</v>
      </c>
      <c r="G38535" t="s">
        <v>18</v>
      </c>
      <c r="H38535" t="s">
        <v>341</v>
      </c>
      <c r="I38535">
        <v>34250</v>
      </c>
      <c r="J38535">
        <v>329</v>
      </c>
      <c r="K38535">
        <v>3</v>
      </c>
      <c r="L38535" t="s">
        <v>20</v>
      </c>
      <c r="M38535" t="s">
        <v>19</v>
      </c>
      <c r="N38535" t="s">
        <v>31</v>
      </c>
      <c r="O38535" s="3" t="s">
        <v>1174</v>
      </c>
      <c r="P38535" s="10">
        <v>6.3888888888888884E-3</v>
      </c>
      <c r="Q38535" s="12">
        <f t="shared" si="602"/>
        <v>552</v>
      </c>
    </row>
    <row r="38536" spans="1:17" x14ac:dyDescent="0.35">
      <c r="A38536">
        <v>87191812</v>
      </c>
      <c r="B38536">
        <v>43</v>
      </c>
      <c r="C38536" t="s">
        <v>7</v>
      </c>
      <c r="D38536" t="s">
        <v>15</v>
      </c>
      <c r="E38536" t="s">
        <v>18</v>
      </c>
      <c r="F38536" t="s">
        <v>19</v>
      </c>
      <c r="G38536" t="s">
        <v>18</v>
      </c>
      <c r="H38536" t="s">
        <v>341</v>
      </c>
      <c r="I38536">
        <v>177450</v>
      </c>
      <c r="J38536">
        <v>-1</v>
      </c>
      <c r="K38536">
        <v>0</v>
      </c>
      <c r="L38536" t="s">
        <v>8</v>
      </c>
      <c r="M38536" t="s">
        <v>18</v>
      </c>
      <c r="N38536" t="s">
        <v>31</v>
      </c>
      <c r="O38536" s="3" t="s">
        <v>894</v>
      </c>
      <c r="P38536" s="10">
        <v>8.1018518518518516E-5</v>
      </c>
      <c r="Q38536" s="12">
        <f t="shared" si="602"/>
        <v>7</v>
      </c>
    </row>
    <row r="38537" spans="1:17" x14ac:dyDescent="0.35">
      <c r="A38537">
        <v>34952252</v>
      </c>
      <c r="B38537">
        <v>32</v>
      </c>
      <c r="C38537" t="s">
        <v>10</v>
      </c>
      <c r="D38537" t="s">
        <v>16</v>
      </c>
      <c r="E38537" t="s">
        <v>18</v>
      </c>
      <c r="F38537" t="s">
        <v>18</v>
      </c>
      <c r="G38537" t="s">
        <v>18</v>
      </c>
      <c r="H38537" t="s">
        <v>341</v>
      </c>
      <c r="I38537">
        <v>-17050</v>
      </c>
      <c r="J38537">
        <v>345</v>
      </c>
      <c r="K38537">
        <v>3</v>
      </c>
      <c r="L38537" t="s">
        <v>20</v>
      </c>
      <c r="M38537" t="s">
        <v>18</v>
      </c>
      <c r="N38537" t="s">
        <v>31</v>
      </c>
      <c r="O38537" s="3" t="s">
        <v>701</v>
      </c>
      <c r="P38537" s="10">
        <v>3.9236111111111112E-3</v>
      </c>
      <c r="Q38537" s="12">
        <f t="shared" si="602"/>
        <v>339</v>
      </c>
    </row>
    <row r="38538" spans="1:17" x14ac:dyDescent="0.35">
      <c r="A38538">
        <v>18585801</v>
      </c>
      <c r="B38538">
        <v>23</v>
      </c>
      <c r="C38538" t="s">
        <v>10</v>
      </c>
      <c r="D38538" t="s">
        <v>16</v>
      </c>
      <c r="E38538" t="s">
        <v>18</v>
      </c>
      <c r="F38538" t="s">
        <v>19</v>
      </c>
      <c r="G38538" t="s">
        <v>18</v>
      </c>
      <c r="H38538" t="s">
        <v>8</v>
      </c>
      <c r="I38538">
        <v>750</v>
      </c>
      <c r="J38538">
        <v>364</v>
      </c>
      <c r="K38538">
        <v>2</v>
      </c>
      <c r="L38538" t="s">
        <v>21</v>
      </c>
      <c r="M38538" t="s">
        <v>18</v>
      </c>
      <c r="N38538" t="s">
        <v>31</v>
      </c>
      <c r="O38538" s="3" t="s">
        <v>345</v>
      </c>
      <c r="P38538" s="10">
        <v>8.7962962962962962E-4</v>
      </c>
      <c r="Q38538" s="12">
        <f t="shared" si="602"/>
        <v>76</v>
      </c>
    </row>
    <row r="38539" spans="1:17" x14ac:dyDescent="0.35">
      <c r="A38539">
        <v>78866853</v>
      </c>
      <c r="B38539">
        <v>29</v>
      </c>
      <c r="C38539" t="s">
        <v>4</v>
      </c>
      <c r="D38539" t="s">
        <v>16</v>
      </c>
      <c r="E38539" t="s">
        <v>18</v>
      </c>
      <c r="F38539" t="s">
        <v>19</v>
      </c>
      <c r="G38539" t="s">
        <v>18</v>
      </c>
      <c r="H38539" t="s">
        <v>340</v>
      </c>
      <c r="I38539">
        <v>24950</v>
      </c>
      <c r="J38539">
        <v>-1</v>
      </c>
      <c r="K38539">
        <v>0</v>
      </c>
      <c r="L38539" t="s">
        <v>8</v>
      </c>
      <c r="M38539" t="s">
        <v>18</v>
      </c>
      <c r="N38539" t="s">
        <v>31</v>
      </c>
      <c r="O38539" s="3" t="s">
        <v>523</v>
      </c>
      <c r="P38539" s="10">
        <v>3.9120370370370368E-3</v>
      </c>
      <c r="Q38539" s="12">
        <f t="shared" si="602"/>
        <v>338</v>
      </c>
    </row>
    <row r="38540" spans="1:17" x14ac:dyDescent="0.35">
      <c r="A38540">
        <v>71008435</v>
      </c>
      <c r="B38540">
        <v>49</v>
      </c>
      <c r="C38540" t="s">
        <v>1926</v>
      </c>
      <c r="D38540" t="s">
        <v>15</v>
      </c>
      <c r="E38540" t="s">
        <v>18</v>
      </c>
      <c r="F38540" t="s">
        <v>19</v>
      </c>
      <c r="G38540" t="s">
        <v>18</v>
      </c>
      <c r="H38540" t="s">
        <v>342</v>
      </c>
      <c r="I38540">
        <v>8450</v>
      </c>
      <c r="J38540">
        <v>-1</v>
      </c>
      <c r="K38540">
        <v>0</v>
      </c>
      <c r="L38540" t="s">
        <v>8</v>
      </c>
      <c r="M38540" t="s">
        <v>18</v>
      </c>
      <c r="N38540" t="s">
        <v>31</v>
      </c>
      <c r="O38540" s="3" t="s">
        <v>509</v>
      </c>
      <c r="P38540" s="10">
        <v>9.4907407407407408E-4</v>
      </c>
      <c r="Q38540" s="12">
        <f t="shared" si="602"/>
        <v>82</v>
      </c>
    </row>
    <row r="38541" spans="1:17" x14ac:dyDescent="0.35">
      <c r="A38541">
        <v>15831774</v>
      </c>
      <c r="B38541">
        <v>58</v>
      </c>
      <c r="C38541" t="s">
        <v>5</v>
      </c>
      <c r="D38541" t="s">
        <v>15</v>
      </c>
      <c r="E38541" t="s">
        <v>18</v>
      </c>
      <c r="F38541" t="s">
        <v>19</v>
      </c>
      <c r="G38541" t="s">
        <v>18</v>
      </c>
      <c r="H38541" t="s">
        <v>342</v>
      </c>
      <c r="I38541">
        <v>500</v>
      </c>
      <c r="J38541">
        <v>-1</v>
      </c>
      <c r="K38541">
        <v>0</v>
      </c>
      <c r="L38541" t="s">
        <v>8</v>
      </c>
      <c r="M38541" t="s">
        <v>18</v>
      </c>
      <c r="N38541" t="s">
        <v>31</v>
      </c>
      <c r="O38541" s="3" t="s">
        <v>777</v>
      </c>
      <c r="P38541" s="10">
        <v>3.4490740740740745E-3</v>
      </c>
      <c r="Q38541" s="12">
        <f t="shared" si="602"/>
        <v>298</v>
      </c>
    </row>
    <row r="38542" spans="1:17" x14ac:dyDescent="0.35">
      <c r="A38542">
        <v>46923672</v>
      </c>
      <c r="B38542">
        <v>29</v>
      </c>
      <c r="C38542" t="s">
        <v>1926</v>
      </c>
      <c r="D38542" t="s">
        <v>16</v>
      </c>
      <c r="E38542" t="s">
        <v>18</v>
      </c>
      <c r="F38542" t="s">
        <v>19</v>
      </c>
      <c r="G38542" t="s">
        <v>19</v>
      </c>
      <c r="H38542" t="s">
        <v>341</v>
      </c>
      <c r="I38542">
        <v>35500</v>
      </c>
      <c r="J38542">
        <v>345</v>
      </c>
      <c r="K38542">
        <v>2</v>
      </c>
      <c r="L38542" t="s">
        <v>20</v>
      </c>
      <c r="M38542" t="s">
        <v>18</v>
      </c>
      <c r="N38542" t="s">
        <v>31</v>
      </c>
      <c r="O38542" s="3" t="s">
        <v>747</v>
      </c>
      <c r="P38542" s="10">
        <v>5.9027777777777778E-4</v>
      </c>
      <c r="Q38542" s="12">
        <f t="shared" si="602"/>
        <v>51</v>
      </c>
    </row>
    <row r="38543" spans="1:17" x14ac:dyDescent="0.35">
      <c r="A38543">
        <v>60187610</v>
      </c>
      <c r="B38543">
        <v>38</v>
      </c>
      <c r="C38543" t="s">
        <v>7</v>
      </c>
      <c r="D38543" t="s">
        <v>16</v>
      </c>
      <c r="E38543" t="s">
        <v>18</v>
      </c>
      <c r="F38543" t="s">
        <v>19</v>
      </c>
      <c r="G38543" t="s">
        <v>18</v>
      </c>
      <c r="H38543" t="s">
        <v>342</v>
      </c>
      <c r="I38543">
        <v>79150</v>
      </c>
      <c r="J38543">
        <v>-1</v>
      </c>
      <c r="K38543">
        <v>0</v>
      </c>
      <c r="L38543" t="s">
        <v>8</v>
      </c>
      <c r="M38543" t="s">
        <v>18</v>
      </c>
      <c r="N38543" t="s">
        <v>31</v>
      </c>
      <c r="O38543" s="3" t="s">
        <v>580</v>
      </c>
      <c r="P38543" s="10">
        <v>4.4675925925925933E-3</v>
      </c>
      <c r="Q38543" s="12">
        <f t="shared" si="602"/>
        <v>386</v>
      </c>
    </row>
    <row r="38544" spans="1:17" x14ac:dyDescent="0.35">
      <c r="A38544">
        <v>19279486</v>
      </c>
      <c r="B38544">
        <v>26</v>
      </c>
      <c r="C38544" t="s">
        <v>10</v>
      </c>
      <c r="D38544" t="s">
        <v>16</v>
      </c>
      <c r="E38544" t="s">
        <v>18</v>
      </c>
      <c r="F38544" t="s">
        <v>19</v>
      </c>
      <c r="G38544" t="s">
        <v>18</v>
      </c>
      <c r="H38544" t="s">
        <v>341</v>
      </c>
      <c r="I38544">
        <v>102350</v>
      </c>
      <c r="J38544">
        <v>-1</v>
      </c>
      <c r="K38544">
        <v>0</v>
      </c>
      <c r="L38544" t="s">
        <v>8</v>
      </c>
      <c r="M38544" t="s">
        <v>18</v>
      </c>
      <c r="N38544" t="s">
        <v>31</v>
      </c>
      <c r="O38544" s="3" t="s">
        <v>972</v>
      </c>
      <c r="P38544" s="10">
        <v>5.2893518518518515E-3</v>
      </c>
      <c r="Q38544" s="12">
        <f t="shared" si="602"/>
        <v>457</v>
      </c>
    </row>
    <row r="38545" spans="1:17" x14ac:dyDescent="0.35">
      <c r="A38545">
        <v>49946314</v>
      </c>
      <c r="B38545">
        <v>42</v>
      </c>
      <c r="C38545" t="s">
        <v>10</v>
      </c>
      <c r="D38545" t="s">
        <v>15</v>
      </c>
      <c r="E38545" t="s">
        <v>18</v>
      </c>
      <c r="F38545" t="s">
        <v>19</v>
      </c>
      <c r="G38545" t="s">
        <v>18</v>
      </c>
      <c r="H38545" t="s">
        <v>341</v>
      </c>
      <c r="I38545">
        <v>463850</v>
      </c>
      <c r="J38545">
        <v>361</v>
      </c>
      <c r="K38545">
        <v>3</v>
      </c>
      <c r="L38545" t="s">
        <v>21</v>
      </c>
      <c r="M38545" t="s">
        <v>18</v>
      </c>
      <c r="N38545" t="s">
        <v>31</v>
      </c>
      <c r="O38545" s="3" t="s">
        <v>754</v>
      </c>
      <c r="P38545" s="10">
        <v>4.5717592592592589E-3</v>
      </c>
      <c r="Q38545" s="12">
        <f t="shared" si="602"/>
        <v>395</v>
      </c>
    </row>
    <row r="38546" spans="1:17" x14ac:dyDescent="0.35">
      <c r="A38546">
        <v>56688980</v>
      </c>
      <c r="B38546">
        <v>23</v>
      </c>
      <c r="C38546" t="s">
        <v>7</v>
      </c>
      <c r="D38546" t="s">
        <v>16</v>
      </c>
      <c r="E38546" t="s">
        <v>18</v>
      </c>
      <c r="F38546" t="s">
        <v>19</v>
      </c>
      <c r="G38546" t="s">
        <v>18</v>
      </c>
      <c r="H38546" t="s">
        <v>341</v>
      </c>
      <c r="I38546">
        <v>39000</v>
      </c>
      <c r="J38546">
        <v>-1</v>
      </c>
      <c r="K38546">
        <v>0</v>
      </c>
      <c r="L38546" t="s">
        <v>8</v>
      </c>
      <c r="M38546" t="s">
        <v>19</v>
      </c>
      <c r="N38546" t="s">
        <v>31</v>
      </c>
      <c r="O38546" s="3" t="s">
        <v>497</v>
      </c>
      <c r="P38546" s="10">
        <v>4.8148148148148152E-3</v>
      </c>
      <c r="Q38546" s="12">
        <f t="shared" si="602"/>
        <v>416</v>
      </c>
    </row>
    <row r="38547" spans="1:17" x14ac:dyDescent="0.35">
      <c r="A38547">
        <v>22294883</v>
      </c>
      <c r="B38547">
        <v>24</v>
      </c>
      <c r="C38547" t="s">
        <v>7</v>
      </c>
      <c r="D38547" t="s">
        <v>16</v>
      </c>
      <c r="E38547" t="s">
        <v>18</v>
      </c>
      <c r="F38547" t="s">
        <v>19</v>
      </c>
      <c r="G38547" t="s">
        <v>18</v>
      </c>
      <c r="H38547" t="s">
        <v>342</v>
      </c>
      <c r="I38547">
        <v>19400</v>
      </c>
      <c r="J38547">
        <v>-1</v>
      </c>
      <c r="K38547">
        <v>0</v>
      </c>
      <c r="L38547" t="s">
        <v>8</v>
      </c>
      <c r="M38547" t="s">
        <v>18</v>
      </c>
      <c r="N38547" t="s">
        <v>31</v>
      </c>
      <c r="O38547" s="3" t="s">
        <v>413</v>
      </c>
      <c r="P38547" s="10">
        <v>2.2337962962962967E-3</v>
      </c>
      <c r="Q38547" s="12">
        <f t="shared" si="602"/>
        <v>193</v>
      </c>
    </row>
    <row r="38548" spans="1:17" x14ac:dyDescent="0.35">
      <c r="A38548">
        <v>46587798</v>
      </c>
      <c r="B38548">
        <v>45</v>
      </c>
      <c r="C38548" t="s">
        <v>6</v>
      </c>
      <c r="D38548" t="s">
        <v>15</v>
      </c>
      <c r="E38548" t="s">
        <v>18</v>
      </c>
      <c r="F38548" t="s">
        <v>19</v>
      </c>
      <c r="G38548" t="s">
        <v>19</v>
      </c>
      <c r="H38548" t="s">
        <v>342</v>
      </c>
      <c r="I38548">
        <v>265750</v>
      </c>
      <c r="J38548">
        <v>-1</v>
      </c>
      <c r="K38548">
        <v>0</v>
      </c>
      <c r="L38548" t="s">
        <v>8</v>
      </c>
      <c r="M38548" t="s">
        <v>18</v>
      </c>
      <c r="N38548" t="s">
        <v>31</v>
      </c>
      <c r="O38548" s="3" t="s">
        <v>363</v>
      </c>
      <c r="P38548" s="10">
        <v>3.0324074074074073E-3</v>
      </c>
      <c r="Q38548" s="12">
        <f t="shared" si="602"/>
        <v>262</v>
      </c>
    </row>
    <row r="38549" spans="1:17" x14ac:dyDescent="0.35">
      <c r="A38549">
        <v>61739521</v>
      </c>
      <c r="B38549">
        <v>33</v>
      </c>
      <c r="C38549" t="s">
        <v>10</v>
      </c>
      <c r="D38549" t="s">
        <v>15</v>
      </c>
      <c r="E38549" t="s">
        <v>18</v>
      </c>
      <c r="F38549" t="s">
        <v>19</v>
      </c>
      <c r="G38549" t="s">
        <v>18</v>
      </c>
      <c r="H38549" t="s">
        <v>341</v>
      </c>
      <c r="I38549">
        <v>8700</v>
      </c>
      <c r="J38549">
        <v>298</v>
      </c>
      <c r="K38549">
        <v>1</v>
      </c>
      <c r="L38549" t="s">
        <v>21</v>
      </c>
      <c r="M38549" t="s">
        <v>18</v>
      </c>
      <c r="N38549" t="s">
        <v>31</v>
      </c>
      <c r="O38549" s="3" t="s">
        <v>890</v>
      </c>
      <c r="P38549" s="10">
        <v>5.2083333333333333E-4</v>
      </c>
      <c r="Q38549" s="12">
        <f t="shared" si="602"/>
        <v>45</v>
      </c>
    </row>
    <row r="38550" spans="1:17" x14ac:dyDescent="0.35">
      <c r="A38550">
        <v>16653327</v>
      </c>
      <c r="B38550">
        <v>38</v>
      </c>
      <c r="C38550" t="s">
        <v>7</v>
      </c>
      <c r="D38550" t="s">
        <v>15</v>
      </c>
      <c r="E38550" t="s">
        <v>18</v>
      </c>
      <c r="F38550" t="s">
        <v>19</v>
      </c>
      <c r="G38550" t="s">
        <v>18</v>
      </c>
      <c r="H38550" t="s">
        <v>342</v>
      </c>
      <c r="I38550">
        <v>54950</v>
      </c>
      <c r="J38550">
        <v>-1</v>
      </c>
      <c r="K38550">
        <v>0</v>
      </c>
      <c r="L38550" t="s">
        <v>8</v>
      </c>
      <c r="M38550" t="s">
        <v>18</v>
      </c>
      <c r="N38550" t="s">
        <v>31</v>
      </c>
      <c r="O38550" s="3" t="s">
        <v>383</v>
      </c>
      <c r="P38550" s="10">
        <v>2.5462962962962961E-4</v>
      </c>
      <c r="Q38550" s="12">
        <f t="shared" si="602"/>
        <v>22</v>
      </c>
    </row>
    <row r="38551" spans="1:17" x14ac:dyDescent="0.35">
      <c r="A38551">
        <v>41255321</v>
      </c>
      <c r="B38551">
        <v>26</v>
      </c>
      <c r="C38551" t="s">
        <v>5</v>
      </c>
      <c r="D38551" t="s">
        <v>16</v>
      </c>
      <c r="E38551" t="s">
        <v>18</v>
      </c>
      <c r="F38551" t="s">
        <v>19</v>
      </c>
      <c r="G38551" t="s">
        <v>18</v>
      </c>
      <c r="H38551" t="s">
        <v>340</v>
      </c>
      <c r="I38551">
        <v>-3350</v>
      </c>
      <c r="J38551">
        <v>-1</v>
      </c>
      <c r="K38551">
        <v>0</v>
      </c>
      <c r="L38551" t="s">
        <v>8</v>
      </c>
      <c r="M38551" t="s">
        <v>19</v>
      </c>
      <c r="N38551" t="s">
        <v>31</v>
      </c>
      <c r="O38551" s="3" t="s">
        <v>1337</v>
      </c>
      <c r="P38551" s="10">
        <v>7.3726851851851861E-3</v>
      </c>
      <c r="Q38551" s="12">
        <f t="shared" si="602"/>
        <v>637</v>
      </c>
    </row>
    <row r="38552" spans="1:17" x14ac:dyDescent="0.35">
      <c r="A38552">
        <v>59289968</v>
      </c>
      <c r="B38552">
        <v>39</v>
      </c>
      <c r="C38552" t="s">
        <v>6</v>
      </c>
      <c r="D38552" t="s">
        <v>15</v>
      </c>
      <c r="E38552" t="s">
        <v>18</v>
      </c>
      <c r="F38552" t="s">
        <v>19</v>
      </c>
      <c r="G38552" t="s">
        <v>18</v>
      </c>
      <c r="H38552" t="s">
        <v>8</v>
      </c>
      <c r="I38552">
        <v>4900</v>
      </c>
      <c r="J38552">
        <v>367</v>
      </c>
      <c r="K38552">
        <v>1</v>
      </c>
      <c r="L38552" t="s">
        <v>21</v>
      </c>
      <c r="M38552" t="s">
        <v>18</v>
      </c>
      <c r="N38552" t="s">
        <v>31</v>
      </c>
      <c r="O38552" s="3" t="s">
        <v>743</v>
      </c>
      <c r="P38552" s="10">
        <v>6.8287037037037025E-4</v>
      </c>
      <c r="Q38552" s="12">
        <f t="shared" si="602"/>
        <v>59</v>
      </c>
    </row>
    <row r="38553" spans="1:17" x14ac:dyDescent="0.35">
      <c r="A38553">
        <v>40430310</v>
      </c>
      <c r="B38553">
        <v>36</v>
      </c>
      <c r="C38553" t="s">
        <v>7</v>
      </c>
      <c r="D38553" t="s">
        <v>17</v>
      </c>
      <c r="E38553" t="s">
        <v>18</v>
      </c>
      <c r="F38553" t="s">
        <v>19</v>
      </c>
      <c r="G38553" t="s">
        <v>18</v>
      </c>
      <c r="H38553" t="s">
        <v>341</v>
      </c>
      <c r="I38553">
        <v>21050</v>
      </c>
      <c r="J38553">
        <v>360</v>
      </c>
      <c r="K38553">
        <v>4</v>
      </c>
      <c r="L38553" t="s">
        <v>21</v>
      </c>
      <c r="M38553" t="s">
        <v>18</v>
      </c>
      <c r="N38553" t="s">
        <v>31</v>
      </c>
      <c r="O38553" s="3" t="s">
        <v>889</v>
      </c>
      <c r="P38553" s="10">
        <v>3.9351851851851852E-4</v>
      </c>
      <c r="Q38553" s="12">
        <f t="shared" si="602"/>
        <v>34</v>
      </c>
    </row>
    <row r="38554" spans="1:17" x14ac:dyDescent="0.35">
      <c r="A38554">
        <v>42130053</v>
      </c>
      <c r="B38554">
        <v>42</v>
      </c>
      <c r="C38554" t="s">
        <v>6</v>
      </c>
      <c r="D38554" t="s">
        <v>15</v>
      </c>
      <c r="E38554" t="s">
        <v>18</v>
      </c>
      <c r="F38554" t="s">
        <v>19</v>
      </c>
      <c r="G38554" t="s">
        <v>18</v>
      </c>
      <c r="H38554" t="s">
        <v>340</v>
      </c>
      <c r="I38554">
        <v>1700</v>
      </c>
      <c r="J38554">
        <v>-1</v>
      </c>
      <c r="K38554">
        <v>0</v>
      </c>
      <c r="L38554" t="s">
        <v>8</v>
      </c>
      <c r="M38554" t="s">
        <v>18</v>
      </c>
      <c r="N38554" t="s">
        <v>31</v>
      </c>
      <c r="O38554" s="3" t="s">
        <v>412</v>
      </c>
      <c r="P38554" s="10">
        <v>3.1481481481481482E-3</v>
      </c>
      <c r="Q38554" s="12">
        <f t="shared" si="602"/>
        <v>272</v>
      </c>
    </row>
    <row r="38555" spans="1:17" x14ac:dyDescent="0.35">
      <c r="A38555">
        <v>36116713</v>
      </c>
      <c r="B38555">
        <v>24</v>
      </c>
      <c r="C38555" t="s">
        <v>14</v>
      </c>
      <c r="D38555" t="s">
        <v>16</v>
      </c>
      <c r="E38555" t="s">
        <v>18</v>
      </c>
      <c r="F38555" t="s">
        <v>18</v>
      </c>
      <c r="G38555" t="s">
        <v>18</v>
      </c>
      <c r="H38555" t="s">
        <v>341</v>
      </c>
      <c r="I38555">
        <v>100</v>
      </c>
      <c r="J38555">
        <v>-1</v>
      </c>
      <c r="K38555">
        <v>0</v>
      </c>
      <c r="L38555" t="s">
        <v>8</v>
      </c>
      <c r="M38555" t="s">
        <v>18</v>
      </c>
      <c r="N38555" t="s">
        <v>31</v>
      </c>
      <c r="O38555" s="3" t="s">
        <v>422</v>
      </c>
      <c r="P38555" s="10">
        <v>5.5555555555555556E-4</v>
      </c>
      <c r="Q38555" s="12">
        <f t="shared" si="602"/>
        <v>48</v>
      </c>
    </row>
    <row r="38556" spans="1:17" x14ac:dyDescent="0.35">
      <c r="A38556">
        <v>35473400</v>
      </c>
      <c r="B38556">
        <v>35</v>
      </c>
      <c r="C38556" t="s">
        <v>5</v>
      </c>
      <c r="D38556" t="s">
        <v>16</v>
      </c>
      <c r="E38556" t="s">
        <v>18</v>
      </c>
      <c r="F38556" t="s">
        <v>19</v>
      </c>
      <c r="G38556" t="s">
        <v>18</v>
      </c>
      <c r="H38556" t="s">
        <v>341</v>
      </c>
      <c r="I38556">
        <v>-4450</v>
      </c>
      <c r="J38556">
        <v>368</v>
      </c>
      <c r="K38556">
        <v>1</v>
      </c>
      <c r="L38556" t="s">
        <v>20</v>
      </c>
      <c r="M38556" t="s">
        <v>18</v>
      </c>
      <c r="N38556" t="s">
        <v>31</v>
      </c>
      <c r="O38556" s="3" t="s">
        <v>558</v>
      </c>
      <c r="P38556" s="10">
        <v>8.6805555555555551E-4</v>
      </c>
      <c r="Q38556" s="12">
        <f t="shared" si="602"/>
        <v>75</v>
      </c>
    </row>
    <row r="38557" spans="1:17" x14ac:dyDescent="0.35">
      <c r="A38557">
        <v>84762197</v>
      </c>
      <c r="B38557">
        <v>56</v>
      </c>
      <c r="C38557" t="s">
        <v>5</v>
      </c>
      <c r="D38557" t="s">
        <v>15</v>
      </c>
      <c r="E38557" t="s">
        <v>18</v>
      </c>
      <c r="F38557" t="s">
        <v>19</v>
      </c>
      <c r="G38557" t="s">
        <v>18</v>
      </c>
      <c r="H38557" t="s">
        <v>341</v>
      </c>
      <c r="I38557">
        <v>13800</v>
      </c>
      <c r="J38557">
        <v>368</v>
      </c>
      <c r="K38557">
        <v>1</v>
      </c>
      <c r="L38557" t="s">
        <v>20</v>
      </c>
      <c r="M38557" t="s">
        <v>18</v>
      </c>
      <c r="N38557" t="s">
        <v>31</v>
      </c>
      <c r="O38557" s="3" t="s">
        <v>464</v>
      </c>
      <c r="P38557" s="10">
        <v>3.483796296296296E-3</v>
      </c>
      <c r="Q38557" s="12">
        <f t="shared" si="602"/>
        <v>301</v>
      </c>
    </row>
    <row r="38558" spans="1:17" x14ac:dyDescent="0.35">
      <c r="A38558">
        <v>74812912</v>
      </c>
      <c r="B38558">
        <v>38</v>
      </c>
      <c r="C38558" t="s">
        <v>5</v>
      </c>
      <c r="D38558" t="s">
        <v>16</v>
      </c>
      <c r="E38558" t="s">
        <v>18</v>
      </c>
      <c r="F38558" t="s">
        <v>19</v>
      </c>
      <c r="G38558" t="s">
        <v>19</v>
      </c>
      <c r="H38558" t="s">
        <v>341</v>
      </c>
      <c r="I38558">
        <v>63500</v>
      </c>
      <c r="J38558">
        <v>337</v>
      </c>
      <c r="K38558">
        <v>6</v>
      </c>
      <c r="L38558" t="s">
        <v>21</v>
      </c>
      <c r="M38558" t="s">
        <v>18</v>
      </c>
      <c r="N38558" t="s">
        <v>31</v>
      </c>
      <c r="O38558" s="3" t="s">
        <v>364</v>
      </c>
      <c r="P38558" s="10">
        <v>1.8981481481481482E-3</v>
      </c>
      <c r="Q38558" s="12">
        <f t="shared" si="602"/>
        <v>164</v>
      </c>
    </row>
    <row r="38559" spans="1:17" x14ac:dyDescent="0.35">
      <c r="A38559">
        <v>12503207</v>
      </c>
      <c r="B38559">
        <v>30</v>
      </c>
      <c r="C38559" t="s">
        <v>7</v>
      </c>
      <c r="D38559" t="s">
        <v>15</v>
      </c>
      <c r="E38559" t="s">
        <v>18</v>
      </c>
      <c r="F38559" t="s">
        <v>19</v>
      </c>
      <c r="G38559" t="s">
        <v>18</v>
      </c>
      <c r="H38559" t="s">
        <v>342</v>
      </c>
      <c r="I38559">
        <v>35700</v>
      </c>
      <c r="J38559">
        <v>-1</v>
      </c>
      <c r="K38559">
        <v>0</v>
      </c>
      <c r="L38559" t="s">
        <v>8</v>
      </c>
      <c r="M38559" t="s">
        <v>18</v>
      </c>
      <c r="N38559" t="s">
        <v>31</v>
      </c>
      <c r="O38559" s="3" t="s">
        <v>622</v>
      </c>
      <c r="P38559" s="10">
        <v>2.3032407407407407E-3</v>
      </c>
      <c r="Q38559" s="12">
        <f t="shared" si="602"/>
        <v>199</v>
      </c>
    </row>
    <row r="38560" spans="1:17" x14ac:dyDescent="0.35">
      <c r="A38560">
        <v>62501045</v>
      </c>
      <c r="B38560">
        <v>30</v>
      </c>
      <c r="C38560" t="s">
        <v>5</v>
      </c>
      <c r="D38560" t="s">
        <v>15</v>
      </c>
      <c r="E38560" t="s">
        <v>18</v>
      </c>
      <c r="F38560" t="s">
        <v>19</v>
      </c>
      <c r="G38560" t="s">
        <v>19</v>
      </c>
      <c r="H38560" t="s">
        <v>341</v>
      </c>
      <c r="I38560">
        <v>-10300</v>
      </c>
      <c r="J38560">
        <v>-1</v>
      </c>
      <c r="K38560">
        <v>0</v>
      </c>
      <c r="L38560" t="s">
        <v>8</v>
      </c>
      <c r="M38560" t="s">
        <v>18</v>
      </c>
      <c r="N38560" t="s">
        <v>31</v>
      </c>
      <c r="O38560" s="3" t="s">
        <v>613</v>
      </c>
      <c r="P38560" s="10">
        <v>1.5393518518518519E-3</v>
      </c>
      <c r="Q38560" s="12">
        <f t="shared" si="602"/>
        <v>133</v>
      </c>
    </row>
    <row r="38561" spans="1:17" x14ac:dyDescent="0.35">
      <c r="A38561">
        <v>32535071</v>
      </c>
      <c r="B38561">
        <v>46</v>
      </c>
      <c r="C38561" t="s">
        <v>7</v>
      </c>
      <c r="D38561" t="s">
        <v>15</v>
      </c>
      <c r="E38561" t="s">
        <v>18</v>
      </c>
      <c r="F38561" t="s">
        <v>19</v>
      </c>
      <c r="G38561" t="s">
        <v>19</v>
      </c>
      <c r="H38561" t="s">
        <v>342</v>
      </c>
      <c r="I38561">
        <v>54250</v>
      </c>
      <c r="J38561">
        <v>353</v>
      </c>
      <c r="K38561">
        <v>58</v>
      </c>
      <c r="L38561" t="s">
        <v>21</v>
      </c>
      <c r="M38561" t="s">
        <v>19</v>
      </c>
      <c r="N38561" t="s">
        <v>31</v>
      </c>
      <c r="O38561" s="3" t="s">
        <v>962</v>
      </c>
      <c r="P38561" s="10">
        <v>6.053240740740741E-3</v>
      </c>
      <c r="Q38561" s="12">
        <f t="shared" si="602"/>
        <v>523</v>
      </c>
    </row>
    <row r="38562" spans="1:17" x14ac:dyDescent="0.35">
      <c r="A38562">
        <v>21768710</v>
      </c>
      <c r="B38562">
        <v>27</v>
      </c>
      <c r="C38562" t="s">
        <v>10</v>
      </c>
      <c r="D38562" t="s">
        <v>16</v>
      </c>
      <c r="E38562" t="s">
        <v>18</v>
      </c>
      <c r="F38562" t="s">
        <v>19</v>
      </c>
      <c r="G38562" t="s">
        <v>18</v>
      </c>
      <c r="H38562" t="s">
        <v>341</v>
      </c>
      <c r="I38562">
        <v>-3700</v>
      </c>
      <c r="J38562">
        <v>345</v>
      </c>
      <c r="K38562">
        <v>1</v>
      </c>
      <c r="L38562" t="s">
        <v>20</v>
      </c>
      <c r="M38562" t="s">
        <v>18</v>
      </c>
      <c r="N38562" t="s">
        <v>31</v>
      </c>
      <c r="O38562" s="3" t="s">
        <v>344</v>
      </c>
      <c r="P38562" s="10">
        <v>1.7476851851851852E-3</v>
      </c>
      <c r="Q38562" s="12">
        <f t="shared" si="602"/>
        <v>151</v>
      </c>
    </row>
    <row r="38563" spans="1:17" x14ac:dyDescent="0.35">
      <c r="A38563">
        <v>34970612</v>
      </c>
      <c r="B38563">
        <v>32</v>
      </c>
      <c r="C38563" t="s">
        <v>10</v>
      </c>
      <c r="D38563" t="s">
        <v>16</v>
      </c>
      <c r="E38563" t="s">
        <v>18</v>
      </c>
      <c r="F38563" t="s">
        <v>19</v>
      </c>
      <c r="G38563" t="s">
        <v>18</v>
      </c>
      <c r="H38563" t="s">
        <v>341</v>
      </c>
      <c r="I38563">
        <v>99350</v>
      </c>
      <c r="J38563">
        <v>176</v>
      </c>
      <c r="K38563">
        <v>2</v>
      </c>
      <c r="L38563" t="s">
        <v>20</v>
      </c>
      <c r="M38563" t="s">
        <v>18</v>
      </c>
      <c r="N38563" t="s">
        <v>31</v>
      </c>
      <c r="O38563" s="3" t="s">
        <v>697</v>
      </c>
      <c r="P38563" s="10">
        <v>4.1666666666666669E-4</v>
      </c>
      <c r="Q38563" s="12">
        <f t="shared" si="602"/>
        <v>36</v>
      </c>
    </row>
    <row r="38564" spans="1:17" x14ac:dyDescent="0.35">
      <c r="A38564">
        <v>31023035</v>
      </c>
      <c r="B38564">
        <v>29</v>
      </c>
      <c r="C38564" t="s">
        <v>7</v>
      </c>
      <c r="D38564" t="s">
        <v>16</v>
      </c>
      <c r="E38564" t="s">
        <v>18</v>
      </c>
      <c r="F38564" t="s">
        <v>19</v>
      </c>
      <c r="G38564" t="s">
        <v>18</v>
      </c>
      <c r="H38564" t="s">
        <v>342</v>
      </c>
      <c r="I38564">
        <v>-1200</v>
      </c>
      <c r="J38564">
        <v>-1</v>
      </c>
      <c r="K38564">
        <v>0</v>
      </c>
      <c r="L38564" t="s">
        <v>8</v>
      </c>
      <c r="M38564" t="s">
        <v>18</v>
      </c>
      <c r="N38564" t="s">
        <v>31</v>
      </c>
      <c r="O38564" s="3" t="s">
        <v>593</v>
      </c>
      <c r="P38564" s="10">
        <v>3.7615740740740739E-3</v>
      </c>
      <c r="Q38564" s="12">
        <f t="shared" si="602"/>
        <v>325</v>
      </c>
    </row>
    <row r="38565" spans="1:17" x14ac:dyDescent="0.35">
      <c r="A38565">
        <v>71890204</v>
      </c>
      <c r="B38565">
        <v>39</v>
      </c>
      <c r="C38565" t="s">
        <v>4</v>
      </c>
      <c r="D38565" t="s">
        <v>15</v>
      </c>
      <c r="E38565" t="s">
        <v>18</v>
      </c>
      <c r="F38565" t="s">
        <v>19</v>
      </c>
      <c r="G38565" t="s">
        <v>18</v>
      </c>
      <c r="H38565" t="s">
        <v>342</v>
      </c>
      <c r="I38565">
        <v>9850</v>
      </c>
      <c r="J38565">
        <v>-1</v>
      </c>
      <c r="K38565">
        <v>0</v>
      </c>
      <c r="L38565" t="s">
        <v>8</v>
      </c>
      <c r="M38565" t="s">
        <v>18</v>
      </c>
      <c r="N38565" t="s">
        <v>31</v>
      </c>
      <c r="O38565" s="3" t="s">
        <v>413</v>
      </c>
      <c r="P38565" s="10">
        <v>2.2337962962962967E-3</v>
      </c>
      <c r="Q38565" s="12">
        <f t="shared" si="602"/>
        <v>193</v>
      </c>
    </row>
    <row r="38566" spans="1:17" x14ac:dyDescent="0.35">
      <c r="A38566">
        <v>36738543</v>
      </c>
      <c r="B38566">
        <v>31</v>
      </c>
      <c r="C38566" t="s">
        <v>7</v>
      </c>
      <c r="D38566" t="s">
        <v>15</v>
      </c>
      <c r="E38566" t="s">
        <v>18</v>
      </c>
      <c r="F38566" t="s">
        <v>19</v>
      </c>
      <c r="G38566" t="s">
        <v>18</v>
      </c>
      <c r="H38566" t="s">
        <v>342</v>
      </c>
      <c r="I38566">
        <v>-18250</v>
      </c>
      <c r="J38566">
        <v>-1</v>
      </c>
      <c r="K38566">
        <v>0</v>
      </c>
      <c r="L38566" t="s">
        <v>8</v>
      </c>
      <c r="M38566" t="s">
        <v>18</v>
      </c>
      <c r="N38566" t="s">
        <v>31</v>
      </c>
      <c r="O38566" s="3" t="s">
        <v>697</v>
      </c>
      <c r="P38566" s="10">
        <v>4.1666666666666669E-4</v>
      </c>
      <c r="Q38566" s="12">
        <f t="shared" si="602"/>
        <v>36</v>
      </c>
    </row>
    <row r="38567" spans="1:17" x14ac:dyDescent="0.35">
      <c r="A38567">
        <v>15182845</v>
      </c>
      <c r="B38567">
        <v>31</v>
      </c>
      <c r="C38567" t="s">
        <v>7</v>
      </c>
      <c r="D38567" t="s">
        <v>16</v>
      </c>
      <c r="E38567" t="s">
        <v>18</v>
      </c>
      <c r="F38567" t="s">
        <v>19</v>
      </c>
      <c r="G38567" t="s">
        <v>18</v>
      </c>
      <c r="H38567" t="s">
        <v>341</v>
      </c>
      <c r="I38567">
        <v>-200</v>
      </c>
      <c r="J38567">
        <v>-1</v>
      </c>
      <c r="K38567">
        <v>0</v>
      </c>
      <c r="L38567" t="s">
        <v>8</v>
      </c>
      <c r="M38567" t="s">
        <v>18</v>
      </c>
      <c r="N38567" t="s">
        <v>31</v>
      </c>
      <c r="O38567" s="3" t="s">
        <v>551</v>
      </c>
      <c r="P38567" s="10">
        <v>1.2731481481481483E-3</v>
      </c>
      <c r="Q38567" s="12">
        <f t="shared" si="602"/>
        <v>110</v>
      </c>
    </row>
    <row r="38568" spans="1:17" x14ac:dyDescent="0.35">
      <c r="A38568">
        <v>75788785</v>
      </c>
      <c r="B38568">
        <v>39</v>
      </c>
      <c r="C38568" t="s">
        <v>10</v>
      </c>
      <c r="D38568" t="s">
        <v>15</v>
      </c>
      <c r="E38568" t="s">
        <v>18</v>
      </c>
      <c r="F38568" t="s">
        <v>19</v>
      </c>
      <c r="G38568" t="s">
        <v>18</v>
      </c>
      <c r="H38568" t="s">
        <v>341</v>
      </c>
      <c r="I38568">
        <v>158250</v>
      </c>
      <c r="J38568">
        <v>368</v>
      </c>
      <c r="K38568">
        <v>2</v>
      </c>
      <c r="L38568" t="s">
        <v>20</v>
      </c>
      <c r="M38568" t="s">
        <v>18</v>
      </c>
      <c r="N38568" t="s">
        <v>31</v>
      </c>
      <c r="O38568" s="3" t="s">
        <v>796</v>
      </c>
      <c r="P38568" s="10">
        <v>6.4814814814814813E-4</v>
      </c>
      <c r="Q38568" s="12">
        <f t="shared" si="602"/>
        <v>56</v>
      </c>
    </row>
    <row r="38569" spans="1:17" x14ac:dyDescent="0.35">
      <c r="A38569">
        <v>77420671</v>
      </c>
      <c r="B38569">
        <v>23</v>
      </c>
      <c r="C38569" t="s">
        <v>7</v>
      </c>
      <c r="D38569" t="s">
        <v>15</v>
      </c>
      <c r="E38569" t="s">
        <v>18</v>
      </c>
      <c r="F38569" t="s">
        <v>19</v>
      </c>
      <c r="G38569" t="s">
        <v>18</v>
      </c>
      <c r="H38569" t="s">
        <v>341</v>
      </c>
      <c r="I38569">
        <v>-14750</v>
      </c>
      <c r="J38569">
        <v>323</v>
      </c>
      <c r="K38569">
        <v>2</v>
      </c>
      <c r="L38569" t="s">
        <v>20</v>
      </c>
      <c r="M38569" t="s">
        <v>18</v>
      </c>
      <c r="N38569" t="s">
        <v>31</v>
      </c>
      <c r="O38569" s="3" t="s">
        <v>1034</v>
      </c>
      <c r="P38569" s="10">
        <v>4.7569444444444447E-3</v>
      </c>
      <c r="Q38569" s="12">
        <f t="shared" si="602"/>
        <v>411</v>
      </c>
    </row>
    <row r="38570" spans="1:17" x14ac:dyDescent="0.35">
      <c r="A38570">
        <v>36107215</v>
      </c>
      <c r="B38570">
        <v>29</v>
      </c>
      <c r="C38570" t="s">
        <v>5</v>
      </c>
      <c r="D38570" t="s">
        <v>16</v>
      </c>
      <c r="E38570" t="s">
        <v>18</v>
      </c>
      <c r="F38570" t="s">
        <v>19</v>
      </c>
      <c r="G38570" t="s">
        <v>18</v>
      </c>
      <c r="H38570" t="s">
        <v>341</v>
      </c>
      <c r="I38570">
        <v>10650</v>
      </c>
      <c r="J38570">
        <v>361</v>
      </c>
      <c r="K38570">
        <v>1</v>
      </c>
      <c r="L38570" t="s">
        <v>20</v>
      </c>
      <c r="M38570" t="s">
        <v>18</v>
      </c>
      <c r="N38570" t="s">
        <v>31</v>
      </c>
      <c r="O38570" s="3" t="s">
        <v>357</v>
      </c>
      <c r="P38570" s="10">
        <v>2.0138888888888888E-3</v>
      </c>
      <c r="Q38570" s="12">
        <f t="shared" si="602"/>
        <v>174</v>
      </c>
    </row>
    <row r="38571" spans="1:17" x14ac:dyDescent="0.35">
      <c r="A38571">
        <v>42644507</v>
      </c>
      <c r="B38571">
        <v>33</v>
      </c>
      <c r="C38571" t="s">
        <v>10</v>
      </c>
      <c r="D38571" t="s">
        <v>16</v>
      </c>
      <c r="E38571" t="s">
        <v>18</v>
      </c>
      <c r="F38571" t="s">
        <v>19</v>
      </c>
      <c r="G38571" t="s">
        <v>18</v>
      </c>
      <c r="H38571" t="s">
        <v>341</v>
      </c>
      <c r="I38571">
        <v>22500</v>
      </c>
      <c r="J38571">
        <v>365</v>
      </c>
      <c r="K38571">
        <v>2</v>
      </c>
      <c r="L38571" t="s">
        <v>21</v>
      </c>
      <c r="M38571" t="s">
        <v>18</v>
      </c>
      <c r="N38571" t="s">
        <v>31</v>
      </c>
      <c r="O38571" s="3" t="s">
        <v>583</v>
      </c>
      <c r="P38571" s="10">
        <v>1.712962962962963E-3</v>
      </c>
      <c r="Q38571" s="12">
        <f t="shared" si="602"/>
        <v>148</v>
      </c>
    </row>
    <row r="38572" spans="1:17" x14ac:dyDescent="0.35">
      <c r="A38572">
        <v>35794990</v>
      </c>
      <c r="B38572">
        <v>28</v>
      </c>
      <c r="C38572" t="s">
        <v>7</v>
      </c>
      <c r="D38572" t="s">
        <v>15</v>
      </c>
      <c r="E38572" t="s">
        <v>18</v>
      </c>
      <c r="F38572" t="s">
        <v>19</v>
      </c>
      <c r="G38572" t="s">
        <v>18</v>
      </c>
      <c r="H38572" t="s">
        <v>341</v>
      </c>
      <c r="I38572">
        <v>4150</v>
      </c>
      <c r="J38572">
        <v>-1</v>
      </c>
      <c r="K38572">
        <v>0</v>
      </c>
      <c r="L38572" t="s">
        <v>8</v>
      </c>
      <c r="M38572" t="s">
        <v>18</v>
      </c>
      <c r="N38572" t="s">
        <v>31</v>
      </c>
      <c r="O38572" s="3" t="s">
        <v>582</v>
      </c>
      <c r="P38572" s="10">
        <v>2.5925925925925925E-3</v>
      </c>
      <c r="Q38572" s="12">
        <f t="shared" si="602"/>
        <v>224</v>
      </c>
    </row>
    <row r="38573" spans="1:17" x14ac:dyDescent="0.35">
      <c r="A38573">
        <v>68003868</v>
      </c>
      <c r="B38573">
        <v>28</v>
      </c>
      <c r="C38573" t="s">
        <v>7</v>
      </c>
      <c r="D38573" t="s">
        <v>16</v>
      </c>
      <c r="E38573" t="s">
        <v>18</v>
      </c>
      <c r="F38573" t="s">
        <v>19</v>
      </c>
      <c r="G38573" t="s">
        <v>19</v>
      </c>
      <c r="H38573" t="s">
        <v>341</v>
      </c>
      <c r="I38573">
        <v>-27250</v>
      </c>
      <c r="J38573">
        <v>-1</v>
      </c>
      <c r="K38573">
        <v>0</v>
      </c>
      <c r="L38573" t="s">
        <v>8</v>
      </c>
      <c r="M38573" t="s">
        <v>18</v>
      </c>
      <c r="N38573" t="s">
        <v>31</v>
      </c>
      <c r="O38573" s="3" t="s">
        <v>719</v>
      </c>
      <c r="P38573" s="10">
        <v>3.7268518518518514E-3</v>
      </c>
      <c r="Q38573" s="12">
        <f t="shared" si="602"/>
        <v>322</v>
      </c>
    </row>
    <row r="38574" spans="1:17" x14ac:dyDescent="0.35">
      <c r="A38574">
        <v>19396904</v>
      </c>
      <c r="B38574">
        <v>25</v>
      </c>
      <c r="C38574" t="s">
        <v>14</v>
      </c>
      <c r="D38574" t="s">
        <v>16</v>
      </c>
      <c r="E38574" t="s">
        <v>18</v>
      </c>
      <c r="F38574" t="s">
        <v>19</v>
      </c>
      <c r="G38574" t="s">
        <v>18</v>
      </c>
      <c r="H38574" t="s">
        <v>340</v>
      </c>
      <c r="I38574">
        <v>71650</v>
      </c>
      <c r="J38574">
        <v>-1</v>
      </c>
      <c r="K38574">
        <v>0</v>
      </c>
      <c r="L38574" t="s">
        <v>8</v>
      </c>
      <c r="M38574" t="s">
        <v>18</v>
      </c>
      <c r="N38574" t="s">
        <v>31</v>
      </c>
      <c r="O38574" s="3" t="s">
        <v>766</v>
      </c>
      <c r="P38574" s="10">
        <v>6.0185185185185177E-3</v>
      </c>
      <c r="Q38574" s="12">
        <f t="shared" si="602"/>
        <v>520</v>
      </c>
    </row>
    <row r="38575" spans="1:17" x14ac:dyDescent="0.35">
      <c r="A38575">
        <v>27035574</v>
      </c>
      <c r="B38575">
        <v>44</v>
      </c>
      <c r="C38575" t="s">
        <v>1926</v>
      </c>
      <c r="D38575" t="s">
        <v>17</v>
      </c>
      <c r="E38575" t="s">
        <v>18</v>
      </c>
      <c r="F38575" t="s">
        <v>19</v>
      </c>
      <c r="G38575" t="s">
        <v>18</v>
      </c>
      <c r="H38575" t="s">
        <v>341</v>
      </c>
      <c r="I38575">
        <v>-8950</v>
      </c>
      <c r="J38575">
        <v>-1</v>
      </c>
      <c r="K38575">
        <v>0</v>
      </c>
      <c r="L38575" t="s">
        <v>8</v>
      </c>
      <c r="M38575" t="s">
        <v>18</v>
      </c>
      <c r="N38575" t="s">
        <v>31</v>
      </c>
      <c r="O38575" s="3" t="s">
        <v>718</v>
      </c>
      <c r="P38575" s="10">
        <v>3.8541666666666668E-3</v>
      </c>
      <c r="Q38575" s="12">
        <f t="shared" si="602"/>
        <v>333</v>
      </c>
    </row>
    <row r="38576" spans="1:17" x14ac:dyDescent="0.35">
      <c r="A38576">
        <v>72153571</v>
      </c>
      <c r="B38576">
        <v>24</v>
      </c>
      <c r="C38576" t="s">
        <v>7</v>
      </c>
      <c r="D38576" t="s">
        <v>16</v>
      </c>
      <c r="E38576" t="s">
        <v>18</v>
      </c>
      <c r="F38576" t="s">
        <v>19</v>
      </c>
      <c r="G38576" t="s">
        <v>18</v>
      </c>
      <c r="H38576" t="s">
        <v>341</v>
      </c>
      <c r="I38576">
        <v>150</v>
      </c>
      <c r="J38576">
        <v>-1</v>
      </c>
      <c r="K38576">
        <v>0</v>
      </c>
      <c r="L38576" t="s">
        <v>8</v>
      </c>
      <c r="M38576" t="s">
        <v>18</v>
      </c>
      <c r="N38576" t="s">
        <v>31</v>
      </c>
      <c r="O38576" s="3" t="s">
        <v>576</v>
      </c>
      <c r="P38576" s="10">
        <v>3.5995370370370369E-3</v>
      </c>
      <c r="Q38576" s="12">
        <f t="shared" si="602"/>
        <v>311</v>
      </c>
    </row>
    <row r="38577" spans="1:17" x14ac:dyDescent="0.35">
      <c r="A38577">
        <v>62934110</v>
      </c>
      <c r="B38577">
        <v>30</v>
      </c>
      <c r="C38577" t="s">
        <v>10</v>
      </c>
      <c r="D38577" t="s">
        <v>16</v>
      </c>
      <c r="E38577" t="s">
        <v>18</v>
      </c>
      <c r="F38577" t="s">
        <v>19</v>
      </c>
      <c r="G38577" t="s">
        <v>19</v>
      </c>
      <c r="H38577" t="s">
        <v>341</v>
      </c>
      <c r="I38577">
        <v>-5000</v>
      </c>
      <c r="J38577">
        <v>-1</v>
      </c>
      <c r="K38577">
        <v>0</v>
      </c>
      <c r="L38577" t="s">
        <v>8</v>
      </c>
      <c r="M38577" t="s">
        <v>18</v>
      </c>
      <c r="N38577" t="s">
        <v>31</v>
      </c>
      <c r="O38577" s="3" t="s">
        <v>759</v>
      </c>
      <c r="P38577" s="10">
        <v>3.37962962962963E-3</v>
      </c>
      <c r="Q38577" s="12">
        <f t="shared" si="602"/>
        <v>292</v>
      </c>
    </row>
    <row r="38578" spans="1:17" x14ac:dyDescent="0.35">
      <c r="A38578">
        <v>16366845</v>
      </c>
      <c r="B38578">
        <v>28</v>
      </c>
      <c r="C38578" t="s">
        <v>7</v>
      </c>
      <c r="D38578" t="s">
        <v>16</v>
      </c>
      <c r="E38578" t="s">
        <v>18</v>
      </c>
      <c r="F38578" t="s">
        <v>19</v>
      </c>
      <c r="G38578" t="s">
        <v>18</v>
      </c>
      <c r="H38578" t="s">
        <v>341</v>
      </c>
      <c r="I38578">
        <v>-13350</v>
      </c>
      <c r="J38578">
        <v>329</v>
      </c>
      <c r="K38578">
        <v>4</v>
      </c>
      <c r="L38578" t="s">
        <v>20</v>
      </c>
      <c r="M38578" t="s">
        <v>18</v>
      </c>
      <c r="N38578" t="s">
        <v>31</v>
      </c>
      <c r="O38578" s="3" t="s">
        <v>392</v>
      </c>
      <c r="P38578" s="10">
        <v>1.6782407407407406E-3</v>
      </c>
      <c r="Q38578" s="12">
        <f t="shared" si="602"/>
        <v>145</v>
      </c>
    </row>
    <row r="38579" spans="1:17" x14ac:dyDescent="0.35">
      <c r="A38579">
        <v>64516439</v>
      </c>
      <c r="B38579">
        <v>35</v>
      </c>
      <c r="C38579" t="s">
        <v>1926</v>
      </c>
      <c r="D38579" t="s">
        <v>16</v>
      </c>
      <c r="E38579" t="s">
        <v>18</v>
      </c>
      <c r="F38579" t="s">
        <v>19</v>
      </c>
      <c r="G38579" t="s">
        <v>18</v>
      </c>
      <c r="H38579" t="s">
        <v>340</v>
      </c>
      <c r="I38579">
        <v>68700</v>
      </c>
      <c r="J38579">
        <v>-1</v>
      </c>
      <c r="K38579">
        <v>0</v>
      </c>
      <c r="L38579" t="s">
        <v>8</v>
      </c>
      <c r="M38579" t="s">
        <v>18</v>
      </c>
      <c r="N38579" t="s">
        <v>31</v>
      </c>
      <c r="O38579" s="3" t="s">
        <v>839</v>
      </c>
      <c r="P38579" s="10">
        <v>3.6921296296296298E-3</v>
      </c>
      <c r="Q38579" s="12">
        <f t="shared" si="602"/>
        <v>319</v>
      </c>
    </row>
    <row r="38580" spans="1:17" x14ac:dyDescent="0.35">
      <c r="A38580">
        <v>34719439</v>
      </c>
      <c r="B38580">
        <v>32</v>
      </c>
      <c r="C38580" t="s">
        <v>6</v>
      </c>
      <c r="D38580" t="s">
        <v>15</v>
      </c>
      <c r="E38580" t="s">
        <v>18</v>
      </c>
      <c r="F38580" t="s">
        <v>19</v>
      </c>
      <c r="G38580" t="s">
        <v>18</v>
      </c>
      <c r="H38580" t="s">
        <v>340</v>
      </c>
      <c r="I38580">
        <v>36050</v>
      </c>
      <c r="J38580">
        <v>-1</v>
      </c>
      <c r="K38580">
        <v>0</v>
      </c>
      <c r="L38580" t="s">
        <v>8</v>
      </c>
      <c r="M38580" t="s">
        <v>18</v>
      </c>
      <c r="N38580" t="s">
        <v>31</v>
      </c>
      <c r="O38580" s="3" t="s">
        <v>477</v>
      </c>
      <c r="P38580" s="10">
        <v>1.4814814814814814E-3</v>
      </c>
      <c r="Q38580" s="12">
        <f t="shared" si="602"/>
        <v>128</v>
      </c>
    </row>
    <row r="38581" spans="1:17" x14ac:dyDescent="0.35">
      <c r="A38581">
        <v>66207858</v>
      </c>
      <c r="B38581">
        <v>32</v>
      </c>
      <c r="C38581" t="s">
        <v>5</v>
      </c>
      <c r="D38581" t="s">
        <v>16</v>
      </c>
      <c r="E38581" t="s">
        <v>18</v>
      </c>
      <c r="F38581" t="s">
        <v>19</v>
      </c>
      <c r="G38581" t="s">
        <v>18</v>
      </c>
      <c r="H38581" t="s">
        <v>340</v>
      </c>
      <c r="I38581">
        <v>85500</v>
      </c>
      <c r="J38581">
        <v>175</v>
      </c>
      <c r="K38581">
        <v>3</v>
      </c>
      <c r="L38581" t="s">
        <v>21</v>
      </c>
      <c r="M38581" t="s">
        <v>18</v>
      </c>
      <c r="N38581" t="s">
        <v>31</v>
      </c>
      <c r="O38581" s="3" t="s">
        <v>448</v>
      </c>
      <c r="P38581" s="10">
        <v>5.0810185185185186E-3</v>
      </c>
      <c r="Q38581" s="12">
        <f t="shared" si="602"/>
        <v>439</v>
      </c>
    </row>
    <row r="38582" spans="1:17" x14ac:dyDescent="0.35">
      <c r="A38582">
        <v>43827573</v>
      </c>
      <c r="B38582">
        <v>36</v>
      </c>
      <c r="C38582" t="s">
        <v>10</v>
      </c>
      <c r="D38582" t="s">
        <v>15</v>
      </c>
      <c r="E38582" t="s">
        <v>18</v>
      </c>
      <c r="F38582" t="s">
        <v>19</v>
      </c>
      <c r="G38582" t="s">
        <v>19</v>
      </c>
      <c r="H38582" t="s">
        <v>341</v>
      </c>
      <c r="I38582">
        <v>32350</v>
      </c>
      <c r="J38582">
        <v>-1</v>
      </c>
      <c r="K38582">
        <v>0</v>
      </c>
      <c r="L38582" t="s">
        <v>8</v>
      </c>
      <c r="M38582" t="s">
        <v>18</v>
      </c>
      <c r="N38582" t="s">
        <v>31</v>
      </c>
      <c r="O38582" s="3" t="s">
        <v>612</v>
      </c>
      <c r="P38582" s="10">
        <v>3.3564814814814811E-3</v>
      </c>
      <c r="Q38582" s="12">
        <f t="shared" si="602"/>
        <v>290</v>
      </c>
    </row>
    <row r="38583" spans="1:17" x14ac:dyDescent="0.35">
      <c r="A38583">
        <v>77071191</v>
      </c>
      <c r="B38583">
        <v>34</v>
      </c>
      <c r="C38583" t="s">
        <v>7</v>
      </c>
      <c r="D38583" t="s">
        <v>16</v>
      </c>
      <c r="E38583" t="s">
        <v>18</v>
      </c>
      <c r="F38583" t="s">
        <v>19</v>
      </c>
      <c r="G38583" t="s">
        <v>18</v>
      </c>
      <c r="H38583" t="s">
        <v>342</v>
      </c>
      <c r="I38583">
        <v>213000</v>
      </c>
      <c r="J38583">
        <v>-1</v>
      </c>
      <c r="K38583">
        <v>0</v>
      </c>
      <c r="L38583" t="s">
        <v>8</v>
      </c>
      <c r="M38583" t="s">
        <v>18</v>
      </c>
      <c r="N38583" t="s">
        <v>31</v>
      </c>
      <c r="O38583" s="3" t="s">
        <v>916</v>
      </c>
      <c r="P38583" s="10">
        <v>4.340277777777778E-3</v>
      </c>
      <c r="Q38583" s="12">
        <f t="shared" si="602"/>
        <v>375</v>
      </c>
    </row>
    <row r="38584" spans="1:17" x14ac:dyDescent="0.35">
      <c r="A38584">
        <v>61445275</v>
      </c>
      <c r="B38584">
        <v>31</v>
      </c>
      <c r="C38584" t="s">
        <v>1926</v>
      </c>
      <c r="D38584" t="s">
        <v>16</v>
      </c>
      <c r="E38584" t="s">
        <v>18</v>
      </c>
      <c r="F38584" t="s">
        <v>18</v>
      </c>
      <c r="G38584" t="s">
        <v>18</v>
      </c>
      <c r="H38584" t="s">
        <v>341</v>
      </c>
      <c r="I38584">
        <v>67000</v>
      </c>
      <c r="J38584">
        <v>-1</v>
      </c>
      <c r="K38584">
        <v>0</v>
      </c>
      <c r="L38584" t="s">
        <v>8</v>
      </c>
      <c r="M38584" t="s">
        <v>18</v>
      </c>
      <c r="N38584" t="s">
        <v>31</v>
      </c>
      <c r="O38584" s="3" t="s">
        <v>395</v>
      </c>
      <c r="P38584" s="10">
        <v>2.1412037037037038E-3</v>
      </c>
      <c r="Q38584" s="12">
        <f t="shared" si="602"/>
        <v>185</v>
      </c>
    </row>
    <row r="38585" spans="1:17" x14ac:dyDescent="0.35">
      <c r="A38585">
        <v>56799805</v>
      </c>
      <c r="B38585">
        <v>25</v>
      </c>
      <c r="C38585" t="s">
        <v>7</v>
      </c>
      <c r="D38585" t="s">
        <v>16</v>
      </c>
      <c r="E38585" t="s">
        <v>18</v>
      </c>
      <c r="F38585" t="s">
        <v>19</v>
      </c>
      <c r="G38585" t="s">
        <v>18</v>
      </c>
      <c r="H38585" t="s">
        <v>341</v>
      </c>
      <c r="I38585">
        <v>8550</v>
      </c>
      <c r="J38585">
        <v>359</v>
      </c>
      <c r="K38585">
        <v>2</v>
      </c>
      <c r="L38585" t="s">
        <v>20</v>
      </c>
      <c r="M38585" t="s">
        <v>18</v>
      </c>
      <c r="N38585" t="s">
        <v>31</v>
      </c>
      <c r="O38585" s="3" t="s">
        <v>447</v>
      </c>
      <c r="P38585" s="10">
        <v>2.0601851851851853E-3</v>
      </c>
      <c r="Q38585" s="12">
        <f t="shared" si="602"/>
        <v>178</v>
      </c>
    </row>
    <row r="38586" spans="1:17" x14ac:dyDescent="0.35">
      <c r="A38586">
        <v>67335476</v>
      </c>
      <c r="B38586">
        <v>33</v>
      </c>
      <c r="C38586" t="s">
        <v>7</v>
      </c>
      <c r="D38586" t="s">
        <v>15</v>
      </c>
      <c r="E38586" t="s">
        <v>18</v>
      </c>
      <c r="F38586" t="s">
        <v>19</v>
      </c>
      <c r="G38586" t="s">
        <v>18</v>
      </c>
      <c r="H38586" t="s">
        <v>341</v>
      </c>
      <c r="I38586">
        <v>23150</v>
      </c>
      <c r="J38586">
        <v>-1</v>
      </c>
      <c r="K38586">
        <v>0</v>
      </c>
      <c r="L38586" t="s">
        <v>8</v>
      </c>
      <c r="M38586" t="s">
        <v>18</v>
      </c>
      <c r="N38586" t="s">
        <v>31</v>
      </c>
      <c r="O38586" s="3" t="s">
        <v>527</v>
      </c>
      <c r="P38586" s="10">
        <v>3.1250000000000001E-4</v>
      </c>
      <c r="Q38586" s="12">
        <f t="shared" si="602"/>
        <v>27</v>
      </c>
    </row>
    <row r="38587" spans="1:17" x14ac:dyDescent="0.35">
      <c r="A38587">
        <v>41084152</v>
      </c>
      <c r="B38587">
        <v>46</v>
      </c>
      <c r="C38587" t="s">
        <v>7</v>
      </c>
      <c r="D38587" t="s">
        <v>15</v>
      </c>
      <c r="E38587" t="s">
        <v>18</v>
      </c>
      <c r="F38587" t="s">
        <v>19</v>
      </c>
      <c r="G38587" t="s">
        <v>18</v>
      </c>
      <c r="H38587" t="s">
        <v>341</v>
      </c>
      <c r="I38587">
        <v>2550</v>
      </c>
      <c r="J38587">
        <v>-1</v>
      </c>
      <c r="K38587">
        <v>0</v>
      </c>
      <c r="L38587" t="s">
        <v>8</v>
      </c>
      <c r="M38587" t="s">
        <v>18</v>
      </c>
      <c r="N38587" t="s">
        <v>31</v>
      </c>
      <c r="O38587" s="3" t="s">
        <v>718</v>
      </c>
      <c r="P38587" s="10">
        <v>3.8541666666666668E-3</v>
      </c>
      <c r="Q38587" s="12">
        <f t="shared" si="602"/>
        <v>333</v>
      </c>
    </row>
    <row r="38588" spans="1:17" x14ac:dyDescent="0.35">
      <c r="A38588">
        <v>34847619</v>
      </c>
      <c r="B38588">
        <v>28</v>
      </c>
      <c r="C38588" t="s">
        <v>10</v>
      </c>
      <c r="D38588" t="s">
        <v>16</v>
      </c>
      <c r="E38588" t="s">
        <v>18</v>
      </c>
      <c r="F38588" t="s">
        <v>19</v>
      </c>
      <c r="G38588" t="s">
        <v>18</v>
      </c>
      <c r="H38588" t="s">
        <v>341</v>
      </c>
      <c r="I38588">
        <v>11050</v>
      </c>
      <c r="J38588">
        <v>-1</v>
      </c>
      <c r="K38588">
        <v>0</v>
      </c>
      <c r="L38588" t="s">
        <v>8</v>
      </c>
      <c r="M38588" t="s">
        <v>18</v>
      </c>
      <c r="N38588" t="s">
        <v>31</v>
      </c>
      <c r="O38588" s="3" t="s">
        <v>508</v>
      </c>
      <c r="P38588" s="10">
        <v>2.9629629629629628E-3</v>
      </c>
      <c r="Q38588" s="12">
        <f t="shared" si="602"/>
        <v>256</v>
      </c>
    </row>
    <row r="38589" spans="1:17" x14ac:dyDescent="0.35">
      <c r="A38589">
        <v>72808941</v>
      </c>
      <c r="B38589">
        <v>43</v>
      </c>
      <c r="C38589" t="s">
        <v>7</v>
      </c>
      <c r="D38589" t="s">
        <v>15</v>
      </c>
      <c r="E38589" t="s">
        <v>18</v>
      </c>
      <c r="F38589" t="s">
        <v>19</v>
      </c>
      <c r="G38589" t="s">
        <v>18</v>
      </c>
      <c r="H38589" t="s">
        <v>341</v>
      </c>
      <c r="I38589">
        <v>545500</v>
      </c>
      <c r="J38589">
        <v>-1</v>
      </c>
      <c r="K38589">
        <v>0</v>
      </c>
      <c r="L38589" t="s">
        <v>8</v>
      </c>
      <c r="M38589" t="s">
        <v>18</v>
      </c>
      <c r="N38589" t="s">
        <v>31</v>
      </c>
      <c r="O38589" s="3" t="s">
        <v>741</v>
      </c>
      <c r="P38589" s="10">
        <v>7.6388888888888893E-4</v>
      </c>
      <c r="Q38589" s="12">
        <f t="shared" si="602"/>
        <v>66</v>
      </c>
    </row>
    <row r="38590" spans="1:17" x14ac:dyDescent="0.35">
      <c r="A38590">
        <v>39298776</v>
      </c>
      <c r="B38590">
        <v>30</v>
      </c>
      <c r="C38590" t="s">
        <v>5</v>
      </c>
      <c r="D38590" t="s">
        <v>16</v>
      </c>
      <c r="E38590" t="s">
        <v>18</v>
      </c>
      <c r="F38590" t="s">
        <v>19</v>
      </c>
      <c r="G38590" t="s">
        <v>18</v>
      </c>
      <c r="H38590" t="s">
        <v>8</v>
      </c>
      <c r="I38590">
        <v>43900</v>
      </c>
      <c r="J38590">
        <v>298</v>
      </c>
      <c r="K38590">
        <v>3</v>
      </c>
      <c r="L38590" t="s">
        <v>21</v>
      </c>
      <c r="M38590" t="s">
        <v>18</v>
      </c>
      <c r="N38590" t="s">
        <v>31</v>
      </c>
      <c r="O38590" s="3" t="s">
        <v>426</v>
      </c>
      <c r="P38590" s="10">
        <v>2.0023148148148148E-3</v>
      </c>
      <c r="Q38590" s="12">
        <f t="shared" si="602"/>
        <v>173</v>
      </c>
    </row>
    <row r="38591" spans="1:17" x14ac:dyDescent="0.35">
      <c r="A38591">
        <v>10528421</v>
      </c>
      <c r="B38591">
        <v>35</v>
      </c>
      <c r="C38591" t="s">
        <v>12</v>
      </c>
      <c r="D38591" t="s">
        <v>17</v>
      </c>
      <c r="E38591" t="s">
        <v>18</v>
      </c>
      <c r="F38591" t="s">
        <v>19</v>
      </c>
      <c r="G38591" t="s">
        <v>18</v>
      </c>
      <c r="H38591" t="s">
        <v>340</v>
      </c>
      <c r="I38591">
        <v>445150</v>
      </c>
      <c r="J38591">
        <v>175</v>
      </c>
      <c r="K38591">
        <v>6</v>
      </c>
      <c r="L38591" t="s">
        <v>20</v>
      </c>
      <c r="M38591" t="s">
        <v>18</v>
      </c>
      <c r="N38591" t="s">
        <v>31</v>
      </c>
      <c r="O38591" s="3" t="s">
        <v>767</v>
      </c>
      <c r="P38591" s="10">
        <v>1.9791666666666668E-3</v>
      </c>
      <c r="Q38591" s="12">
        <f t="shared" si="602"/>
        <v>171</v>
      </c>
    </row>
    <row r="38592" spans="1:17" x14ac:dyDescent="0.35">
      <c r="A38592">
        <v>17282204</v>
      </c>
      <c r="B38592">
        <v>24</v>
      </c>
      <c r="C38592" t="s">
        <v>11</v>
      </c>
      <c r="D38592" t="s">
        <v>16</v>
      </c>
      <c r="E38592" t="s">
        <v>18</v>
      </c>
      <c r="F38592" t="s">
        <v>19</v>
      </c>
      <c r="G38592" t="s">
        <v>18</v>
      </c>
      <c r="H38592" t="s">
        <v>340</v>
      </c>
      <c r="I38592">
        <v>4550</v>
      </c>
      <c r="J38592">
        <v>-1</v>
      </c>
      <c r="K38592">
        <v>0</v>
      </c>
      <c r="L38592" t="s">
        <v>8</v>
      </c>
      <c r="M38592" t="s">
        <v>18</v>
      </c>
      <c r="N38592" t="s">
        <v>31</v>
      </c>
      <c r="O38592" s="3" t="s">
        <v>651</v>
      </c>
      <c r="P38592" s="10">
        <v>1.5509259259259261E-3</v>
      </c>
      <c r="Q38592" s="12">
        <f t="shared" si="602"/>
        <v>134</v>
      </c>
    </row>
    <row r="38593" spans="1:17" x14ac:dyDescent="0.35">
      <c r="A38593">
        <v>18180144</v>
      </c>
      <c r="B38593">
        <v>45</v>
      </c>
      <c r="C38593" t="s">
        <v>7</v>
      </c>
      <c r="D38593" t="s">
        <v>15</v>
      </c>
      <c r="E38593" t="s">
        <v>18</v>
      </c>
      <c r="F38593" t="s">
        <v>19</v>
      </c>
      <c r="G38593" t="s">
        <v>18</v>
      </c>
      <c r="H38593" t="s">
        <v>342</v>
      </c>
      <c r="I38593">
        <v>45000</v>
      </c>
      <c r="J38593">
        <v>340</v>
      </c>
      <c r="K38593">
        <v>1</v>
      </c>
      <c r="L38593" t="s">
        <v>20</v>
      </c>
      <c r="M38593" t="s">
        <v>18</v>
      </c>
      <c r="N38593" t="s">
        <v>31</v>
      </c>
      <c r="O38593" s="3" t="s">
        <v>679</v>
      </c>
      <c r="P38593" s="10">
        <v>3.0092592592592595E-4</v>
      </c>
      <c r="Q38593" s="12">
        <f t="shared" si="602"/>
        <v>26</v>
      </c>
    </row>
    <row r="38594" spans="1:17" x14ac:dyDescent="0.35">
      <c r="A38594">
        <v>16536462</v>
      </c>
      <c r="B38594">
        <v>33</v>
      </c>
      <c r="C38594" t="s">
        <v>10</v>
      </c>
      <c r="D38594" t="s">
        <v>16</v>
      </c>
      <c r="E38594" t="s">
        <v>18</v>
      </c>
      <c r="F38594" t="s">
        <v>19</v>
      </c>
      <c r="G38594" t="s">
        <v>18</v>
      </c>
      <c r="H38594" t="s">
        <v>341</v>
      </c>
      <c r="I38594">
        <v>-9900</v>
      </c>
      <c r="J38594">
        <v>359</v>
      </c>
      <c r="K38594">
        <v>3</v>
      </c>
      <c r="L38594" t="s">
        <v>22</v>
      </c>
      <c r="M38594" t="s">
        <v>18</v>
      </c>
      <c r="N38594" t="s">
        <v>31</v>
      </c>
      <c r="O38594" s="3" t="s">
        <v>508</v>
      </c>
      <c r="P38594" s="10">
        <v>2.9629629629629628E-3</v>
      </c>
      <c r="Q38594" s="12">
        <f t="shared" ref="Q38594:Q38657" si="603">MINUTE(P38594)*60+SECOND(P38594)</f>
        <v>256</v>
      </c>
    </row>
    <row r="38595" spans="1:17" x14ac:dyDescent="0.35">
      <c r="A38595">
        <v>13721682</v>
      </c>
      <c r="B38595">
        <v>58</v>
      </c>
      <c r="C38595" t="s">
        <v>7</v>
      </c>
      <c r="D38595" t="s">
        <v>15</v>
      </c>
      <c r="E38595" t="s">
        <v>18</v>
      </c>
      <c r="F38595" t="s">
        <v>19</v>
      </c>
      <c r="G38595" t="s">
        <v>18</v>
      </c>
      <c r="H38595" t="s">
        <v>342</v>
      </c>
      <c r="I38595">
        <v>39050</v>
      </c>
      <c r="J38595">
        <v>-1</v>
      </c>
      <c r="K38595">
        <v>0</v>
      </c>
      <c r="L38595" t="s">
        <v>8</v>
      </c>
      <c r="M38595" t="s">
        <v>18</v>
      </c>
      <c r="N38595" t="s">
        <v>31</v>
      </c>
      <c r="O38595" s="3" t="s">
        <v>765</v>
      </c>
      <c r="P38595" s="10">
        <v>8.564814814814815E-4</v>
      </c>
      <c r="Q38595" s="12">
        <f t="shared" si="603"/>
        <v>74</v>
      </c>
    </row>
    <row r="38596" spans="1:17" x14ac:dyDescent="0.35">
      <c r="A38596">
        <v>45033630</v>
      </c>
      <c r="B38596">
        <v>37</v>
      </c>
      <c r="C38596" t="s">
        <v>7</v>
      </c>
      <c r="D38596" t="s">
        <v>15</v>
      </c>
      <c r="E38596" t="s">
        <v>18</v>
      </c>
      <c r="F38596" t="s">
        <v>19</v>
      </c>
      <c r="G38596" t="s">
        <v>19</v>
      </c>
      <c r="H38596" t="s">
        <v>342</v>
      </c>
      <c r="I38596">
        <v>25400</v>
      </c>
      <c r="J38596">
        <v>-1</v>
      </c>
      <c r="K38596">
        <v>0</v>
      </c>
      <c r="L38596" t="s">
        <v>8</v>
      </c>
      <c r="M38596" t="s">
        <v>18</v>
      </c>
      <c r="N38596" t="s">
        <v>31</v>
      </c>
      <c r="O38596" s="3" t="s">
        <v>1006</v>
      </c>
      <c r="P38596" s="10">
        <v>3.9351851851851857E-3</v>
      </c>
      <c r="Q38596" s="12">
        <f t="shared" si="603"/>
        <v>340</v>
      </c>
    </row>
    <row r="38597" spans="1:17" x14ac:dyDescent="0.35">
      <c r="A38597">
        <v>50982013</v>
      </c>
      <c r="B38597">
        <v>31</v>
      </c>
      <c r="C38597" t="s">
        <v>1926</v>
      </c>
      <c r="D38597" t="s">
        <v>17</v>
      </c>
      <c r="E38597" t="s">
        <v>18</v>
      </c>
      <c r="F38597" t="s">
        <v>19</v>
      </c>
      <c r="G38597" t="s">
        <v>18</v>
      </c>
      <c r="H38597" t="s">
        <v>341</v>
      </c>
      <c r="I38597">
        <v>-12700</v>
      </c>
      <c r="J38597">
        <v>-1</v>
      </c>
      <c r="K38597">
        <v>0</v>
      </c>
      <c r="L38597" t="s">
        <v>8</v>
      </c>
      <c r="M38597" t="s">
        <v>18</v>
      </c>
      <c r="N38597" t="s">
        <v>31</v>
      </c>
      <c r="O38597" s="3" t="s">
        <v>867</v>
      </c>
      <c r="P38597" s="10">
        <v>2.7430555555555559E-3</v>
      </c>
      <c r="Q38597" s="12">
        <f t="shared" si="603"/>
        <v>237</v>
      </c>
    </row>
    <row r="38598" spans="1:17" x14ac:dyDescent="0.35">
      <c r="A38598">
        <v>46636540</v>
      </c>
      <c r="B38598">
        <v>34</v>
      </c>
      <c r="C38598" t="s">
        <v>7</v>
      </c>
      <c r="D38598" t="s">
        <v>15</v>
      </c>
      <c r="E38598" t="s">
        <v>18</v>
      </c>
      <c r="F38598" t="s">
        <v>19</v>
      </c>
      <c r="G38598" t="s">
        <v>18</v>
      </c>
      <c r="H38598" t="s">
        <v>341</v>
      </c>
      <c r="I38598">
        <v>1450</v>
      </c>
      <c r="J38598">
        <v>-1</v>
      </c>
      <c r="K38598">
        <v>0</v>
      </c>
      <c r="L38598" t="s">
        <v>8</v>
      </c>
      <c r="M38598" t="s">
        <v>19</v>
      </c>
      <c r="N38598" t="s">
        <v>31</v>
      </c>
      <c r="O38598" s="3" t="s">
        <v>702</v>
      </c>
      <c r="P38598" s="10">
        <v>3.2986111111111111E-3</v>
      </c>
      <c r="Q38598" s="12">
        <f t="shared" si="603"/>
        <v>285</v>
      </c>
    </row>
    <row r="38599" spans="1:17" x14ac:dyDescent="0.35">
      <c r="A38599">
        <v>67409342</v>
      </c>
      <c r="B38599">
        <v>29</v>
      </c>
      <c r="C38599" t="s">
        <v>7</v>
      </c>
      <c r="D38599" t="s">
        <v>15</v>
      </c>
      <c r="E38599" t="s">
        <v>18</v>
      </c>
      <c r="F38599" t="s">
        <v>19</v>
      </c>
      <c r="G38599" t="s">
        <v>18</v>
      </c>
      <c r="H38599" t="s">
        <v>342</v>
      </c>
      <c r="I38599">
        <v>7450</v>
      </c>
      <c r="J38599">
        <v>-1</v>
      </c>
      <c r="K38599">
        <v>0</v>
      </c>
      <c r="L38599" t="s">
        <v>8</v>
      </c>
      <c r="M38599" t="s">
        <v>18</v>
      </c>
      <c r="N38599" t="s">
        <v>31</v>
      </c>
      <c r="O38599" s="3" t="s">
        <v>378</v>
      </c>
      <c r="P38599" s="10">
        <v>2.8009259259259259E-3</v>
      </c>
      <c r="Q38599" s="12">
        <f t="shared" si="603"/>
        <v>242</v>
      </c>
    </row>
    <row r="38600" spans="1:17" x14ac:dyDescent="0.35">
      <c r="A38600">
        <v>47880742</v>
      </c>
      <c r="B38600">
        <v>22</v>
      </c>
      <c r="C38600" t="s">
        <v>14</v>
      </c>
      <c r="D38600" t="s">
        <v>16</v>
      </c>
      <c r="E38600" t="s">
        <v>18</v>
      </c>
      <c r="F38600" t="s">
        <v>19</v>
      </c>
      <c r="G38600" t="s">
        <v>18</v>
      </c>
      <c r="H38600" t="s">
        <v>341</v>
      </c>
      <c r="I38600">
        <v>129450</v>
      </c>
      <c r="J38600">
        <v>352</v>
      </c>
      <c r="K38600">
        <v>1</v>
      </c>
      <c r="L38600" t="s">
        <v>21</v>
      </c>
      <c r="M38600" t="s">
        <v>18</v>
      </c>
      <c r="N38600" t="s">
        <v>31</v>
      </c>
      <c r="O38600" s="3" t="s">
        <v>845</v>
      </c>
      <c r="P38600" s="10">
        <v>2.7662037037037034E-3</v>
      </c>
      <c r="Q38600" s="12">
        <f t="shared" si="603"/>
        <v>239</v>
      </c>
    </row>
    <row r="38601" spans="1:17" x14ac:dyDescent="0.35">
      <c r="A38601">
        <v>35026955</v>
      </c>
      <c r="B38601">
        <v>60</v>
      </c>
      <c r="C38601" t="s">
        <v>7</v>
      </c>
      <c r="D38601" t="s">
        <v>15</v>
      </c>
      <c r="E38601" t="s">
        <v>18</v>
      </c>
      <c r="F38601" t="s">
        <v>19</v>
      </c>
      <c r="G38601" t="s">
        <v>18</v>
      </c>
      <c r="H38601" t="s">
        <v>342</v>
      </c>
      <c r="I38601">
        <v>1900</v>
      </c>
      <c r="J38601">
        <v>373</v>
      </c>
      <c r="K38601">
        <v>1</v>
      </c>
      <c r="L38601" t="s">
        <v>21</v>
      </c>
      <c r="M38601" t="s">
        <v>18</v>
      </c>
      <c r="N38601" t="s">
        <v>31</v>
      </c>
      <c r="O38601" s="3" t="s">
        <v>729</v>
      </c>
      <c r="P38601" s="10">
        <v>1.261574074074074E-3</v>
      </c>
      <c r="Q38601" s="12">
        <f t="shared" si="603"/>
        <v>109</v>
      </c>
    </row>
    <row r="38602" spans="1:17" x14ac:dyDescent="0.35">
      <c r="A38602">
        <v>30088568</v>
      </c>
      <c r="B38602">
        <v>60</v>
      </c>
      <c r="C38602" t="s">
        <v>4</v>
      </c>
      <c r="D38602" t="s">
        <v>16</v>
      </c>
      <c r="E38602" t="s">
        <v>18</v>
      </c>
      <c r="F38602" t="s">
        <v>18</v>
      </c>
      <c r="G38602" t="s">
        <v>18</v>
      </c>
      <c r="H38602" t="s">
        <v>340</v>
      </c>
      <c r="I38602">
        <v>28000</v>
      </c>
      <c r="J38602">
        <v>-1</v>
      </c>
      <c r="K38602">
        <v>0</v>
      </c>
      <c r="L38602" t="s">
        <v>8</v>
      </c>
      <c r="M38602" t="s">
        <v>19</v>
      </c>
      <c r="N38602" t="s">
        <v>31</v>
      </c>
      <c r="O38602" s="3" t="s">
        <v>529</v>
      </c>
      <c r="P38602" s="10">
        <v>8.4490740740740741E-3</v>
      </c>
      <c r="Q38602" s="12">
        <f t="shared" si="603"/>
        <v>730</v>
      </c>
    </row>
    <row r="38603" spans="1:17" x14ac:dyDescent="0.35">
      <c r="A38603">
        <v>60442403</v>
      </c>
      <c r="B38603">
        <v>30</v>
      </c>
      <c r="C38603" t="s">
        <v>6</v>
      </c>
      <c r="D38603" t="s">
        <v>15</v>
      </c>
      <c r="E38603" t="s">
        <v>18</v>
      </c>
      <c r="F38603" t="s">
        <v>19</v>
      </c>
      <c r="G38603" t="s">
        <v>18</v>
      </c>
      <c r="H38603" t="s">
        <v>340</v>
      </c>
      <c r="I38603">
        <v>151850</v>
      </c>
      <c r="J38603">
        <v>175</v>
      </c>
      <c r="K38603">
        <v>7</v>
      </c>
      <c r="L38603" t="s">
        <v>21</v>
      </c>
      <c r="M38603" t="s">
        <v>18</v>
      </c>
      <c r="N38603" t="s">
        <v>31</v>
      </c>
      <c r="O38603" s="3" t="s">
        <v>554</v>
      </c>
      <c r="P38603" s="10">
        <v>1.1574074074074073E-4</v>
      </c>
      <c r="Q38603" s="12">
        <f t="shared" si="603"/>
        <v>10</v>
      </c>
    </row>
    <row r="38604" spans="1:17" x14ac:dyDescent="0.35">
      <c r="A38604">
        <v>85189246</v>
      </c>
      <c r="B38604">
        <v>35</v>
      </c>
      <c r="C38604" t="s">
        <v>4</v>
      </c>
      <c r="D38604" t="s">
        <v>16</v>
      </c>
      <c r="E38604" t="s">
        <v>18</v>
      </c>
      <c r="F38604" t="s">
        <v>19</v>
      </c>
      <c r="G38604" t="s">
        <v>18</v>
      </c>
      <c r="H38604" t="s">
        <v>340</v>
      </c>
      <c r="I38604">
        <v>339050</v>
      </c>
      <c r="J38604">
        <v>-1</v>
      </c>
      <c r="K38604">
        <v>0</v>
      </c>
      <c r="L38604" t="s">
        <v>8</v>
      </c>
      <c r="M38604" t="s">
        <v>18</v>
      </c>
      <c r="N38604" t="s">
        <v>31</v>
      </c>
      <c r="O38604" s="3" t="s">
        <v>491</v>
      </c>
      <c r="P38604" s="10">
        <v>2.199074074074074E-4</v>
      </c>
      <c r="Q38604" s="12">
        <f t="shared" si="603"/>
        <v>19</v>
      </c>
    </row>
    <row r="38605" spans="1:17" x14ac:dyDescent="0.35">
      <c r="A38605">
        <v>71538185</v>
      </c>
      <c r="B38605">
        <v>38</v>
      </c>
      <c r="C38605" t="s">
        <v>5</v>
      </c>
      <c r="D38605" t="s">
        <v>16</v>
      </c>
      <c r="E38605" t="s">
        <v>18</v>
      </c>
      <c r="F38605" t="s">
        <v>19</v>
      </c>
      <c r="G38605" t="s">
        <v>18</v>
      </c>
      <c r="H38605" t="s">
        <v>341</v>
      </c>
      <c r="I38605">
        <v>27650</v>
      </c>
      <c r="J38605">
        <v>270</v>
      </c>
      <c r="K38605">
        <v>8</v>
      </c>
      <c r="L38605" t="s">
        <v>21</v>
      </c>
      <c r="M38605" t="s">
        <v>18</v>
      </c>
      <c r="N38605" t="s">
        <v>31</v>
      </c>
      <c r="O38605" s="3" t="s">
        <v>447</v>
      </c>
      <c r="P38605" s="10">
        <v>2.0601851851851853E-3</v>
      </c>
      <c r="Q38605" s="12">
        <f t="shared" si="603"/>
        <v>178</v>
      </c>
    </row>
    <row r="38606" spans="1:17" x14ac:dyDescent="0.35">
      <c r="A38606">
        <v>83425614</v>
      </c>
      <c r="B38606">
        <v>58</v>
      </c>
      <c r="C38606" t="s">
        <v>13</v>
      </c>
      <c r="D38606" t="s">
        <v>15</v>
      </c>
      <c r="E38606" t="s">
        <v>18</v>
      </c>
      <c r="F38606" t="s">
        <v>19</v>
      </c>
      <c r="G38606" t="s">
        <v>18</v>
      </c>
      <c r="H38606" t="s">
        <v>342</v>
      </c>
      <c r="I38606">
        <v>13000</v>
      </c>
      <c r="J38606">
        <v>364</v>
      </c>
      <c r="K38606">
        <v>3</v>
      </c>
      <c r="L38606" t="s">
        <v>20</v>
      </c>
      <c r="M38606" t="s">
        <v>18</v>
      </c>
      <c r="N38606" t="s">
        <v>31</v>
      </c>
      <c r="O38606" s="3" t="s">
        <v>356</v>
      </c>
      <c r="P38606" s="10">
        <v>8.2175925925925917E-4</v>
      </c>
      <c r="Q38606" s="12">
        <f t="shared" si="603"/>
        <v>71</v>
      </c>
    </row>
    <row r="38607" spans="1:17" x14ac:dyDescent="0.35">
      <c r="A38607">
        <v>80810901</v>
      </c>
      <c r="B38607">
        <v>50</v>
      </c>
      <c r="C38607" t="s">
        <v>9</v>
      </c>
      <c r="D38607" t="s">
        <v>15</v>
      </c>
      <c r="E38607" t="s">
        <v>18</v>
      </c>
      <c r="F38607" t="s">
        <v>19</v>
      </c>
      <c r="G38607" t="s">
        <v>19</v>
      </c>
      <c r="H38607" t="s">
        <v>342</v>
      </c>
      <c r="I38607">
        <v>8600</v>
      </c>
      <c r="J38607">
        <v>-1</v>
      </c>
      <c r="K38607">
        <v>0</v>
      </c>
      <c r="L38607" t="s">
        <v>8</v>
      </c>
      <c r="M38607" t="s">
        <v>18</v>
      </c>
      <c r="N38607" t="s">
        <v>31</v>
      </c>
      <c r="O38607" s="3" t="s">
        <v>894</v>
      </c>
      <c r="P38607" s="10">
        <v>8.1018518518518516E-5</v>
      </c>
      <c r="Q38607" s="12">
        <f t="shared" si="603"/>
        <v>7</v>
      </c>
    </row>
    <row r="38608" spans="1:17" x14ac:dyDescent="0.35">
      <c r="A38608">
        <v>56944126</v>
      </c>
      <c r="B38608">
        <v>32</v>
      </c>
      <c r="C38608" t="s">
        <v>7</v>
      </c>
      <c r="D38608" t="s">
        <v>15</v>
      </c>
      <c r="E38608" t="s">
        <v>18</v>
      </c>
      <c r="F38608" t="s">
        <v>19</v>
      </c>
      <c r="G38608" t="s">
        <v>18</v>
      </c>
      <c r="H38608" t="s">
        <v>341</v>
      </c>
      <c r="I38608">
        <v>100</v>
      </c>
      <c r="J38608">
        <v>309</v>
      </c>
      <c r="K38608">
        <v>1</v>
      </c>
      <c r="L38608" t="s">
        <v>20</v>
      </c>
      <c r="M38608" t="s">
        <v>18</v>
      </c>
      <c r="N38608" t="s">
        <v>31</v>
      </c>
      <c r="O38608" s="3" t="s">
        <v>1149</v>
      </c>
      <c r="P38608" s="10">
        <v>1.8518518518518518E-4</v>
      </c>
      <c r="Q38608" s="12">
        <f t="shared" si="603"/>
        <v>16</v>
      </c>
    </row>
    <row r="38609" spans="1:17" x14ac:dyDescent="0.35">
      <c r="A38609">
        <v>63183305</v>
      </c>
      <c r="B38609">
        <v>32</v>
      </c>
      <c r="C38609" t="s">
        <v>10</v>
      </c>
      <c r="D38609" t="s">
        <v>15</v>
      </c>
      <c r="E38609" t="s">
        <v>18</v>
      </c>
      <c r="F38609" t="s">
        <v>19</v>
      </c>
      <c r="G38609" t="s">
        <v>18</v>
      </c>
      <c r="H38609" t="s">
        <v>341</v>
      </c>
      <c r="I38609">
        <v>9000</v>
      </c>
      <c r="J38609">
        <v>-1</v>
      </c>
      <c r="K38609">
        <v>0</v>
      </c>
      <c r="L38609" t="s">
        <v>8</v>
      </c>
      <c r="M38609" t="s">
        <v>18</v>
      </c>
      <c r="N38609" t="s">
        <v>31</v>
      </c>
      <c r="O38609" s="3" t="s">
        <v>890</v>
      </c>
      <c r="P38609" s="10">
        <v>5.2083333333333333E-4</v>
      </c>
      <c r="Q38609" s="12">
        <f t="shared" si="603"/>
        <v>45</v>
      </c>
    </row>
    <row r="38610" spans="1:17" x14ac:dyDescent="0.35">
      <c r="A38610">
        <v>49853178</v>
      </c>
      <c r="B38610">
        <v>41</v>
      </c>
      <c r="C38610" t="s">
        <v>4</v>
      </c>
      <c r="D38610" t="s">
        <v>15</v>
      </c>
      <c r="E38610" t="s">
        <v>18</v>
      </c>
      <c r="F38610" t="s">
        <v>19</v>
      </c>
      <c r="G38610" t="s">
        <v>18</v>
      </c>
      <c r="H38610" t="s">
        <v>340</v>
      </c>
      <c r="I38610">
        <v>26300</v>
      </c>
      <c r="J38610">
        <v>268</v>
      </c>
      <c r="K38610">
        <v>4</v>
      </c>
      <c r="L38610" t="s">
        <v>20</v>
      </c>
      <c r="M38610" t="s">
        <v>18</v>
      </c>
      <c r="N38610" t="s">
        <v>31</v>
      </c>
      <c r="O38610" s="3" t="s">
        <v>434</v>
      </c>
      <c r="P38610" s="10">
        <v>2.6504629629629625E-3</v>
      </c>
      <c r="Q38610" s="12">
        <f t="shared" si="603"/>
        <v>229</v>
      </c>
    </row>
    <row r="38611" spans="1:17" x14ac:dyDescent="0.35">
      <c r="A38611">
        <v>46763885</v>
      </c>
      <c r="B38611">
        <v>43</v>
      </c>
      <c r="C38611" t="s">
        <v>7</v>
      </c>
      <c r="D38611" t="s">
        <v>15</v>
      </c>
      <c r="E38611" t="s">
        <v>18</v>
      </c>
      <c r="F38611" t="s">
        <v>19</v>
      </c>
      <c r="G38611" t="s">
        <v>18</v>
      </c>
      <c r="H38611" t="s">
        <v>8</v>
      </c>
      <c r="I38611">
        <v>14250</v>
      </c>
      <c r="J38611">
        <v>-1</v>
      </c>
      <c r="K38611">
        <v>0</v>
      </c>
      <c r="L38611" t="s">
        <v>8</v>
      </c>
      <c r="M38611" t="s">
        <v>18</v>
      </c>
      <c r="N38611" t="s">
        <v>31</v>
      </c>
      <c r="O38611" s="3" t="s">
        <v>383</v>
      </c>
      <c r="P38611" s="10">
        <v>2.5462962962962961E-4</v>
      </c>
      <c r="Q38611" s="12">
        <f t="shared" si="603"/>
        <v>22</v>
      </c>
    </row>
    <row r="38612" spans="1:17" x14ac:dyDescent="0.35">
      <c r="A38612">
        <v>81109066</v>
      </c>
      <c r="B38612">
        <v>24</v>
      </c>
      <c r="C38612" t="s">
        <v>1926</v>
      </c>
      <c r="D38612" t="s">
        <v>16</v>
      </c>
      <c r="E38612" t="s">
        <v>18</v>
      </c>
      <c r="F38612" t="s">
        <v>19</v>
      </c>
      <c r="G38612" t="s">
        <v>19</v>
      </c>
      <c r="H38612" t="s">
        <v>341</v>
      </c>
      <c r="I38612">
        <v>46300</v>
      </c>
      <c r="J38612">
        <v>-1</v>
      </c>
      <c r="K38612">
        <v>0</v>
      </c>
      <c r="L38612" t="s">
        <v>8</v>
      </c>
      <c r="M38612" t="s">
        <v>18</v>
      </c>
      <c r="N38612" t="s">
        <v>31</v>
      </c>
      <c r="O38612" s="3" t="s">
        <v>678</v>
      </c>
      <c r="P38612" s="10">
        <v>2.2106481481481478E-3</v>
      </c>
      <c r="Q38612" s="12">
        <f t="shared" si="603"/>
        <v>191</v>
      </c>
    </row>
    <row r="38613" spans="1:17" x14ac:dyDescent="0.35">
      <c r="A38613">
        <v>51650184</v>
      </c>
      <c r="B38613">
        <v>28</v>
      </c>
      <c r="C38613" t="s">
        <v>14</v>
      </c>
      <c r="D38613" t="s">
        <v>16</v>
      </c>
      <c r="E38613" t="s">
        <v>18</v>
      </c>
      <c r="F38613" t="s">
        <v>19</v>
      </c>
      <c r="G38613" t="s">
        <v>18</v>
      </c>
      <c r="H38613" t="s">
        <v>340</v>
      </c>
      <c r="I38613">
        <v>1100</v>
      </c>
      <c r="J38613">
        <v>-1</v>
      </c>
      <c r="K38613">
        <v>0</v>
      </c>
      <c r="L38613" t="s">
        <v>8</v>
      </c>
      <c r="M38613" t="s">
        <v>19</v>
      </c>
      <c r="N38613" t="s">
        <v>31</v>
      </c>
      <c r="O38613" s="3" t="s">
        <v>1282</v>
      </c>
      <c r="P38613" s="10">
        <v>6.2037037037037043E-3</v>
      </c>
      <c r="Q38613" s="12">
        <f t="shared" si="603"/>
        <v>536</v>
      </c>
    </row>
    <row r="38614" spans="1:17" x14ac:dyDescent="0.35">
      <c r="A38614">
        <v>88315133</v>
      </c>
      <c r="B38614">
        <v>29</v>
      </c>
      <c r="C38614" t="s">
        <v>10</v>
      </c>
      <c r="D38614" t="s">
        <v>15</v>
      </c>
      <c r="E38614" t="s">
        <v>18</v>
      </c>
      <c r="F38614" t="s">
        <v>19</v>
      </c>
      <c r="G38614" t="s">
        <v>18</v>
      </c>
      <c r="H38614" t="s">
        <v>341</v>
      </c>
      <c r="I38614">
        <v>328350</v>
      </c>
      <c r="J38614">
        <v>298</v>
      </c>
      <c r="K38614">
        <v>1</v>
      </c>
      <c r="L38614" t="s">
        <v>20</v>
      </c>
      <c r="M38614" t="s">
        <v>19</v>
      </c>
      <c r="N38614" t="s">
        <v>31</v>
      </c>
      <c r="O38614" s="3" t="s">
        <v>1167</v>
      </c>
      <c r="P38614" s="10">
        <v>9.1666666666666667E-3</v>
      </c>
      <c r="Q38614" s="12">
        <f t="shared" si="603"/>
        <v>792</v>
      </c>
    </row>
    <row r="38615" spans="1:17" x14ac:dyDescent="0.35">
      <c r="A38615">
        <v>68042797</v>
      </c>
      <c r="B38615">
        <v>31</v>
      </c>
      <c r="C38615" t="s">
        <v>7</v>
      </c>
      <c r="D38615" t="s">
        <v>16</v>
      </c>
      <c r="E38615" t="s">
        <v>18</v>
      </c>
      <c r="F38615" t="s">
        <v>19</v>
      </c>
      <c r="G38615" t="s">
        <v>18</v>
      </c>
      <c r="H38615" t="s">
        <v>341</v>
      </c>
      <c r="I38615">
        <v>9200</v>
      </c>
      <c r="J38615">
        <v>-1</v>
      </c>
      <c r="K38615">
        <v>0</v>
      </c>
      <c r="L38615" t="s">
        <v>8</v>
      </c>
      <c r="M38615" t="s">
        <v>18</v>
      </c>
      <c r="N38615" t="s">
        <v>31</v>
      </c>
      <c r="O38615" s="3" t="s">
        <v>447</v>
      </c>
      <c r="P38615" s="10">
        <v>2.0601851851851853E-3</v>
      </c>
      <c r="Q38615" s="12">
        <f t="shared" si="603"/>
        <v>178</v>
      </c>
    </row>
    <row r="38616" spans="1:17" x14ac:dyDescent="0.35">
      <c r="A38616">
        <v>41367336</v>
      </c>
      <c r="B38616">
        <v>55</v>
      </c>
      <c r="C38616" t="s">
        <v>7</v>
      </c>
      <c r="D38616" t="s">
        <v>15</v>
      </c>
      <c r="E38616" t="s">
        <v>18</v>
      </c>
      <c r="F38616" t="s">
        <v>19</v>
      </c>
      <c r="G38616" t="s">
        <v>19</v>
      </c>
      <c r="H38616" t="s">
        <v>341</v>
      </c>
      <c r="I38616">
        <v>53900</v>
      </c>
      <c r="J38616">
        <v>-1</v>
      </c>
      <c r="K38616">
        <v>0</v>
      </c>
      <c r="L38616" t="s">
        <v>8</v>
      </c>
      <c r="M38616" t="s">
        <v>18</v>
      </c>
      <c r="N38616" t="s">
        <v>31</v>
      </c>
      <c r="O38616" s="3" t="s">
        <v>835</v>
      </c>
      <c r="P38616" s="10">
        <v>4.7453703703703704E-4</v>
      </c>
      <c r="Q38616" s="12">
        <f t="shared" si="603"/>
        <v>41</v>
      </c>
    </row>
    <row r="38617" spans="1:17" x14ac:dyDescent="0.35">
      <c r="A38617">
        <v>87846131</v>
      </c>
      <c r="B38617">
        <v>47</v>
      </c>
      <c r="C38617" t="s">
        <v>11</v>
      </c>
      <c r="D38617" t="s">
        <v>15</v>
      </c>
      <c r="E38617" t="s">
        <v>18</v>
      </c>
      <c r="F38617" t="s">
        <v>19</v>
      </c>
      <c r="G38617" t="s">
        <v>18</v>
      </c>
      <c r="H38617" t="s">
        <v>8</v>
      </c>
      <c r="I38617">
        <v>700</v>
      </c>
      <c r="J38617">
        <v>-1</v>
      </c>
      <c r="K38617">
        <v>0</v>
      </c>
      <c r="L38617" t="s">
        <v>8</v>
      </c>
      <c r="M38617" t="s">
        <v>18</v>
      </c>
      <c r="N38617" t="s">
        <v>31</v>
      </c>
      <c r="O38617" s="3" t="s">
        <v>504</v>
      </c>
      <c r="P38617" s="10">
        <v>1.6435185185185183E-3</v>
      </c>
      <c r="Q38617" s="12">
        <f t="shared" si="603"/>
        <v>142</v>
      </c>
    </row>
    <row r="38618" spans="1:17" x14ac:dyDescent="0.35">
      <c r="A38618">
        <v>53979962</v>
      </c>
      <c r="B38618">
        <v>35</v>
      </c>
      <c r="C38618" t="s">
        <v>10</v>
      </c>
      <c r="D38618" t="s">
        <v>15</v>
      </c>
      <c r="E38618" t="s">
        <v>18</v>
      </c>
      <c r="F38618" t="s">
        <v>19</v>
      </c>
      <c r="G38618" t="s">
        <v>18</v>
      </c>
      <c r="H38618" t="s">
        <v>341</v>
      </c>
      <c r="I38618">
        <v>139550</v>
      </c>
      <c r="J38618">
        <v>-1</v>
      </c>
      <c r="K38618">
        <v>0</v>
      </c>
      <c r="L38618" t="s">
        <v>8</v>
      </c>
      <c r="M38618" t="s">
        <v>18</v>
      </c>
      <c r="N38618" t="s">
        <v>31</v>
      </c>
      <c r="O38618" s="3" t="s">
        <v>890</v>
      </c>
      <c r="P38618" s="10">
        <v>5.2083333333333333E-4</v>
      </c>
      <c r="Q38618" s="12">
        <f t="shared" si="603"/>
        <v>45</v>
      </c>
    </row>
    <row r="38619" spans="1:17" x14ac:dyDescent="0.35">
      <c r="A38619">
        <v>66313440</v>
      </c>
      <c r="B38619">
        <v>25</v>
      </c>
      <c r="C38619" t="s">
        <v>5</v>
      </c>
      <c r="D38619" t="s">
        <v>15</v>
      </c>
      <c r="E38619" t="s">
        <v>18</v>
      </c>
      <c r="F38619" t="s">
        <v>19</v>
      </c>
      <c r="G38619" t="s">
        <v>18</v>
      </c>
      <c r="H38619" t="s">
        <v>341</v>
      </c>
      <c r="I38619">
        <v>34550</v>
      </c>
      <c r="J38619">
        <v>330</v>
      </c>
      <c r="K38619">
        <v>2</v>
      </c>
      <c r="L38619" t="s">
        <v>20</v>
      </c>
      <c r="M38619" t="s">
        <v>18</v>
      </c>
      <c r="N38619" t="s">
        <v>31</v>
      </c>
      <c r="O38619" s="3" t="s">
        <v>718</v>
      </c>
      <c r="P38619" s="10">
        <v>3.8541666666666668E-3</v>
      </c>
      <c r="Q38619" s="12">
        <f t="shared" si="603"/>
        <v>333</v>
      </c>
    </row>
    <row r="38620" spans="1:17" x14ac:dyDescent="0.35">
      <c r="A38620">
        <v>18882536</v>
      </c>
      <c r="B38620">
        <v>38</v>
      </c>
      <c r="C38620" t="s">
        <v>1926</v>
      </c>
      <c r="D38620" t="s">
        <v>15</v>
      </c>
      <c r="E38620" t="s">
        <v>18</v>
      </c>
      <c r="F38620" t="s">
        <v>19</v>
      </c>
      <c r="G38620" t="s">
        <v>18</v>
      </c>
      <c r="H38620" t="s">
        <v>341</v>
      </c>
      <c r="I38620">
        <v>12850</v>
      </c>
      <c r="J38620">
        <v>-1</v>
      </c>
      <c r="K38620">
        <v>0</v>
      </c>
      <c r="L38620" t="s">
        <v>8</v>
      </c>
      <c r="M38620" t="s">
        <v>18</v>
      </c>
      <c r="N38620" t="s">
        <v>31</v>
      </c>
      <c r="O38620" s="3" t="s">
        <v>554</v>
      </c>
      <c r="P38620" s="10">
        <v>1.1574074074074073E-4</v>
      </c>
      <c r="Q38620" s="12">
        <f t="shared" si="603"/>
        <v>10</v>
      </c>
    </row>
    <row r="38621" spans="1:17" x14ac:dyDescent="0.35">
      <c r="A38621">
        <v>25724026</v>
      </c>
      <c r="B38621">
        <v>32</v>
      </c>
      <c r="C38621" t="s">
        <v>7</v>
      </c>
      <c r="D38621" t="s">
        <v>15</v>
      </c>
      <c r="E38621" t="s">
        <v>18</v>
      </c>
      <c r="F38621" t="s">
        <v>19</v>
      </c>
      <c r="G38621" t="s">
        <v>18</v>
      </c>
      <c r="H38621" t="s">
        <v>341</v>
      </c>
      <c r="I38621">
        <v>4950</v>
      </c>
      <c r="J38621">
        <v>-1</v>
      </c>
      <c r="K38621">
        <v>0</v>
      </c>
      <c r="L38621" t="s">
        <v>8</v>
      </c>
      <c r="M38621" t="s">
        <v>18</v>
      </c>
      <c r="N38621" t="s">
        <v>31</v>
      </c>
      <c r="O38621" s="3" t="s">
        <v>803</v>
      </c>
      <c r="P38621" s="10">
        <v>1.9212962962962962E-3</v>
      </c>
      <c r="Q38621" s="12">
        <f t="shared" si="603"/>
        <v>166</v>
      </c>
    </row>
    <row r="38622" spans="1:17" x14ac:dyDescent="0.35">
      <c r="A38622">
        <v>89562404</v>
      </c>
      <c r="B38622">
        <v>34</v>
      </c>
      <c r="C38622" t="s">
        <v>7</v>
      </c>
      <c r="D38622" t="s">
        <v>15</v>
      </c>
      <c r="E38622" t="s">
        <v>18</v>
      </c>
      <c r="F38622" t="s">
        <v>19</v>
      </c>
      <c r="G38622" t="s">
        <v>18</v>
      </c>
      <c r="H38622" t="s">
        <v>341</v>
      </c>
      <c r="I38622">
        <v>149700</v>
      </c>
      <c r="J38622">
        <v>176</v>
      </c>
      <c r="K38622">
        <v>1</v>
      </c>
      <c r="L38622" t="s">
        <v>20</v>
      </c>
      <c r="M38622" t="s">
        <v>18</v>
      </c>
      <c r="N38622" t="s">
        <v>31</v>
      </c>
      <c r="O38622" s="3" t="s">
        <v>578</v>
      </c>
      <c r="P38622" s="10">
        <v>4.1435185185185186E-3</v>
      </c>
      <c r="Q38622" s="12">
        <f t="shared" si="603"/>
        <v>358</v>
      </c>
    </row>
    <row r="38623" spans="1:17" x14ac:dyDescent="0.35">
      <c r="A38623">
        <v>84967472</v>
      </c>
      <c r="B38623">
        <v>39</v>
      </c>
      <c r="C38623" t="s">
        <v>7</v>
      </c>
      <c r="D38623" t="s">
        <v>15</v>
      </c>
      <c r="E38623" t="s">
        <v>18</v>
      </c>
      <c r="F38623" t="s">
        <v>19</v>
      </c>
      <c r="G38623" t="s">
        <v>18</v>
      </c>
      <c r="H38623" t="s">
        <v>342</v>
      </c>
      <c r="I38623">
        <v>-2500</v>
      </c>
      <c r="J38623">
        <v>-1</v>
      </c>
      <c r="K38623">
        <v>0</v>
      </c>
      <c r="L38623" t="s">
        <v>8</v>
      </c>
      <c r="M38623" t="s">
        <v>18</v>
      </c>
      <c r="N38623" t="s">
        <v>31</v>
      </c>
      <c r="O38623" s="3" t="s">
        <v>458</v>
      </c>
      <c r="P38623" s="10">
        <v>1.1574074074074073E-3</v>
      </c>
      <c r="Q38623" s="12">
        <f t="shared" si="603"/>
        <v>100</v>
      </c>
    </row>
    <row r="38624" spans="1:17" x14ac:dyDescent="0.35">
      <c r="A38624">
        <v>64463244</v>
      </c>
      <c r="B38624">
        <v>33</v>
      </c>
      <c r="C38624" t="s">
        <v>10</v>
      </c>
      <c r="D38624" t="s">
        <v>15</v>
      </c>
      <c r="E38624" t="s">
        <v>18</v>
      </c>
      <c r="F38624" t="s">
        <v>19</v>
      </c>
      <c r="G38624" t="s">
        <v>18</v>
      </c>
      <c r="H38624" t="s">
        <v>341</v>
      </c>
      <c r="I38624">
        <v>31200</v>
      </c>
      <c r="J38624">
        <v>-1</v>
      </c>
      <c r="K38624">
        <v>0</v>
      </c>
      <c r="L38624" t="s">
        <v>8</v>
      </c>
      <c r="M38624" t="s">
        <v>18</v>
      </c>
      <c r="N38624" t="s">
        <v>31</v>
      </c>
      <c r="O38624" s="3" t="s">
        <v>787</v>
      </c>
      <c r="P38624" s="10">
        <v>4.8958333333333328E-3</v>
      </c>
      <c r="Q38624" s="12">
        <f t="shared" si="603"/>
        <v>423</v>
      </c>
    </row>
    <row r="38625" spans="1:17" x14ac:dyDescent="0.35">
      <c r="A38625">
        <v>81422853</v>
      </c>
      <c r="B38625">
        <v>29</v>
      </c>
      <c r="C38625" t="s">
        <v>1926</v>
      </c>
      <c r="D38625" t="s">
        <v>16</v>
      </c>
      <c r="E38625" t="s">
        <v>18</v>
      </c>
      <c r="F38625" t="s">
        <v>19</v>
      </c>
      <c r="G38625" t="s">
        <v>18</v>
      </c>
      <c r="H38625" t="s">
        <v>341</v>
      </c>
      <c r="I38625">
        <v>20250</v>
      </c>
      <c r="J38625">
        <v>345</v>
      </c>
      <c r="K38625">
        <v>1</v>
      </c>
      <c r="L38625" t="s">
        <v>21</v>
      </c>
      <c r="M38625" t="s">
        <v>18</v>
      </c>
      <c r="N38625" t="s">
        <v>31</v>
      </c>
      <c r="O38625" s="3" t="s">
        <v>832</v>
      </c>
      <c r="P38625" s="10">
        <v>9.7222222222222209E-4</v>
      </c>
      <c r="Q38625" s="12">
        <f t="shared" si="603"/>
        <v>84</v>
      </c>
    </row>
    <row r="38626" spans="1:17" x14ac:dyDescent="0.35">
      <c r="A38626">
        <v>55861807</v>
      </c>
      <c r="B38626">
        <v>30</v>
      </c>
      <c r="C38626" t="s">
        <v>10</v>
      </c>
      <c r="D38626" t="s">
        <v>15</v>
      </c>
      <c r="E38626" t="s">
        <v>18</v>
      </c>
      <c r="F38626" t="s">
        <v>19</v>
      </c>
      <c r="G38626" t="s">
        <v>18</v>
      </c>
      <c r="H38626" t="s">
        <v>341</v>
      </c>
      <c r="I38626">
        <v>34150</v>
      </c>
      <c r="J38626">
        <v>-1</v>
      </c>
      <c r="K38626">
        <v>0</v>
      </c>
      <c r="L38626" t="s">
        <v>8</v>
      </c>
      <c r="M38626" t="s">
        <v>18</v>
      </c>
      <c r="N38626" t="s">
        <v>31</v>
      </c>
      <c r="O38626" s="3" t="s">
        <v>741</v>
      </c>
      <c r="P38626" s="10">
        <v>7.6388888888888893E-4</v>
      </c>
      <c r="Q38626" s="12">
        <f t="shared" si="603"/>
        <v>66</v>
      </c>
    </row>
    <row r="38627" spans="1:17" x14ac:dyDescent="0.35">
      <c r="A38627">
        <v>41925784</v>
      </c>
      <c r="B38627">
        <v>39</v>
      </c>
      <c r="C38627" t="s">
        <v>6</v>
      </c>
      <c r="D38627" t="s">
        <v>15</v>
      </c>
      <c r="E38627" t="s">
        <v>18</v>
      </c>
      <c r="F38627" t="s">
        <v>19</v>
      </c>
      <c r="G38627" t="s">
        <v>18</v>
      </c>
      <c r="H38627" t="s">
        <v>341</v>
      </c>
      <c r="I38627">
        <v>106950</v>
      </c>
      <c r="J38627">
        <v>371</v>
      </c>
      <c r="K38627">
        <v>1</v>
      </c>
      <c r="L38627" t="s">
        <v>20</v>
      </c>
      <c r="M38627" t="s">
        <v>19</v>
      </c>
      <c r="N38627" t="s">
        <v>31</v>
      </c>
      <c r="O38627" s="3" t="s">
        <v>629</v>
      </c>
      <c r="P38627" s="10">
        <v>6.6666666666666671E-3</v>
      </c>
      <c r="Q38627" s="12">
        <f t="shared" si="603"/>
        <v>576</v>
      </c>
    </row>
    <row r="38628" spans="1:17" x14ac:dyDescent="0.35">
      <c r="A38628">
        <v>22570245</v>
      </c>
      <c r="B38628">
        <v>44</v>
      </c>
      <c r="C38628" t="s">
        <v>7</v>
      </c>
      <c r="D38628" t="s">
        <v>15</v>
      </c>
      <c r="E38628" t="s">
        <v>18</v>
      </c>
      <c r="F38628" t="s">
        <v>19</v>
      </c>
      <c r="G38628" t="s">
        <v>18</v>
      </c>
      <c r="H38628" t="s">
        <v>341</v>
      </c>
      <c r="I38628">
        <v>8350</v>
      </c>
      <c r="J38628">
        <v>373</v>
      </c>
      <c r="K38628">
        <v>1</v>
      </c>
      <c r="L38628" t="s">
        <v>20</v>
      </c>
      <c r="M38628" t="s">
        <v>18</v>
      </c>
      <c r="N38628" t="s">
        <v>31</v>
      </c>
      <c r="O38628" s="3" t="s">
        <v>449</v>
      </c>
      <c r="P38628" s="10">
        <v>9.1435185185185185E-4</v>
      </c>
      <c r="Q38628" s="12">
        <f t="shared" si="603"/>
        <v>79</v>
      </c>
    </row>
    <row r="38629" spans="1:17" x14ac:dyDescent="0.35">
      <c r="A38629">
        <v>60282161</v>
      </c>
      <c r="B38629">
        <v>53</v>
      </c>
      <c r="C38629" t="s">
        <v>4</v>
      </c>
      <c r="D38629" t="s">
        <v>17</v>
      </c>
      <c r="E38629" t="s">
        <v>18</v>
      </c>
      <c r="F38629" t="s">
        <v>19</v>
      </c>
      <c r="G38629" t="s">
        <v>18</v>
      </c>
      <c r="H38629" t="s">
        <v>340</v>
      </c>
      <c r="I38629">
        <v>2500</v>
      </c>
      <c r="J38629">
        <v>337</v>
      </c>
      <c r="K38629">
        <v>3</v>
      </c>
      <c r="L38629" t="s">
        <v>20</v>
      </c>
      <c r="M38629" t="s">
        <v>19</v>
      </c>
      <c r="N38629" t="s">
        <v>31</v>
      </c>
      <c r="O38629" s="3" t="s">
        <v>588</v>
      </c>
      <c r="P38629" s="10">
        <v>7.743055555555556E-3</v>
      </c>
      <c r="Q38629" s="12">
        <f t="shared" si="603"/>
        <v>669</v>
      </c>
    </row>
    <row r="38630" spans="1:17" x14ac:dyDescent="0.35">
      <c r="A38630">
        <v>62383222</v>
      </c>
      <c r="B38630">
        <v>27</v>
      </c>
      <c r="C38630" t="s">
        <v>10</v>
      </c>
      <c r="D38630" t="s">
        <v>15</v>
      </c>
      <c r="E38630" t="s">
        <v>18</v>
      </c>
      <c r="F38630" t="s">
        <v>19</v>
      </c>
      <c r="G38630" t="s">
        <v>18</v>
      </c>
      <c r="H38630" t="s">
        <v>341</v>
      </c>
      <c r="I38630">
        <v>15550</v>
      </c>
      <c r="J38630">
        <v>352</v>
      </c>
      <c r="K38630">
        <v>1</v>
      </c>
      <c r="L38630" t="s">
        <v>20</v>
      </c>
      <c r="M38630" t="s">
        <v>18</v>
      </c>
      <c r="N38630" t="s">
        <v>31</v>
      </c>
      <c r="O38630" s="3" t="s">
        <v>351</v>
      </c>
      <c r="P38630" s="10">
        <v>5.7870370370370378E-4</v>
      </c>
      <c r="Q38630" s="12">
        <f t="shared" si="603"/>
        <v>50</v>
      </c>
    </row>
    <row r="38631" spans="1:17" x14ac:dyDescent="0.35">
      <c r="A38631">
        <v>23193763</v>
      </c>
      <c r="B38631">
        <v>39</v>
      </c>
      <c r="C38631" t="s">
        <v>6</v>
      </c>
      <c r="D38631" t="s">
        <v>15</v>
      </c>
      <c r="E38631" t="s">
        <v>18</v>
      </c>
      <c r="F38631" t="s">
        <v>19</v>
      </c>
      <c r="G38631" t="s">
        <v>18</v>
      </c>
      <c r="H38631" t="s">
        <v>341</v>
      </c>
      <c r="I38631">
        <v>34000</v>
      </c>
      <c r="J38631">
        <v>361</v>
      </c>
      <c r="K38631">
        <v>2</v>
      </c>
      <c r="L38631" t="s">
        <v>20</v>
      </c>
      <c r="M38631" t="s">
        <v>18</v>
      </c>
      <c r="N38631" t="s">
        <v>31</v>
      </c>
      <c r="O38631" s="3" t="s">
        <v>590</v>
      </c>
      <c r="P38631" s="10">
        <v>1.5624999999999999E-3</v>
      </c>
      <c r="Q38631" s="12">
        <f t="shared" si="603"/>
        <v>135</v>
      </c>
    </row>
    <row r="38632" spans="1:17" x14ac:dyDescent="0.35">
      <c r="A38632">
        <v>84086989</v>
      </c>
      <c r="B38632">
        <v>31</v>
      </c>
      <c r="C38632" t="s">
        <v>14</v>
      </c>
      <c r="D38632" t="s">
        <v>15</v>
      </c>
      <c r="E38632" t="s">
        <v>18</v>
      </c>
      <c r="F38632" t="s">
        <v>19</v>
      </c>
      <c r="G38632" t="s">
        <v>18</v>
      </c>
      <c r="H38632" t="s">
        <v>341</v>
      </c>
      <c r="I38632">
        <v>7350</v>
      </c>
      <c r="J38632">
        <v>-1</v>
      </c>
      <c r="K38632">
        <v>0</v>
      </c>
      <c r="L38632" t="s">
        <v>8</v>
      </c>
      <c r="M38632" t="s">
        <v>18</v>
      </c>
      <c r="N38632" t="s">
        <v>31</v>
      </c>
      <c r="O38632" s="3" t="s">
        <v>985</v>
      </c>
      <c r="P38632" s="10">
        <v>5.2777777777777771E-3</v>
      </c>
      <c r="Q38632" s="12">
        <f t="shared" si="603"/>
        <v>456</v>
      </c>
    </row>
    <row r="38633" spans="1:17" x14ac:dyDescent="0.35">
      <c r="A38633">
        <v>56091295</v>
      </c>
      <c r="B38633">
        <v>33</v>
      </c>
      <c r="C38633" t="s">
        <v>4</v>
      </c>
      <c r="D38633" t="s">
        <v>15</v>
      </c>
      <c r="E38633" t="s">
        <v>18</v>
      </c>
      <c r="F38633" t="s">
        <v>19</v>
      </c>
      <c r="G38633" t="s">
        <v>18</v>
      </c>
      <c r="H38633" t="s">
        <v>342</v>
      </c>
      <c r="I38633">
        <v>7100</v>
      </c>
      <c r="J38633">
        <v>368</v>
      </c>
      <c r="K38633">
        <v>1</v>
      </c>
      <c r="L38633" t="s">
        <v>20</v>
      </c>
      <c r="M38633" t="s">
        <v>18</v>
      </c>
      <c r="N38633" t="s">
        <v>31</v>
      </c>
      <c r="O38633" s="3" t="s">
        <v>636</v>
      </c>
      <c r="P38633" s="10">
        <v>1.0069444444444444E-3</v>
      </c>
      <c r="Q38633" s="12">
        <f t="shared" si="603"/>
        <v>87</v>
      </c>
    </row>
    <row r="38634" spans="1:17" x14ac:dyDescent="0.35">
      <c r="A38634">
        <v>11722510</v>
      </c>
      <c r="B38634">
        <v>32</v>
      </c>
      <c r="C38634" t="s">
        <v>4</v>
      </c>
      <c r="D38634" t="s">
        <v>16</v>
      </c>
      <c r="E38634" t="s">
        <v>18</v>
      </c>
      <c r="F38634" t="s">
        <v>19</v>
      </c>
      <c r="G38634" t="s">
        <v>19</v>
      </c>
      <c r="H38634" t="s">
        <v>340</v>
      </c>
      <c r="I38634">
        <v>21750</v>
      </c>
      <c r="J38634">
        <v>-1</v>
      </c>
      <c r="K38634">
        <v>0</v>
      </c>
      <c r="L38634" t="s">
        <v>8</v>
      </c>
      <c r="M38634" t="s">
        <v>18</v>
      </c>
      <c r="N38634" t="s">
        <v>31</v>
      </c>
      <c r="O38634" s="3" t="s">
        <v>1133</v>
      </c>
      <c r="P38634" s="10">
        <v>7.8240740740740753E-3</v>
      </c>
      <c r="Q38634" s="12">
        <f t="shared" si="603"/>
        <v>676</v>
      </c>
    </row>
    <row r="38635" spans="1:17" x14ac:dyDescent="0.35">
      <c r="A38635">
        <v>25982834</v>
      </c>
      <c r="B38635">
        <v>29</v>
      </c>
      <c r="C38635" t="s">
        <v>7</v>
      </c>
      <c r="D38635" t="s">
        <v>16</v>
      </c>
      <c r="E38635" t="s">
        <v>18</v>
      </c>
      <c r="F38635" t="s">
        <v>19</v>
      </c>
      <c r="G38635" t="s">
        <v>18</v>
      </c>
      <c r="H38635" t="s">
        <v>342</v>
      </c>
      <c r="I38635">
        <v>36100</v>
      </c>
      <c r="J38635">
        <v>359</v>
      </c>
      <c r="K38635">
        <v>1</v>
      </c>
      <c r="L38635" t="s">
        <v>20</v>
      </c>
      <c r="M38635" t="s">
        <v>18</v>
      </c>
      <c r="N38635" t="s">
        <v>31</v>
      </c>
      <c r="O38635" s="3" t="s">
        <v>453</v>
      </c>
      <c r="P38635" s="10">
        <v>9.0277777777777784E-4</v>
      </c>
      <c r="Q38635" s="12">
        <f t="shared" si="603"/>
        <v>78</v>
      </c>
    </row>
    <row r="38636" spans="1:17" x14ac:dyDescent="0.35">
      <c r="A38636">
        <v>70007271</v>
      </c>
      <c r="B38636">
        <v>49</v>
      </c>
      <c r="C38636" t="s">
        <v>11</v>
      </c>
      <c r="D38636" t="s">
        <v>15</v>
      </c>
      <c r="E38636" t="s">
        <v>18</v>
      </c>
      <c r="F38636" t="s">
        <v>19</v>
      </c>
      <c r="G38636" t="s">
        <v>18</v>
      </c>
      <c r="H38636" t="s">
        <v>341</v>
      </c>
      <c r="I38636">
        <v>25250</v>
      </c>
      <c r="J38636">
        <v>-1</v>
      </c>
      <c r="K38636">
        <v>0</v>
      </c>
      <c r="L38636" t="s">
        <v>8</v>
      </c>
      <c r="M38636" t="s">
        <v>18</v>
      </c>
      <c r="N38636" t="s">
        <v>31</v>
      </c>
      <c r="O38636" s="3" t="s">
        <v>643</v>
      </c>
      <c r="P38636" s="10">
        <v>4.0972222222222226E-3</v>
      </c>
      <c r="Q38636" s="12">
        <f t="shared" si="603"/>
        <v>354</v>
      </c>
    </row>
    <row r="38637" spans="1:17" x14ac:dyDescent="0.35">
      <c r="A38637">
        <v>71909675</v>
      </c>
      <c r="B38637">
        <v>32</v>
      </c>
      <c r="C38637" t="s">
        <v>1926</v>
      </c>
      <c r="D38637" t="s">
        <v>16</v>
      </c>
      <c r="E38637" t="s">
        <v>18</v>
      </c>
      <c r="F38637" t="s">
        <v>19</v>
      </c>
      <c r="G38637" t="s">
        <v>18</v>
      </c>
      <c r="H38637" t="s">
        <v>341</v>
      </c>
      <c r="I38637">
        <v>302100</v>
      </c>
      <c r="J38637">
        <v>361</v>
      </c>
      <c r="K38637">
        <v>1</v>
      </c>
      <c r="L38637" t="s">
        <v>20</v>
      </c>
      <c r="M38637" t="s">
        <v>18</v>
      </c>
      <c r="N38637" t="s">
        <v>31</v>
      </c>
      <c r="O38637" s="3" t="s">
        <v>592</v>
      </c>
      <c r="P38637" s="10">
        <v>2.1180555555555553E-3</v>
      </c>
      <c r="Q38637" s="12">
        <f t="shared" si="603"/>
        <v>183</v>
      </c>
    </row>
    <row r="38638" spans="1:17" x14ac:dyDescent="0.35">
      <c r="A38638">
        <v>44933830</v>
      </c>
      <c r="B38638">
        <v>42</v>
      </c>
      <c r="C38638" t="s">
        <v>7</v>
      </c>
      <c r="D38638" t="s">
        <v>15</v>
      </c>
      <c r="E38638" t="s">
        <v>18</v>
      </c>
      <c r="F38638" t="s">
        <v>19</v>
      </c>
      <c r="G38638" t="s">
        <v>18</v>
      </c>
      <c r="H38638" t="s">
        <v>341</v>
      </c>
      <c r="I38638">
        <v>25250</v>
      </c>
      <c r="J38638">
        <v>-1</v>
      </c>
      <c r="K38638">
        <v>0</v>
      </c>
      <c r="L38638" t="s">
        <v>8</v>
      </c>
      <c r="M38638" t="s">
        <v>18</v>
      </c>
      <c r="N38638" t="s">
        <v>31</v>
      </c>
      <c r="O38638" s="3" t="s">
        <v>536</v>
      </c>
      <c r="P38638" s="10">
        <v>1.3541666666666667E-3</v>
      </c>
      <c r="Q38638" s="12">
        <f t="shared" si="603"/>
        <v>117</v>
      </c>
    </row>
    <row r="38639" spans="1:17" x14ac:dyDescent="0.35">
      <c r="A38639">
        <v>54961584</v>
      </c>
      <c r="B38639">
        <v>55</v>
      </c>
      <c r="C38639" t="s">
        <v>10</v>
      </c>
      <c r="D38639" t="s">
        <v>15</v>
      </c>
      <c r="E38639" t="s">
        <v>18</v>
      </c>
      <c r="F38639" t="s">
        <v>19</v>
      </c>
      <c r="G38639" t="s">
        <v>18</v>
      </c>
      <c r="H38639" t="s">
        <v>342</v>
      </c>
      <c r="I38639">
        <v>-37350</v>
      </c>
      <c r="J38639">
        <v>-1</v>
      </c>
      <c r="K38639">
        <v>0</v>
      </c>
      <c r="L38639" t="s">
        <v>8</v>
      </c>
      <c r="M38639" t="s">
        <v>18</v>
      </c>
      <c r="N38639" t="s">
        <v>31</v>
      </c>
      <c r="O38639" s="3" t="s">
        <v>1028</v>
      </c>
      <c r="P38639" s="10">
        <v>3.0671296296296297E-3</v>
      </c>
      <c r="Q38639" s="12">
        <f t="shared" si="603"/>
        <v>265</v>
      </c>
    </row>
    <row r="38640" spans="1:17" x14ac:dyDescent="0.35">
      <c r="A38640">
        <v>37085907</v>
      </c>
      <c r="B38640">
        <v>49</v>
      </c>
      <c r="C38640" t="s">
        <v>1926</v>
      </c>
      <c r="D38640" t="s">
        <v>17</v>
      </c>
      <c r="E38640" t="s">
        <v>18</v>
      </c>
      <c r="F38640" t="s">
        <v>19</v>
      </c>
      <c r="G38640" t="s">
        <v>18</v>
      </c>
      <c r="H38640" t="s">
        <v>341</v>
      </c>
      <c r="I38640">
        <v>6600</v>
      </c>
      <c r="J38640">
        <v>350</v>
      </c>
      <c r="K38640">
        <v>1</v>
      </c>
      <c r="L38640" t="s">
        <v>20</v>
      </c>
      <c r="M38640" t="s">
        <v>18</v>
      </c>
      <c r="N38640" t="s">
        <v>31</v>
      </c>
      <c r="O38640" s="3" t="s">
        <v>359</v>
      </c>
      <c r="P38640" s="10">
        <v>1.1342592592592591E-3</v>
      </c>
      <c r="Q38640" s="12">
        <f t="shared" si="603"/>
        <v>98</v>
      </c>
    </row>
    <row r="38641" spans="1:17" x14ac:dyDescent="0.35">
      <c r="A38641">
        <v>44329627</v>
      </c>
      <c r="B38641">
        <v>26</v>
      </c>
      <c r="C38641" t="s">
        <v>5</v>
      </c>
      <c r="D38641" t="s">
        <v>16</v>
      </c>
      <c r="E38641" t="s">
        <v>18</v>
      </c>
      <c r="F38641" t="s">
        <v>19</v>
      </c>
      <c r="G38641" t="s">
        <v>18</v>
      </c>
      <c r="H38641" t="s">
        <v>341</v>
      </c>
      <c r="I38641">
        <v>31300</v>
      </c>
      <c r="J38641">
        <v>-1</v>
      </c>
      <c r="K38641">
        <v>0</v>
      </c>
      <c r="L38641" t="s">
        <v>8</v>
      </c>
      <c r="M38641" t="s">
        <v>18</v>
      </c>
      <c r="N38641" t="s">
        <v>31</v>
      </c>
      <c r="O38641" s="3" t="s">
        <v>490</v>
      </c>
      <c r="P38641" s="10">
        <v>4.7685185185185183E-3</v>
      </c>
      <c r="Q38641" s="12">
        <f t="shared" si="603"/>
        <v>412</v>
      </c>
    </row>
    <row r="38642" spans="1:17" x14ac:dyDescent="0.35">
      <c r="A38642">
        <v>80626832</v>
      </c>
      <c r="B38642">
        <v>30</v>
      </c>
      <c r="C38642" t="s">
        <v>4</v>
      </c>
      <c r="D38642" t="s">
        <v>16</v>
      </c>
      <c r="E38642" t="s">
        <v>18</v>
      </c>
      <c r="F38642" t="s">
        <v>19</v>
      </c>
      <c r="G38642" t="s">
        <v>18</v>
      </c>
      <c r="H38642" t="s">
        <v>340</v>
      </c>
      <c r="I38642">
        <v>84600</v>
      </c>
      <c r="J38642">
        <v>-1</v>
      </c>
      <c r="K38642">
        <v>0</v>
      </c>
      <c r="L38642" t="s">
        <v>8</v>
      </c>
      <c r="M38642" t="s">
        <v>18</v>
      </c>
      <c r="N38642" t="s">
        <v>31</v>
      </c>
      <c r="O38642" s="3" t="s">
        <v>515</v>
      </c>
      <c r="P38642" s="10">
        <v>2.9050925925925928E-3</v>
      </c>
      <c r="Q38642" s="12">
        <f t="shared" si="603"/>
        <v>251</v>
      </c>
    </row>
    <row r="38643" spans="1:17" x14ac:dyDescent="0.35">
      <c r="A38643">
        <v>70914117</v>
      </c>
      <c r="B38643">
        <v>29</v>
      </c>
      <c r="C38643" t="s">
        <v>7</v>
      </c>
      <c r="D38643" t="s">
        <v>15</v>
      </c>
      <c r="E38643" t="s">
        <v>18</v>
      </c>
      <c r="F38643" t="s">
        <v>19</v>
      </c>
      <c r="G38643" t="s">
        <v>19</v>
      </c>
      <c r="H38643" t="s">
        <v>341</v>
      </c>
      <c r="I38643">
        <v>2350</v>
      </c>
      <c r="J38643">
        <v>-1</v>
      </c>
      <c r="K38643">
        <v>0</v>
      </c>
      <c r="L38643" t="s">
        <v>8</v>
      </c>
      <c r="M38643" t="s">
        <v>18</v>
      </c>
      <c r="N38643" t="s">
        <v>31</v>
      </c>
      <c r="O38643" s="3" t="s">
        <v>632</v>
      </c>
      <c r="P38643" s="10">
        <v>2.8356481481481479E-3</v>
      </c>
      <c r="Q38643" s="12">
        <f t="shared" si="603"/>
        <v>245</v>
      </c>
    </row>
    <row r="38644" spans="1:17" x14ac:dyDescent="0.35">
      <c r="A38644">
        <v>59067616</v>
      </c>
      <c r="B38644">
        <v>54</v>
      </c>
      <c r="C38644" t="s">
        <v>12</v>
      </c>
      <c r="D38644" t="s">
        <v>15</v>
      </c>
      <c r="E38644" t="s">
        <v>18</v>
      </c>
      <c r="F38644" t="s">
        <v>19</v>
      </c>
      <c r="G38644" t="s">
        <v>18</v>
      </c>
      <c r="H38644" t="s">
        <v>341</v>
      </c>
      <c r="I38644">
        <v>29100</v>
      </c>
      <c r="J38644">
        <v>372</v>
      </c>
      <c r="K38644">
        <v>2</v>
      </c>
      <c r="L38644" t="s">
        <v>20</v>
      </c>
      <c r="M38644" t="s">
        <v>19</v>
      </c>
      <c r="N38644" t="s">
        <v>31</v>
      </c>
      <c r="O38644" s="3" t="s">
        <v>851</v>
      </c>
      <c r="P38644" s="10">
        <v>8.0208333333333329E-3</v>
      </c>
      <c r="Q38644" s="12">
        <f t="shared" si="603"/>
        <v>693</v>
      </c>
    </row>
    <row r="38645" spans="1:17" x14ac:dyDescent="0.35">
      <c r="A38645">
        <v>21958825</v>
      </c>
      <c r="B38645">
        <v>29</v>
      </c>
      <c r="C38645" t="s">
        <v>14</v>
      </c>
      <c r="D38645" t="s">
        <v>16</v>
      </c>
      <c r="E38645" t="s">
        <v>18</v>
      </c>
      <c r="F38645" t="s">
        <v>19</v>
      </c>
      <c r="G38645" t="s">
        <v>18</v>
      </c>
      <c r="H38645" t="s">
        <v>340</v>
      </c>
      <c r="I38645">
        <v>4000</v>
      </c>
      <c r="J38645">
        <v>361</v>
      </c>
      <c r="K38645">
        <v>1</v>
      </c>
      <c r="L38645" t="s">
        <v>20</v>
      </c>
      <c r="M38645" t="s">
        <v>18</v>
      </c>
      <c r="N38645" t="s">
        <v>31</v>
      </c>
      <c r="O38645" s="3" t="s">
        <v>892</v>
      </c>
      <c r="P38645" s="10">
        <v>1.7361111111111112E-4</v>
      </c>
      <c r="Q38645" s="12">
        <f t="shared" si="603"/>
        <v>15</v>
      </c>
    </row>
    <row r="38646" spans="1:17" x14ac:dyDescent="0.35">
      <c r="A38646">
        <v>32216722</v>
      </c>
      <c r="B38646">
        <v>34</v>
      </c>
      <c r="C38646" t="s">
        <v>1926</v>
      </c>
      <c r="D38646" t="s">
        <v>16</v>
      </c>
      <c r="E38646" t="s">
        <v>18</v>
      </c>
      <c r="F38646" t="s">
        <v>19</v>
      </c>
      <c r="G38646" t="s">
        <v>18</v>
      </c>
      <c r="H38646" t="s">
        <v>341</v>
      </c>
      <c r="I38646">
        <v>348950</v>
      </c>
      <c r="J38646">
        <v>-1</v>
      </c>
      <c r="K38646">
        <v>0</v>
      </c>
      <c r="L38646" t="s">
        <v>8</v>
      </c>
      <c r="M38646" t="s">
        <v>18</v>
      </c>
      <c r="N38646" t="s">
        <v>31</v>
      </c>
      <c r="O38646" s="3" t="s">
        <v>876</v>
      </c>
      <c r="P38646" s="10">
        <v>1.6203703703703703E-4</v>
      </c>
      <c r="Q38646" s="12">
        <f t="shared" si="603"/>
        <v>14</v>
      </c>
    </row>
    <row r="38647" spans="1:17" x14ac:dyDescent="0.35">
      <c r="A38647">
        <v>84979567</v>
      </c>
      <c r="B38647">
        <v>25</v>
      </c>
      <c r="C38647" t="s">
        <v>7</v>
      </c>
      <c r="D38647" t="s">
        <v>16</v>
      </c>
      <c r="E38647" t="s">
        <v>18</v>
      </c>
      <c r="F38647" t="s">
        <v>19</v>
      </c>
      <c r="G38647" t="s">
        <v>18</v>
      </c>
      <c r="H38647" t="s">
        <v>340</v>
      </c>
      <c r="I38647">
        <v>69750</v>
      </c>
      <c r="J38647">
        <v>-1</v>
      </c>
      <c r="K38647">
        <v>0</v>
      </c>
      <c r="L38647" t="s">
        <v>8</v>
      </c>
      <c r="M38647" t="s">
        <v>18</v>
      </c>
      <c r="N38647" t="s">
        <v>31</v>
      </c>
      <c r="O38647" s="3" t="s">
        <v>683</v>
      </c>
      <c r="P38647" s="10">
        <v>3.1018518518518522E-3</v>
      </c>
      <c r="Q38647" s="12">
        <f t="shared" si="603"/>
        <v>268</v>
      </c>
    </row>
    <row r="38648" spans="1:17" x14ac:dyDescent="0.35">
      <c r="A38648">
        <v>52579825</v>
      </c>
      <c r="B38648">
        <v>26</v>
      </c>
      <c r="C38648" t="s">
        <v>10</v>
      </c>
      <c r="D38648" t="s">
        <v>16</v>
      </c>
      <c r="E38648" t="s">
        <v>18</v>
      </c>
      <c r="F38648" t="s">
        <v>19</v>
      </c>
      <c r="G38648" t="s">
        <v>18</v>
      </c>
      <c r="H38648" t="s">
        <v>341</v>
      </c>
      <c r="I38648">
        <v>10600</v>
      </c>
      <c r="J38648">
        <v>352</v>
      </c>
      <c r="K38648">
        <v>1</v>
      </c>
      <c r="L38648" t="s">
        <v>21</v>
      </c>
      <c r="M38648" t="s">
        <v>18</v>
      </c>
      <c r="N38648" t="s">
        <v>31</v>
      </c>
      <c r="O38648" s="3" t="s">
        <v>441</v>
      </c>
      <c r="P38648" s="10">
        <v>1.6666666666666668E-3</v>
      </c>
      <c r="Q38648" s="12">
        <f t="shared" si="603"/>
        <v>144</v>
      </c>
    </row>
    <row r="38649" spans="1:17" x14ac:dyDescent="0.35">
      <c r="A38649">
        <v>62107565</v>
      </c>
      <c r="B38649">
        <v>31</v>
      </c>
      <c r="C38649" t="s">
        <v>7</v>
      </c>
      <c r="D38649" t="s">
        <v>16</v>
      </c>
      <c r="E38649" t="s">
        <v>18</v>
      </c>
      <c r="F38649" t="s">
        <v>19</v>
      </c>
      <c r="G38649" t="s">
        <v>19</v>
      </c>
      <c r="H38649" t="s">
        <v>341</v>
      </c>
      <c r="I38649">
        <v>10500</v>
      </c>
      <c r="J38649">
        <v>-1</v>
      </c>
      <c r="K38649">
        <v>0</v>
      </c>
      <c r="L38649" t="s">
        <v>8</v>
      </c>
      <c r="M38649" t="s">
        <v>18</v>
      </c>
      <c r="N38649" t="s">
        <v>31</v>
      </c>
      <c r="O38649" s="3" t="s">
        <v>803</v>
      </c>
      <c r="P38649" s="10">
        <v>1.9212962962962962E-3</v>
      </c>
      <c r="Q38649" s="12">
        <f t="shared" si="603"/>
        <v>166</v>
      </c>
    </row>
    <row r="38650" spans="1:17" x14ac:dyDescent="0.35">
      <c r="A38650">
        <v>34791513</v>
      </c>
      <c r="B38650">
        <v>51</v>
      </c>
      <c r="C38650" t="s">
        <v>4</v>
      </c>
      <c r="D38650" t="s">
        <v>17</v>
      </c>
      <c r="E38650" t="s">
        <v>18</v>
      </c>
      <c r="F38650" t="s">
        <v>19</v>
      </c>
      <c r="G38650" t="s">
        <v>18</v>
      </c>
      <c r="H38650" t="s">
        <v>340</v>
      </c>
      <c r="I38650">
        <v>-11350</v>
      </c>
      <c r="J38650">
        <v>-1</v>
      </c>
      <c r="K38650">
        <v>0</v>
      </c>
      <c r="L38650" t="s">
        <v>8</v>
      </c>
      <c r="M38650" t="s">
        <v>18</v>
      </c>
      <c r="N38650" t="s">
        <v>31</v>
      </c>
      <c r="O38650" s="3" t="s">
        <v>601</v>
      </c>
      <c r="P38650" s="10">
        <v>4.6759259259259263E-3</v>
      </c>
      <c r="Q38650" s="12">
        <f t="shared" si="603"/>
        <v>404</v>
      </c>
    </row>
    <row r="38651" spans="1:17" x14ac:dyDescent="0.35">
      <c r="A38651">
        <v>43500023</v>
      </c>
      <c r="B38651">
        <v>34</v>
      </c>
      <c r="C38651" t="s">
        <v>4</v>
      </c>
      <c r="D38651" t="s">
        <v>15</v>
      </c>
      <c r="E38651" t="s">
        <v>18</v>
      </c>
      <c r="F38651" t="s">
        <v>19</v>
      </c>
      <c r="G38651" t="s">
        <v>18</v>
      </c>
      <c r="H38651" t="s">
        <v>341</v>
      </c>
      <c r="I38651">
        <v>-14250</v>
      </c>
      <c r="J38651">
        <v>276</v>
      </c>
      <c r="K38651">
        <v>3</v>
      </c>
      <c r="L38651" t="s">
        <v>20</v>
      </c>
      <c r="M38651" t="s">
        <v>18</v>
      </c>
      <c r="N38651" t="s">
        <v>31</v>
      </c>
      <c r="O38651" s="3" t="s">
        <v>782</v>
      </c>
      <c r="P38651" s="10">
        <v>2.2222222222222222E-3</v>
      </c>
      <c r="Q38651" s="12">
        <f t="shared" si="603"/>
        <v>192</v>
      </c>
    </row>
    <row r="38652" spans="1:17" x14ac:dyDescent="0.35">
      <c r="A38652">
        <v>23394298</v>
      </c>
      <c r="B38652">
        <v>34</v>
      </c>
      <c r="C38652" t="s">
        <v>5</v>
      </c>
      <c r="D38652" t="s">
        <v>16</v>
      </c>
      <c r="E38652" t="s">
        <v>18</v>
      </c>
      <c r="F38652" t="s">
        <v>19</v>
      </c>
      <c r="G38652" t="s">
        <v>19</v>
      </c>
      <c r="H38652" t="s">
        <v>341</v>
      </c>
      <c r="I38652">
        <v>9700</v>
      </c>
      <c r="J38652">
        <v>-1</v>
      </c>
      <c r="K38652">
        <v>0</v>
      </c>
      <c r="L38652" t="s">
        <v>8</v>
      </c>
      <c r="M38652" t="s">
        <v>19</v>
      </c>
      <c r="N38652" t="s">
        <v>31</v>
      </c>
      <c r="O38652" s="3" t="s">
        <v>1012</v>
      </c>
      <c r="P38652" s="10">
        <v>1.1747685185185186E-2</v>
      </c>
      <c r="Q38652" s="12">
        <f t="shared" si="603"/>
        <v>1015</v>
      </c>
    </row>
    <row r="38653" spans="1:17" x14ac:dyDescent="0.35">
      <c r="A38653">
        <v>84856714</v>
      </c>
      <c r="B38653">
        <v>27</v>
      </c>
      <c r="C38653" t="s">
        <v>10</v>
      </c>
      <c r="D38653" t="s">
        <v>16</v>
      </c>
      <c r="E38653" t="s">
        <v>18</v>
      </c>
      <c r="F38653" t="s">
        <v>19</v>
      </c>
      <c r="G38653" t="s">
        <v>18</v>
      </c>
      <c r="H38653" t="s">
        <v>341</v>
      </c>
      <c r="I38653">
        <v>17650</v>
      </c>
      <c r="J38653">
        <v>-1</v>
      </c>
      <c r="K38653">
        <v>0</v>
      </c>
      <c r="L38653" t="s">
        <v>8</v>
      </c>
      <c r="M38653" t="s">
        <v>19</v>
      </c>
      <c r="N38653" t="s">
        <v>31</v>
      </c>
      <c r="O38653" s="3" t="s">
        <v>945</v>
      </c>
      <c r="P38653" s="10">
        <v>7.6736111111111111E-3</v>
      </c>
      <c r="Q38653" s="12">
        <f t="shared" si="603"/>
        <v>663</v>
      </c>
    </row>
    <row r="38654" spans="1:17" x14ac:dyDescent="0.35">
      <c r="A38654">
        <v>43464337</v>
      </c>
      <c r="B38654">
        <v>28</v>
      </c>
      <c r="C38654" t="s">
        <v>14</v>
      </c>
      <c r="D38654" t="s">
        <v>16</v>
      </c>
      <c r="E38654" t="s">
        <v>18</v>
      </c>
      <c r="F38654" t="s">
        <v>19</v>
      </c>
      <c r="G38654" t="s">
        <v>18</v>
      </c>
      <c r="H38654" t="s">
        <v>341</v>
      </c>
      <c r="I38654">
        <v>10850</v>
      </c>
      <c r="J38654">
        <v>372</v>
      </c>
      <c r="K38654">
        <v>1</v>
      </c>
      <c r="L38654" t="s">
        <v>20</v>
      </c>
      <c r="M38654" t="s">
        <v>18</v>
      </c>
      <c r="N38654" t="s">
        <v>31</v>
      </c>
      <c r="O38654" s="3" t="s">
        <v>475</v>
      </c>
      <c r="P38654" s="10">
        <v>2.7546296296296294E-3</v>
      </c>
      <c r="Q38654" s="12">
        <f t="shared" si="603"/>
        <v>238</v>
      </c>
    </row>
    <row r="38655" spans="1:17" x14ac:dyDescent="0.35">
      <c r="A38655">
        <v>54590314</v>
      </c>
      <c r="B38655">
        <v>32</v>
      </c>
      <c r="C38655" t="s">
        <v>7</v>
      </c>
      <c r="D38655" t="s">
        <v>15</v>
      </c>
      <c r="E38655" t="s">
        <v>18</v>
      </c>
      <c r="F38655" t="s">
        <v>19</v>
      </c>
      <c r="G38655" t="s">
        <v>18</v>
      </c>
      <c r="H38655" t="s">
        <v>342</v>
      </c>
      <c r="I38655">
        <v>12600</v>
      </c>
      <c r="J38655">
        <v>-1</v>
      </c>
      <c r="K38655">
        <v>0</v>
      </c>
      <c r="L38655" t="s">
        <v>8</v>
      </c>
      <c r="M38655" t="s">
        <v>18</v>
      </c>
      <c r="N38655" t="s">
        <v>31</v>
      </c>
      <c r="O38655" s="3" t="s">
        <v>1019</v>
      </c>
      <c r="P38655" s="10">
        <v>6.018518518518519E-4</v>
      </c>
      <c r="Q38655" s="12">
        <f t="shared" si="603"/>
        <v>52</v>
      </c>
    </row>
    <row r="38656" spans="1:17" x14ac:dyDescent="0.35">
      <c r="A38656">
        <v>18943765</v>
      </c>
      <c r="B38656">
        <v>23</v>
      </c>
      <c r="C38656" t="s">
        <v>10</v>
      </c>
      <c r="D38656" t="s">
        <v>15</v>
      </c>
      <c r="E38656" t="s">
        <v>18</v>
      </c>
      <c r="F38656" t="s">
        <v>19</v>
      </c>
      <c r="G38656" t="s">
        <v>18</v>
      </c>
      <c r="H38656" t="s">
        <v>341</v>
      </c>
      <c r="I38656">
        <v>110550</v>
      </c>
      <c r="J38656">
        <v>-1</v>
      </c>
      <c r="K38656">
        <v>0</v>
      </c>
      <c r="L38656" t="s">
        <v>8</v>
      </c>
      <c r="M38656" t="s">
        <v>18</v>
      </c>
      <c r="N38656" t="s">
        <v>31</v>
      </c>
      <c r="O38656" s="3" t="s">
        <v>520</v>
      </c>
      <c r="P38656" s="10">
        <v>2.4305555555555556E-3</v>
      </c>
      <c r="Q38656" s="12">
        <f t="shared" si="603"/>
        <v>210</v>
      </c>
    </row>
    <row r="38657" spans="1:17" x14ac:dyDescent="0.35">
      <c r="A38657">
        <v>83082964</v>
      </c>
      <c r="B38657">
        <v>42</v>
      </c>
      <c r="C38657" t="s">
        <v>7</v>
      </c>
      <c r="D38657" t="s">
        <v>17</v>
      </c>
      <c r="E38657" t="s">
        <v>18</v>
      </c>
      <c r="F38657" t="s">
        <v>18</v>
      </c>
      <c r="G38657" t="s">
        <v>18</v>
      </c>
      <c r="H38657" t="s">
        <v>341</v>
      </c>
      <c r="I38657">
        <v>9900</v>
      </c>
      <c r="J38657">
        <v>-1</v>
      </c>
      <c r="K38657">
        <v>0</v>
      </c>
      <c r="L38657" t="s">
        <v>8</v>
      </c>
      <c r="M38657" t="s">
        <v>18</v>
      </c>
      <c r="N38657" t="s">
        <v>31</v>
      </c>
      <c r="O38657" s="3" t="s">
        <v>613</v>
      </c>
      <c r="P38657" s="10">
        <v>1.5393518518518519E-3</v>
      </c>
      <c r="Q38657" s="12">
        <f t="shared" si="603"/>
        <v>133</v>
      </c>
    </row>
    <row r="38658" spans="1:17" x14ac:dyDescent="0.35">
      <c r="A38658">
        <v>37990369</v>
      </c>
      <c r="B38658">
        <v>26</v>
      </c>
      <c r="C38658" t="s">
        <v>14</v>
      </c>
      <c r="D38658" t="s">
        <v>16</v>
      </c>
      <c r="E38658" t="s">
        <v>18</v>
      </c>
      <c r="F38658" t="s">
        <v>19</v>
      </c>
      <c r="G38658" t="s">
        <v>18</v>
      </c>
      <c r="H38658" t="s">
        <v>341</v>
      </c>
      <c r="I38658">
        <v>106900</v>
      </c>
      <c r="J38658">
        <v>371</v>
      </c>
      <c r="K38658">
        <v>1</v>
      </c>
      <c r="L38658" t="s">
        <v>21</v>
      </c>
      <c r="M38658" t="s">
        <v>18</v>
      </c>
      <c r="N38658" t="s">
        <v>31</v>
      </c>
      <c r="O38658" s="3" t="s">
        <v>528</v>
      </c>
      <c r="P38658" s="10">
        <v>2.0833333333333335E-4</v>
      </c>
      <c r="Q38658" s="12">
        <f t="shared" ref="Q38658:Q38721" si="604">MINUTE(P38658)*60+SECOND(P38658)</f>
        <v>18</v>
      </c>
    </row>
    <row r="38659" spans="1:17" x14ac:dyDescent="0.35">
      <c r="A38659">
        <v>73007295</v>
      </c>
      <c r="B38659">
        <v>39</v>
      </c>
      <c r="C38659" t="s">
        <v>1926</v>
      </c>
      <c r="D38659" t="s">
        <v>15</v>
      </c>
      <c r="E38659" t="s">
        <v>18</v>
      </c>
      <c r="F38659" t="s">
        <v>18</v>
      </c>
      <c r="G38659" t="s">
        <v>18</v>
      </c>
      <c r="H38659" t="s">
        <v>341</v>
      </c>
      <c r="I38659">
        <v>-32500</v>
      </c>
      <c r="J38659">
        <v>364</v>
      </c>
      <c r="K38659">
        <v>1</v>
      </c>
      <c r="L38659" t="s">
        <v>20</v>
      </c>
      <c r="M38659" t="s">
        <v>18</v>
      </c>
      <c r="N38659" t="s">
        <v>31</v>
      </c>
      <c r="O38659" s="3" t="s">
        <v>681</v>
      </c>
      <c r="P38659" s="10">
        <v>1.423611111111111E-3</v>
      </c>
      <c r="Q38659" s="12">
        <f t="shared" si="604"/>
        <v>123</v>
      </c>
    </row>
    <row r="38660" spans="1:17" x14ac:dyDescent="0.35">
      <c r="A38660">
        <v>30701498</v>
      </c>
      <c r="B38660">
        <v>29</v>
      </c>
      <c r="C38660" t="s">
        <v>5</v>
      </c>
      <c r="D38660" t="s">
        <v>16</v>
      </c>
      <c r="E38660" t="s">
        <v>18</v>
      </c>
      <c r="F38660" t="s">
        <v>19</v>
      </c>
      <c r="G38660" t="s">
        <v>18</v>
      </c>
      <c r="H38660" t="s">
        <v>340</v>
      </c>
      <c r="I38660">
        <v>11300</v>
      </c>
      <c r="J38660">
        <v>-1</v>
      </c>
      <c r="K38660">
        <v>0</v>
      </c>
      <c r="L38660" t="s">
        <v>8</v>
      </c>
      <c r="M38660" t="s">
        <v>18</v>
      </c>
      <c r="N38660" t="s">
        <v>31</v>
      </c>
      <c r="O38660" s="3" t="s">
        <v>343</v>
      </c>
      <c r="P38660" s="10">
        <v>3.0208333333333333E-3</v>
      </c>
      <c r="Q38660" s="12">
        <f t="shared" si="604"/>
        <v>261</v>
      </c>
    </row>
    <row r="38661" spans="1:17" x14ac:dyDescent="0.35">
      <c r="A38661">
        <v>14293356</v>
      </c>
      <c r="B38661">
        <v>52</v>
      </c>
      <c r="C38661" t="s">
        <v>7</v>
      </c>
      <c r="D38661" t="s">
        <v>15</v>
      </c>
      <c r="E38661" t="s">
        <v>18</v>
      </c>
      <c r="F38661" t="s">
        <v>19</v>
      </c>
      <c r="G38661" t="s">
        <v>18</v>
      </c>
      <c r="H38661" t="s">
        <v>342</v>
      </c>
      <c r="I38661">
        <v>6700</v>
      </c>
      <c r="J38661">
        <v>295</v>
      </c>
      <c r="K38661">
        <v>3</v>
      </c>
      <c r="L38661" t="s">
        <v>20</v>
      </c>
      <c r="M38661" t="s">
        <v>18</v>
      </c>
      <c r="N38661" t="s">
        <v>31</v>
      </c>
      <c r="O38661" s="3" t="s">
        <v>837</v>
      </c>
      <c r="P38661" s="10">
        <v>9.3750000000000007E-4</v>
      </c>
      <c r="Q38661" s="12">
        <f t="shared" si="604"/>
        <v>81</v>
      </c>
    </row>
    <row r="38662" spans="1:17" x14ac:dyDescent="0.35">
      <c r="A38662">
        <v>12169788</v>
      </c>
      <c r="B38662">
        <v>36</v>
      </c>
      <c r="C38662" t="s">
        <v>1926</v>
      </c>
      <c r="D38662" t="s">
        <v>15</v>
      </c>
      <c r="E38662" t="s">
        <v>18</v>
      </c>
      <c r="F38662" t="s">
        <v>18</v>
      </c>
      <c r="G38662" t="s">
        <v>18</v>
      </c>
      <c r="H38662" t="s">
        <v>341</v>
      </c>
      <c r="I38662">
        <v>73950</v>
      </c>
      <c r="J38662">
        <v>-1</v>
      </c>
      <c r="K38662">
        <v>0</v>
      </c>
      <c r="L38662" t="s">
        <v>8</v>
      </c>
      <c r="M38662" t="s">
        <v>18</v>
      </c>
      <c r="N38662" t="s">
        <v>31</v>
      </c>
      <c r="O38662" s="3" t="s">
        <v>568</v>
      </c>
      <c r="P38662" s="10">
        <v>7.5231481481481471E-4</v>
      </c>
      <c r="Q38662" s="12">
        <f t="shared" si="604"/>
        <v>65</v>
      </c>
    </row>
    <row r="38663" spans="1:17" x14ac:dyDescent="0.35">
      <c r="A38663">
        <v>28084772</v>
      </c>
      <c r="B38663">
        <v>28</v>
      </c>
      <c r="C38663" t="s">
        <v>10</v>
      </c>
      <c r="D38663" t="s">
        <v>16</v>
      </c>
      <c r="E38663" t="s">
        <v>18</v>
      </c>
      <c r="F38663" t="s">
        <v>19</v>
      </c>
      <c r="G38663" t="s">
        <v>18</v>
      </c>
      <c r="H38663" t="s">
        <v>341</v>
      </c>
      <c r="I38663">
        <v>17050</v>
      </c>
      <c r="J38663">
        <v>347</v>
      </c>
      <c r="K38663">
        <v>3</v>
      </c>
      <c r="L38663" t="s">
        <v>21</v>
      </c>
      <c r="M38663" t="s">
        <v>19</v>
      </c>
      <c r="N38663" t="s">
        <v>31</v>
      </c>
      <c r="O38663" s="3" t="s">
        <v>616</v>
      </c>
      <c r="P38663" s="10">
        <v>5.0578703703703706E-3</v>
      </c>
      <c r="Q38663" s="12">
        <f t="shared" si="604"/>
        <v>437</v>
      </c>
    </row>
    <row r="38664" spans="1:17" x14ac:dyDescent="0.35">
      <c r="A38664">
        <v>17673606</v>
      </c>
      <c r="B38664">
        <v>37</v>
      </c>
      <c r="C38664" t="s">
        <v>10</v>
      </c>
      <c r="D38664" t="s">
        <v>16</v>
      </c>
      <c r="E38664" t="s">
        <v>18</v>
      </c>
      <c r="F38664" t="s">
        <v>19</v>
      </c>
      <c r="G38664" t="s">
        <v>18</v>
      </c>
      <c r="H38664" t="s">
        <v>341</v>
      </c>
      <c r="I38664">
        <v>58750</v>
      </c>
      <c r="J38664">
        <v>333</v>
      </c>
      <c r="K38664">
        <v>2</v>
      </c>
      <c r="L38664" t="s">
        <v>20</v>
      </c>
      <c r="M38664" t="s">
        <v>18</v>
      </c>
      <c r="N38664" t="s">
        <v>31</v>
      </c>
      <c r="O38664" s="3" t="s">
        <v>605</v>
      </c>
      <c r="P38664" s="10">
        <v>1.1805555555555556E-3</v>
      </c>
      <c r="Q38664" s="12">
        <f t="shared" si="604"/>
        <v>102</v>
      </c>
    </row>
    <row r="38665" spans="1:17" x14ac:dyDescent="0.35">
      <c r="A38665">
        <v>62644233</v>
      </c>
      <c r="B38665">
        <v>29</v>
      </c>
      <c r="C38665" t="s">
        <v>7</v>
      </c>
      <c r="D38665" t="s">
        <v>15</v>
      </c>
      <c r="E38665" t="s">
        <v>18</v>
      </c>
      <c r="F38665" t="s">
        <v>19</v>
      </c>
      <c r="G38665" t="s">
        <v>18</v>
      </c>
      <c r="H38665" t="s">
        <v>341</v>
      </c>
      <c r="I38665">
        <v>16950</v>
      </c>
      <c r="J38665">
        <v>354</v>
      </c>
      <c r="K38665">
        <v>2</v>
      </c>
      <c r="L38665" t="s">
        <v>20</v>
      </c>
      <c r="M38665" t="s">
        <v>18</v>
      </c>
      <c r="N38665" t="s">
        <v>31</v>
      </c>
      <c r="O38665" s="3" t="s">
        <v>863</v>
      </c>
      <c r="P38665" s="10">
        <v>7.291666666666667E-4</v>
      </c>
      <c r="Q38665" s="12">
        <f t="shared" si="604"/>
        <v>63</v>
      </c>
    </row>
    <row r="38666" spans="1:17" x14ac:dyDescent="0.35">
      <c r="A38666">
        <v>14532449</v>
      </c>
      <c r="B38666">
        <v>41</v>
      </c>
      <c r="C38666" t="s">
        <v>11</v>
      </c>
      <c r="D38666" t="s">
        <v>15</v>
      </c>
      <c r="E38666" t="s">
        <v>18</v>
      </c>
      <c r="F38666" t="s">
        <v>19</v>
      </c>
      <c r="G38666" t="s">
        <v>18</v>
      </c>
      <c r="H38666" t="s">
        <v>340</v>
      </c>
      <c r="I38666">
        <v>300000</v>
      </c>
      <c r="J38666">
        <v>178</v>
      </c>
      <c r="K38666">
        <v>1</v>
      </c>
      <c r="L38666" t="s">
        <v>20</v>
      </c>
      <c r="M38666" t="s">
        <v>18</v>
      </c>
      <c r="N38666" t="s">
        <v>31</v>
      </c>
      <c r="O38666" s="3" t="s">
        <v>349</v>
      </c>
      <c r="P38666" s="10">
        <v>2.5115740740740741E-3</v>
      </c>
      <c r="Q38666" s="12">
        <f t="shared" si="604"/>
        <v>217</v>
      </c>
    </row>
    <row r="38667" spans="1:17" x14ac:dyDescent="0.35">
      <c r="A38667">
        <v>73370776</v>
      </c>
      <c r="B38667">
        <v>29</v>
      </c>
      <c r="C38667" t="s">
        <v>4</v>
      </c>
      <c r="D38667" t="s">
        <v>16</v>
      </c>
      <c r="E38667" t="s">
        <v>18</v>
      </c>
      <c r="F38667" t="s">
        <v>19</v>
      </c>
      <c r="G38667" t="s">
        <v>18</v>
      </c>
      <c r="H38667" t="s">
        <v>340</v>
      </c>
      <c r="I38667">
        <v>69400</v>
      </c>
      <c r="J38667">
        <v>-1</v>
      </c>
      <c r="K38667">
        <v>0</v>
      </c>
      <c r="L38667" t="s">
        <v>8</v>
      </c>
      <c r="M38667" t="s">
        <v>18</v>
      </c>
      <c r="N38667" t="s">
        <v>31</v>
      </c>
      <c r="O38667" s="3" t="s">
        <v>467</v>
      </c>
      <c r="P38667" s="10">
        <v>1.8171296296296297E-3</v>
      </c>
      <c r="Q38667" s="12">
        <f t="shared" si="604"/>
        <v>157</v>
      </c>
    </row>
    <row r="38668" spans="1:17" x14ac:dyDescent="0.35">
      <c r="A38668">
        <v>25899857</v>
      </c>
      <c r="B38668">
        <v>32</v>
      </c>
      <c r="C38668" t="s">
        <v>7</v>
      </c>
      <c r="D38668" t="s">
        <v>15</v>
      </c>
      <c r="E38668" t="s">
        <v>18</v>
      </c>
      <c r="F38668" t="s">
        <v>18</v>
      </c>
      <c r="G38668" t="s">
        <v>18</v>
      </c>
      <c r="H38668" t="s">
        <v>342</v>
      </c>
      <c r="I38668">
        <v>109900</v>
      </c>
      <c r="J38668">
        <v>175</v>
      </c>
      <c r="K38668">
        <v>4</v>
      </c>
      <c r="L38668" t="s">
        <v>20</v>
      </c>
      <c r="M38668" t="s">
        <v>18</v>
      </c>
      <c r="N38668" t="s">
        <v>31</v>
      </c>
      <c r="O38668" s="3" t="s">
        <v>552</v>
      </c>
      <c r="P38668" s="10">
        <v>5.3587962962962964E-3</v>
      </c>
      <c r="Q38668" s="12">
        <f t="shared" si="604"/>
        <v>463</v>
      </c>
    </row>
    <row r="38669" spans="1:17" x14ac:dyDescent="0.35">
      <c r="A38669">
        <v>88112117</v>
      </c>
      <c r="B38669">
        <v>39</v>
      </c>
      <c r="C38669" t="s">
        <v>6</v>
      </c>
      <c r="D38669" t="s">
        <v>15</v>
      </c>
      <c r="E38669" t="s">
        <v>19</v>
      </c>
      <c r="F38669" t="s">
        <v>19</v>
      </c>
      <c r="G38669" t="s">
        <v>18</v>
      </c>
      <c r="H38669" t="s">
        <v>340</v>
      </c>
      <c r="I38669">
        <v>-8600</v>
      </c>
      <c r="J38669">
        <v>-1</v>
      </c>
      <c r="K38669">
        <v>0</v>
      </c>
      <c r="L38669" t="s">
        <v>8</v>
      </c>
      <c r="M38669" t="s">
        <v>19</v>
      </c>
      <c r="N38669" t="s">
        <v>31</v>
      </c>
      <c r="O38669" s="3" t="s">
        <v>503</v>
      </c>
      <c r="P38669" s="10">
        <v>6.5046296296296302E-3</v>
      </c>
      <c r="Q38669" s="12">
        <f t="shared" si="604"/>
        <v>562</v>
      </c>
    </row>
    <row r="38670" spans="1:17" x14ac:dyDescent="0.35">
      <c r="A38670">
        <v>59337031</v>
      </c>
      <c r="B38670">
        <v>37</v>
      </c>
      <c r="C38670" t="s">
        <v>7</v>
      </c>
      <c r="D38670" t="s">
        <v>15</v>
      </c>
      <c r="E38670" t="s">
        <v>18</v>
      </c>
      <c r="F38670" t="s">
        <v>19</v>
      </c>
      <c r="G38670" t="s">
        <v>18</v>
      </c>
      <c r="H38670" t="s">
        <v>342</v>
      </c>
      <c r="I38670">
        <v>-10600</v>
      </c>
      <c r="J38670">
        <v>352</v>
      </c>
      <c r="K38670">
        <v>1</v>
      </c>
      <c r="L38670" t="s">
        <v>21</v>
      </c>
      <c r="M38670" t="s">
        <v>18</v>
      </c>
      <c r="N38670" t="s">
        <v>31</v>
      </c>
      <c r="O38670" s="3" t="s">
        <v>556</v>
      </c>
      <c r="P38670" s="10">
        <v>2.1874999999999998E-3</v>
      </c>
      <c r="Q38670" s="12">
        <f t="shared" si="604"/>
        <v>189</v>
      </c>
    </row>
    <row r="38671" spans="1:17" x14ac:dyDescent="0.35">
      <c r="A38671">
        <v>68607604</v>
      </c>
      <c r="B38671">
        <v>30</v>
      </c>
      <c r="C38671" t="s">
        <v>5</v>
      </c>
      <c r="D38671" t="s">
        <v>15</v>
      </c>
      <c r="E38671" t="s">
        <v>18</v>
      </c>
      <c r="F38671" t="s">
        <v>19</v>
      </c>
      <c r="G38671" t="s">
        <v>18</v>
      </c>
      <c r="H38671" t="s">
        <v>342</v>
      </c>
      <c r="I38671">
        <v>4750</v>
      </c>
      <c r="J38671">
        <v>298</v>
      </c>
      <c r="K38671">
        <v>1</v>
      </c>
      <c r="L38671" t="s">
        <v>20</v>
      </c>
      <c r="M38671" t="s">
        <v>18</v>
      </c>
      <c r="N38671" t="s">
        <v>31</v>
      </c>
      <c r="O38671" s="3" t="s">
        <v>746</v>
      </c>
      <c r="P38671" s="10">
        <v>2.5462962962962961E-3</v>
      </c>
      <c r="Q38671" s="12">
        <f t="shared" si="604"/>
        <v>220</v>
      </c>
    </row>
    <row r="38672" spans="1:17" x14ac:dyDescent="0.35">
      <c r="A38672">
        <v>24626680</v>
      </c>
      <c r="B38672">
        <v>39</v>
      </c>
      <c r="C38672" t="s">
        <v>5</v>
      </c>
      <c r="D38672" t="s">
        <v>16</v>
      </c>
      <c r="E38672" t="s">
        <v>18</v>
      </c>
      <c r="F38672" t="s">
        <v>19</v>
      </c>
      <c r="G38672" t="s">
        <v>18</v>
      </c>
      <c r="H38672" t="s">
        <v>341</v>
      </c>
      <c r="I38672">
        <v>600</v>
      </c>
      <c r="J38672">
        <v>352</v>
      </c>
      <c r="K38672">
        <v>2</v>
      </c>
      <c r="L38672" t="s">
        <v>20</v>
      </c>
      <c r="M38672" t="s">
        <v>18</v>
      </c>
      <c r="N38672" t="s">
        <v>31</v>
      </c>
      <c r="O38672" s="3" t="s">
        <v>868</v>
      </c>
      <c r="P38672" s="10">
        <v>5.7870370370370376E-3</v>
      </c>
      <c r="Q38672" s="12">
        <f t="shared" si="604"/>
        <v>500</v>
      </c>
    </row>
    <row r="38673" spans="1:17" x14ac:dyDescent="0.35">
      <c r="A38673">
        <v>47654959</v>
      </c>
      <c r="B38673">
        <v>27</v>
      </c>
      <c r="C38673" t="s">
        <v>7</v>
      </c>
      <c r="D38673" t="s">
        <v>16</v>
      </c>
      <c r="E38673" t="s">
        <v>18</v>
      </c>
      <c r="F38673" t="s">
        <v>19</v>
      </c>
      <c r="G38673" t="s">
        <v>19</v>
      </c>
      <c r="H38673" t="s">
        <v>8</v>
      </c>
      <c r="I38673">
        <v>-750</v>
      </c>
      <c r="J38673">
        <v>312</v>
      </c>
      <c r="K38673">
        <v>6</v>
      </c>
      <c r="L38673" t="s">
        <v>21</v>
      </c>
      <c r="M38673" t="s">
        <v>18</v>
      </c>
      <c r="N38673" t="s">
        <v>31</v>
      </c>
      <c r="O38673" s="3" t="s">
        <v>414</v>
      </c>
      <c r="P38673" s="10">
        <v>2.4537037037037036E-3</v>
      </c>
      <c r="Q38673" s="12">
        <f t="shared" si="604"/>
        <v>212</v>
      </c>
    </row>
    <row r="38674" spans="1:17" x14ac:dyDescent="0.35">
      <c r="A38674">
        <v>86505282</v>
      </c>
      <c r="B38674">
        <v>41</v>
      </c>
      <c r="C38674" t="s">
        <v>1926</v>
      </c>
      <c r="D38674" t="s">
        <v>16</v>
      </c>
      <c r="E38674" t="s">
        <v>18</v>
      </c>
      <c r="F38674" t="s">
        <v>19</v>
      </c>
      <c r="G38674" t="s">
        <v>18</v>
      </c>
      <c r="H38674" t="s">
        <v>341</v>
      </c>
      <c r="I38674">
        <v>100100</v>
      </c>
      <c r="J38674">
        <v>350</v>
      </c>
      <c r="K38674">
        <v>1</v>
      </c>
      <c r="L38674" t="s">
        <v>20</v>
      </c>
      <c r="M38674" t="s">
        <v>18</v>
      </c>
      <c r="N38674" t="s">
        <v>31</v>
      </c>
      <c r="O38674" s="3" t="s">
        <v>368</v>
      </c>
      <c r="P38674" s="10">
        <v>1.9907407407407408E-3</v>
      </c>
      <c r="Q38674" s="12">
        <f t="shared" si="604"/>
        <v>172</v>
      </c>
    </row>
    <row r="38675" spans="1:17" x14ac:dyDescent="0.35">
      <c r="A38675">
        <v>88022682</v>
      </c>
      <c r="B38675">
        <v>32</v>
      </c>
      <c r="C38675" t="s">
        <v>10</v>
      </c>
      <c r="D38675" t="s">
        <v>15</v>
      </c>
      <c r="E38675" t="s">
        <v>18</v>
      </c>
      <c r="F38675" t="s">
        <v>19</v>
      </c>
      <c r="G38675" t="s">
        <v>18</v>
      </c>
      <c r="H38675" t="s">
        <v>341</v>
      </c>
      <c r="I38675">
        <v>5900</v>
      </c>
      <c r="J38675">
        <v>-1</v>
      </c>
      <c r="K38675">
        <v>0</v>
      </c>
      <c r="L38675" t="s">
        <v>8</v>
      </c>
      <c r="M38675" t="s">
        <v>18</v>
      </c>
      <c r="N38675" t="s">
        <v>31</v>
      </c>
      <c r="O38675" s="3" t="s">
        <v>415</v>
      </c>
      <c r="P38675" s="10">
        <v>2.3148148148148146E-4</v>
      </c>
      <c r="Q38675" s="12">
        <f t="shared" si="604"/>
        <v>20</v>
      </c>
    </row>
    <row r="38676" spans="1:17" x14ac:dyDescent="0.35">
      <c r="A38676">
        <v>85485918</v>
      </c>
      <c r="B38676">
        <v>58</v>
      </c>
      <c r="C38676" t="s">
        <v>7</v>
      </c>
      <c r="D38676" t="s">
        <v>15</v>
      </c>
      <c r="E38676" t="s">
        <v>18</v>
      </c>
      <c r="F38676" t="s">
        <v>19</v>
      </c>
      <c r="G38676" t="s">
        <v>19</v>
      </c>
      <c r="H38676" t="s">
        <v>342</v>
      </c>
      <c r="I38676">
        <v>271550</v>
      </c>
      <c r="J38676">
        <v>374</v>
      </c>
      <c r="K38676">
        <v>1</v>
      </c>
      <c r="L38676" t="s">
        <v>20</v>
      </c>
      <c r="M38676" t="s">
        <v>18</v>
      </c>
      <c r="N38676" t="s">
        <v>31</v>
      </c>
      <c r="O38676" s="3" t="s">
        <v>774</v>
      </c>
      <c r="P38676" s="10">
        <v>3.7847222222222223E-3</v>
      </c>
      <c r="Q38676" s="12">
        <f t="shared" si="604"/>
        <v>327</v>
      </c>
    </row>
    <row r="38677" spans="1:17" x14ac:dyDescent="0.35">
      <c r="A38677">
        <v>63362033</v>
      </c>
      <c r="B38677">
        <v>41</v>
      </c>
      <c r="C38677" t="s">
        <v>1926</v>
      </c>
      <c r="D38677" t="s">
        <v>17</v>
      </c>
      <c r="E38677" t="s">
        <v>18</v>
      </c>
      <c r="F38677" t="s">
        <v>19</v>
      </c>
      <c r="G38677" t="s">
        <v>18</v>
      </c>
      <c r="H38677" t="s">
        <v>341</v>
      </c>
      <c r="I38677">
        <v>127500</v>
      </c>
      <c r="J38677">
        <v>347</v>
      </c>
      <c r="K38677">
        <v>2</v>
      </c>
      <c r="L38677" t="s">
        <v>20</v>
      </c>
      <c r="M38677" t="s">
        <v>18</v>
      </c>
      <c r="N38677" t="s">
        <v>31</v>
      </c>
      <c r="O38677" s="3" t="s">
        <v>1143</v>
      </c>
      <c r="P38677" s="10">
        <v>1.0347222222222223E-2</v>
      </c>
      <c r="Q38677" s="12">
        <f t="shared" si="604"/>
        <v>894</v>
      </c>
    </row>
    <row r="38678" spans="1:17" x14ac:dyDescent="0.35">
      <c r="A38678">
        <v>56460300</v>
      </c>
      <c r="B38678">
        <v>40</v>
      </c>
      <c r="C38678" t="s">
        <v>1926</v>
      </c>
      <c r="D38678" t="s">
        <v>15</v>
      </c>
      <c r="E38678" t="s">
        <v>18</v>
      </c>
      <c r="F38678" t="s">
        <v>19</v>
      </c>
      <c r="G38678" t="s">
        <v>18</v>
      </c>
      <c r="H38678" t="s">
        <v>341</v>
      </c>
      <c r="I38678">
        <v>21900</v>
      </c>
      <c r="J38678">
        <v>-1</v>
      </c>
      <c r="K38678">
        <v>0</v>
      </c>
      <c r="L38678" t="s">
        <v>8</v>
      </c>
      <c r="M38678" t="s">
        <v>18</v>
      </c>
      <c r="N38678" t="s">
        <v>31</v>
      </c>
      <c r="O38678" s="3" t="s">
        <v>1617</v>
      </c>
      <c r="P38678" s="10">
        <v>9.525462962962963E-3</v>
      </c>
      <c r="Q38678" s="12">
        <f t="shared" si="604"/>
        <v>823</v>
      </c>
    </row>
    <row r="38679" spans="1:17" x14ac:dyDescent="0.35">
      <c r="A38679">
        <v>76451589</v>
      </c>
      <c r="B38679">
        <v>28</v>
      </c>
      <c r="C38679" t="s">
        <v>7</v>
      </c>
      <c r="D38679" t="s">
        <v>15</v>
      </c>
      <c r="E38679" t="s">
        <v>18</v>
      </c>
      <c r="F38679" t="s">
        <v>19</v>
      </c>
      <c r="G38679" t="s">
        <v>18</v>
      </c>
      <c r="H38679" t="s">
        <v>341</v>
      </c>
      <c r="I38679">
        <v>112850</v>
      </c>
      <c r="J38679">
        <v>-1</v>
      </c>
      <c r="K38679">
        <v>0</v>
      </c>
      <c r="L38679" t="s">
        <v>8</v>
      </c>
      <c r="M38679" t="s">
        <v>18</v>
      </c>
      <c r="N38679" t="s">
        <v>31</v>
      </c>
      <c r="O38679" s="3" t="s">
        <v>692</v>
      </c>
      <c r="P38679" s="10">
        <v>4.0740740740740746E-3</v>
      </c>
      <c r="Q38679" s="12">
        <f t="shared" si="604"/>
        <v>352</v>
      </c>
    </row>
    <row r="38680" spans="1:17" x14ac:dyDescent="0.35">
      <c r="A38680">
        <v>66725666</v>
      </c>
      <c r="B38680">
        <v>21</v>
      </c>
      <c r="C38680" t="s">
        <v>14</v>
      </c>
      <c r="D38680" t="s">
        <v>16</v>
      </c>
      <c r="E38680" t="s">
        <v>18</v>
      </c>
      <c r="F38680" t="s">
        <v>19</v>
      </c>
      <c r="G38680" t="s">
        <v>18</v>
      </c>
      <c r="H38680" t="s">
        <v>341</v>
      </c>
      <c r="I38680">
        <v>6300</v>
      </c>
      <c r="J38680">
        <v>-1</v>
      </c>
      <c r="K38680">
        <v>0</v>
      </c>
      <c r="L38680" t="s">
        <v>8</v>
      </c>
      <c r="M38680" t="s">
        <v>18</v>
      </c>
      <c r="N38680" t="s">
        <v>31</v>
      </c>
      <c r="O38680" s="3" t="s">
        <v>1019</v>
      </c>
      <c r="P38680" s="10">
        <v>6.018518518518519E-4</v>
      </c>
      <c r="Q38680" s="12">
        <f t="shared" si="604"/>
        <v>52</v>
      </c>
    </row>
    <row r="38681" spans="1:17" x14ac:dyDescent="0.35">
      <c r="A38681">
        <v>11037325</v>
      </c>
      <c r="B38681">
        <v>31</v>
      </c>
      <c r="C38681" t="s">
        <v>1926</v>
      </c>
      <c r="D38681" t="s">
        <v>15</v>
      </c>
      <c r="E38681" t="s">
        <v>18</v>
      </c>
      <c r="F38681" t="s">
        <v>19</v>
      </c>
      <c r="G38681" t="s">
        <v>19</v>
      </c>
      <c r="H38681" t="s">
        <v>341</v>
      </c>
      <c r="I38681">
        <v>36400</v>
      </c>
      <c r="J38681">
        <v>352</v>
      </c>
      <c r="K38681">
        <v>4</v>
      </c>
      <c r="L38681" t="s">
        <v>20</v>
      </c>
      <c r="M38681" t="s">
        <v>18</v>
      </c>
      <c r="N38681" t="s">
        <v>31</v>
      </c>
      <c r="O38681" s="3" t="s">
        <v>550</v>
      </c>
      <c r="P38681" s="10">
        <v>1.7592592592592592E-3</v>
      </c>
      <c r="Q38681" s="12">
        <f t="shared" si="604"/>
        <v>152</v>
      </c>
    </row>
    <row r="38682" spans="1:17" x14ac:dyDescent="0.35">
      <c r="A38682">
        <v>52306072</v>
      </c>
      <c r="B38682">
        <v>30</v>
      </c>
      <c r="C38682" t="s">
        <v>10</v>
      </c>
      <c r="D38682" t="s">
        <v>16</v>
      </c>
      <c r="E38682" t="s">
        <v>18</v>
      </c>
      <c r="F38682" t="s">
        <v>19</v>
      </c>
      <c r="G38682" t="s">
        <v>19</v>
      </c>
      <c r="H38682" t="s">
        <v>340</v>
      </c>
      <c r="I38682">
        <v>35850</v>
      </c>
      <c r="J38682">
        <v>-1</v>
      </c>
      <c r="K38682">
        <v>0</v>
      </c>
      <c r="L38682" t="s">
        <v>8</v>
      </c>
      <c r="M38682" t="s">
        <v>18</v>
      </c>
      <c r="N38682" t="s">
        <v>31</v>
      </c>
      <c r="O38682" s="3" t="s">
        <v>709</v>
      </c>
      <c r="P38682" s="10">
        <v>1.3425925925925925E-3</v>
      </c>
      <c r="Q38682" s="12">
        <f t="shared" si="604"/>
        <v>116</v>
      </c>
    </row>
    <row r="38683" spans="1:17" x14ac:dyDescent="0.35">
      <c r="A38683">
        <v>71378810</v>
      </c>
      <c r="B38683">
        <v>34</v>
      </c>
      <c r="C38683" t="s">
        <v>10</v>
      </c>
      <c r="D38683" t="s">
        <v>16</v>
      </c>
      <c r="E38683" t="s">
        <v>18</v>
      </c>
      <c r="F38683" t="s">
        <v>19</v>
      </c>
      <c r="G38683" t="s">
        <v>19</v>
      </c>
      <c r="H38683" t="s">
        <v>341</v>
      </c>
      <c r="I38683">
        <v>203100</v>
      </c>
      <c r="J38683">
        <v>-1</v>
      </c>
      <c r="K38683">
        <v>0</v>
      </c>
      <c r="L38683" t="s">
        <v>8</v>
      </c>
      <c r="M38683" t="s">
        <v>18</v>
      </c>
      <c r="N38683" t="s">
        <v>31</v>
      </c>
      <c r="O38683" s="3" t="s">
        <v>713</v>
      </c>
      <c r="P38683" s="10">
        <v>3.3564814814814812E-4</v>
      </c>
      <c r="Q38683" s="12">
        <f t="shared" si="604"/>
        <v>29</v>
      </c>
    </row>
    <row r="38684" spans="1:17" x14ac:dyDescent="0.35">
      <c r="A38684">
        <v>44547650</v>
      </c>
      <c r="B38684">
        <v>60</v>
      </c>
      <c r="C38684" t="s">
        <v>9</v>
      </c>
      <c r="D38684" t="s">
        <v>17</v>
      </c>
      <c r="E38684" t="s">
        <v>18</v>
      </c>
      <c r="F38684" t="s">
        <v>19</v>
      </c>
      <c r="G38684" t="s">
        <v>18</v>
      </c>
      <c r="H38684" t="s">
        <v>341</v>
      </c>
      <c r="I38684">
        <v>-31950</v>
      </c>
      <c r="J38684">
        <v>-1</v>
      </c>
      <c r="K38684">
        <v>0</v>
      </c>
      <c r="L38684" t="s">
        <v>8</v>
      </c>
      <c r="M38684" t="s">
        <v>19</v>
      </c>
      <c r="N38684" t="s">
        <v>31</v>
      </c>
      <c r="O38684" s="3" t="s">
        <v>1325</v>
      </c>
      <c r="P38684" s="10">
        <v>6.7708333333333336E-3</v>
      </c>
      <c r="Q38684" s="12">
        <f t="shared" si="604"/>
        <v>585</v>
      </c>
    </row>
    <row r="38685" spans="1:17" x14ac:dyDescent="0.35">
      <c r="A38685">
        <v>80034906</v>
      </c>
      <c r="B38685">
        <v>27</v>
      </c>
      <c r="C38685" t="s">
        <v>1926</v>
      </c>
      <c r="D38685" t="s">
        <v>16</v>
      </c>
      <c r="E38685" t="s">
        <v>18</v>
      </c>
      <c r="F38685" t="s">
        <v>19</v>
      </c>
      <c r="G38685" t="s">
        <v>18</v>
      </c>
      <c r="H38685" t="s">
        <v>340</v>
      </c>
      <c r="I38685">
        <v>7200</v>
      </c>
      <c r="J38685">
        <v>-1</v>
      </c>
      <c r="K38685">
        <v>0</v>
      </c>
      <c r="L38685" t="s">
        <v>8</v>
      </c>
      <c r="M38685" t="s">
        <v>18</v>
      </c>
      <c r="N38685" t="s">
        <v>31</v>
      </c>
      <c r="O38685" s="3" t="s">
        <v>595</v>
      </c>
      <c r="P38685" s="10">
        <v>1.0995370370370371E-3</v>
      </c>
      <c r="Q38685" s="12">
        <f t="shared" si="604"/>
        <v>95</v>
      </c>
    </row>
    <row r="38686" spans="1:17" x14ac:dyDescent="0.35">
      <c r="A38686">
        <v>43760112</v>
      </c>
      <c r="B38686">
        <v>23</v>
      </c>
      <c r="C38686" t="s">
        <v>1926</v>
      </c>
      <c r="D38686" t="s">
        <v>16</v>
      </c>
      <c r="E38686" t="s">
        <v>18</v>
      </c>
      <c r="F38686" t="s">
        <v>19</v>
      </c>
      <c r="G38686" t="s">
        <v>18</v>
      </c>
      <c r="H38686" t="s">
        <v>341</v>
      </c>
      <c r="I38686">
        <v>12600</v>
      </c>
      <c r="J38686">
        <v>-1</v>
      </c>
      <c r="K38686">
        <v>0</v>
      </c>
      <c r="L38686" t="s">
        <v>8</v>
      </c>
      <c r="M38686" t="s">
        <v>18</v>
      </c>
      <c r="N38686" t="s">
        <v>31</v>
      </c>
      <c r="O38686" s="3" t="s">
        <v>796</v>
      </c>
      <c r="P38686" s="10">
        <v>6.4814814814814813E-4</v>
      </c>
      <c r="Q38686" s="12">
        <f t="shared" si="604"/>
        <v>56</v>
      </c>
    </row>
    <row r="38687" spans="1:17" x14ac:dyDescent="0.35">
      <c r="A38687">
        <v>71327243</v>
      </c>
      <c r="B38687">
        <v>22</v>
      </c>
      <c r="C38687" t="s">
        <v>1926</v>
      </c>
      <c r="D38687" t="s">
        <v>16</v>
      </c>
      <c r="E38687" t="s">
        <v>18</v>
      </c>
      <c r="F38687" t="s">
        <v>19</v>
      </c>
      <c r="G38687" t="s">
        <v>18</v>
      </c>
      <c r="H38687" t="s">
        <v>341</v>
      </c>
      <c r="I38687">
        <v>5900</v>
      </c>
      <c r="J38687">
        <v>-1</v>
      </c>
      <c r="K38687">
        <v>0</v>
      </c>
      <c r="L38687" t="s">
        <v>8</v>
      </c>
      <c r="M38687" t="s">
        <v>18</v>
      </c>
      <c r="N38687" t="s">
        <v>31</v>
      </c>
      <c r="O38687" s="3" t="s">
        <v>827</v>
      </c>
      <c r="P38687" s="10">
        <v>6.5277777777777782E-3</v>
      </c>
      <c r="Q38687" s="12">
        <f t="shared" si="604"/>
        <v>564</v>
      </c>
    </row>
    <row r="38688" spans="1:17" x14ac:dyDescent="0.35">
      <c r="A38688">
        <v>42543748</v>
      </c>
      <c r="B38688">
        <v>28</v>
      </c>
      <c r="C38688" t="s">
        <v>1926</v>
      </c>
      <c r="D38688" t="s">
        <v>16</v>
      </c>
      <c r="E38688" t="s">
        <v>18</v>
      </c>
      <c r="F38688" t="s">
        <v>19</v>
      </c>
      <c r="G38688" t="s">
        <v>18</v>
      </c>
      <c r="H38688" t="s">
        <v>341</v>
      </c>
      <c r="I38688">
        <v>-10750</v>
      </c>
      <c r="J38688">
        <v>360</v>
      </c>
      <c r="K38688">
        <v>3</v>
      </c>
      <c r="L38688" t="s">
        <v>20</v>
      </c>
      <c r="M38688" t="s">
        <v>18</v>
      </c>
      <c r="N38688" t="s">
        <v>31</v>
      </c>
      <c r="O38688" s="3" t="s">
        <v>421</v>
      </c>
      <c r="P38688" s="10">
        <v>2.1759259259259258E-3</v>
      </c>
      <c r="Q38688" s="12">
        <f t="shared" si="604"/>
        <v>188</v>
      </c>
    </row>
    <row r="38689" spans="1:17" x14ac:dyDescent="0.35">
      <c r="A38689">
        <v>59032903</v>
      </c>
      <c r="B38689">
        <v>25</v>
      </c>
      <c r="C38689" t="s">
        <v>1926</v>
      </c>
      <c r="D38689" t="s">
        <v>16</v>
      </c>
      <c r="E38689" t="s">
        <v>18</v>
      </c>
      <c r="F38689" t="s">
        <v>19</v>
      </c>
      <c r="G38689" t="s">
        <v>18</v>
      </c>
      <c r="H38689" t="s">
        <v>340</v>
      </c>
      <c r="I38689">
        <v>52800</v>
      </c>
      <c r="J38689">
        <v>-1</v>
      </c>
      <c r="K38689">
        <v>0</v>
      </c>
      <c r="L38689" t="s">
        <v>8</v>
      </c>
      <c r="M38689" t="s">
        <v>18</v>
      </c>
      <c r="N38689" t="s">
        <v>31</v>
      </c>
      <c r="O38689" s="3" t="s">
        <v>387</v>
      </c>
      <c r="P38689" s="10">
        <v>4.2013888888888891E-3</v>
      </c>
      <c r="Q38689" s="12">
        <f t="shared" si="604"/>
        <v>363</v>
      </c>
    </row>
    <row r="38690" spans="1:17" x14ac:dyDescent="0.35">
      <c r="A38690">
        <v>86252262</v>
      </c>
      <c r="B38690">
        <v>52</v>
      </c>
      <c r="C38690" t="s">
        <v>7</v>
      </c>
      <c r="D38690" t="s">
        <v>15</v>
      </c>
      <c r="E38690" t="s">
        <v>18</v>
      </c>
      <c r="F38690" t="s">
        <v>19</v>
      </c>
      <c r="G38690" t="s">
        <v>18</v>
      </c>
      <c r="H38690" t="s">
        <v>342</v>
      </c>
      <c r="I38690">
        <v>119800</v>
      </c>
      <c r="J38690">
        <v>-1</v>
      </c>
      <c r="K38690">
        <v>0</v>
      </c>
      <c r="L38690" t="s">
        <v>8</v>
      </c>
      <c r="M38690" t="s">
        <v>18</v>
      </c>
      <c r="N38690" t="s">
        <v>31</v>
      </c>
      <c r="O38690" s="3" t="s">
        <v>422</v>
      </c>
      <c r="P38690" s="10">
        <v>5.5555555555555556E-4</v>
      </c>
      <c r="Q38690" s="12">
        <f t="shared" si="604"/>
        <v>48</v>
      </c>
    </row>
    <row r="38691" spans="1:17" x14ac:dyDescent="0.35">
      <c r="A38691">
        <v>61688076</v>
      </c>
      <c r="B38691">
        <v>32</v>
      </c>
      <c r="C38691" t="s">
        <v>10</v>
      </c>
      <c r="D38691" t="s">
        <v>15</v>
      </c>
      <c r="E38691" t="s">
        <v>18</v>
      </c>
      <c r="F38691" t="s">
        <v>18</v>
      </c>
      <c r="G38691" t="s">
        <v>18</v>
      </c>
      <c r="H38691" t="s">
        <v>341</v>
      </c>
      <c r="I38691">
        <v>163400</v>
      </c>
      <c r="J38691">
        <v>-1</v>
      </c>
      <c r="K38691">
        <v>0</v>
      </c>
      <c r="L38691" t="s">
        <v>8</v>
      </c>
      <c r="M38691" t="s">
        <v>18</v>
      </c>
      <c r="N38691" t="s">
        <v>31</v>
      </c>
      <c r="O38691" s="3" t="s">
        <v>699</v>
      </c>
      <c r="P38691" s="10">
        <v>1.7013888888888892E-3</v>
      </c>
      <c r="Q38691" s="12">
        <f t="shared" si="604"/>
        <v>147</v>
      </c>
    </row>
    <row r="38692" spans="1:17" x14ac:dyDescent="0.35">
      <c r="A38692">
        <v>78385505</v>
      </c>
      <c r="B38692">
        <v>33</v>
      </c>
      <c r="C38692" t="s">
        <v>10</v>
      </c>
      <c r="D38692" t="s">
        <v>17</v>
      </c>
      <c r="E38692" t="s">
        <v>18</v>
      </c>
      <c r="F38692" t="s">
        <v>19</v>
      </c>
      <c r="G38692" t="s">
        <v>18</v>
      </c>
      <c r="H38692" t="s">
        <v>341</v>
      </c>
      <c r="I38692">
        <v>120550</v>
      </c>
      <c r="J38692">
        <v>-1</v>
      </c>
      <c r="K38692">
        <v>0</v>
      </c>
      <c r="L38692" t="s">
        <v>8</v>
      </c>
      <c r="M38692" t="s">
        <v>18</v>
      </c>
      <c r="N38692" t="s">
        <v>31</v>
      </c>
      <c r="O38692" s="3" t="s">
        <v>997</v>
      </c>
      <c r="P38692" s="10">
        <v>4.1666666666666666E-3</v>
      </c>
      <c r="Q38692" s="12">
        <f t="shared" si="604"/>
        <v>360</v>
      </c>
    </row>
    <row r="38693" spans="1:17" x14ac:dyDescent="0.35">
      <c r="A38693">
        <v>44539233</v>
      </c>
      <c r="B38693">
        <v>41</v>
      </c>
      <c r="C38693" t="s">
        <v>7</v>
      </c>
      <c r="D38693" t="s">
        <v>15</v>
      </c>
      <c r="E38693" t="s">
        <v>18</v>
      </c>
      <c r="F38693" t="s">
        <v>19</v>
      </c>
      <c r="G38693" t="s">
        <v>18</v>
      </c>
      <c r="H38693" t="s">
        <v>341</v>
      </c>
      <c r="I38693">
        <v>2450</v>
      </c>
      <c r="J38693">
        <v>-1</v>
      </c>
      <c r="K38693">
        <v>0</v>
      </c>
      <c r="L38693" t="s">
        <v>8</v>
      </c>
      <c r="M38693" t="s">
        <v>18</v>
      </c>
      <c r="N38693" t="s">
        <v>31</v>
      </c>
      <c r="O38693" s="3" t="s">
        <v>366</v>
      </c>
      <c r="P38693" s="10">
        <v>3.9583333333333337E-3</v>
      </c>
      <c r="Q38693" s="12">
        <f t="shared" si="604"/>
        <v>342</v>
      </c>
    </row>
    <row r="38694" spans="1:17" x14ac:dyDescent="0.35">
      <c r="A38694">
        <v>33857121</v>
      </c>
      <c r="B38694">
        <v>28</v>
      </c>
      <c r="C38694" t="s">
        <v>7</v>
      </c>
      <c r="D38694" t="s">
        <v>15</v>
      </c>
      <c r="E38694" t="s">
        <v>18</v>
      </c>
      <c r="F38694" t="s">
        <v>19</v>
      </c>
      <c r="G38694" t="s">
        <v>18</v>
      </c>
      <c r="H38694" t="s">
        <v>341</v>
      </c>
      <c r="I38694">
        <v>0</v>
      </c>
      <c r="J38694">
        <v>-1</v>
      </c>
      <c r="K38694">
        <v>0</v>
      </c>
      <c r="L38694" t="s">
        <v>8</v>
      </c>
      <c r="M38694" t="s">
        <v>18</v>
      </c>
      <c r="N38694" t="s">
        <v>31</v>
      </c>
      <c r="O38694" s="3" t="s">
        <v>898</v>
      </c>
      <c r="P38694" s="10">
        <v>6.9444444444444444E-5</v>
      </c>
      <c r="Q38694" s="12">
        <f t="shared" si="604"/>
        <v>6</v>
      </c>
    </row>
    <row r="38695" spans="1:17" x14ac:dyDescent="0.35">
      <c r="A38695">
        <v>77868128</v>
      </c>
      <c r="B38695">
        <v>23</v>
      </c>
      <c r="C38695" t="s">
        <v>14</v>
      </c>
      <c r="D38695" t="s">
        <v>16</v>
      </c>
      <c r="E38695" t="s">
        <v>18</v>
      </c>
      <c r="F38695" t="s">
        <v>19</v>
      </c>
      <c r="G38695" t="s">
        <v>18</v>
      </c>
      <c r="H38695" t="s">
        <v>341</v>
      </c>
      <c r="I38695">
        <v>27800</v>
      </c>
      <c r="J38695">
        <v>-1</v>
      </c>
      <c r="K38695">
        <v>0</v>
      </c>
      <c r="L38695" t="s">
        <v>8</v>
      </c>
      <c r="M38695" t="s">
        <v>18</v>
      </c>
      <c r="N38695" t="s">
        <v>31</v>
      </c>
      <c r="O38695" s="3" t="s">
        <v>648</v>
      </c>
      <c r="P38695" s="10">
        <v>1.9675925925925928E-3</v>
      </c>
      <c r="Q38695" s="12">
        <f t="shared" si="604"/>
        <v>170</v>
      </c>
    </row>
    <row r="38696" spans="1:17" x14ac:dyDescent="0.35">
      <c r="A38696">
        <v>30751137</v>
      </c>
      <c r="B38696">
        <v>50</v>
      </c>
      <c r="C38696" t="s">
        <v>1926</v>
      </c>
      <c r="D38696" t="s">
        <v>16</v>
      </c>
      <c r="E38696" t="s">
        <v>18</v>
      </c>
      <c r="F38696" t="s">
        <v>19</v>
      </c>
      <c r="G38696" t="s">
        <v>18</v>
      </c>
      <c r="H38696" t="s">
        <v>342</v>
      </c>
      <c r="I38696">
        <v>9050</v>
      </c>
      <c r="J38696">
        <v>372</v>
      </c>
      <c r="K38696">
        <v>3</v>
      </c>
      <c r="L38696" t="s">
        <v>20</v>
      </c>
      <c r="M38696" t="s">
        <v>18</v>
      </c>
      <c r="N38696" t="s">
        <v>31</v>
      </c>
      <c r="O38696" s="3" t="s">
        <v>542</v>
      </c>
      <c r="P38696" s="10">
        <v>1.3773148148148147E-3</v>
      </c>
      <c r="Q38696" s="12">
        <f t="shared" si="604"/>
        <v>119</v>
      </c>
    </row>
    <row r="38697" spans="1:17" x14ac:dyDescent="0.35">
      <c r="A38697">
        <v>39655608</v>
      </c>
      <c r="B38697">
        <v>60</v>
      </c>
      <c r="C38697" t="s">
        <v>9</v>
      </c>
      <c r="D38697" t="s">
        <v>17</v>
      </c>
      <c r="E38697" t="s">
        <v>18</v>
      </c>
      <c r="F38697" t="s">
        <v>19</v>
      </c>
      <c r="G38697" t="s">
        <v>18</v>
      </c>
      <c r="H38697" t="s">
        <v>341</v>
      </c>
      <c r="I38697">
        <v>248700</v>
      </c>
      <c r="J38697">
        <v>-1</v>
      </c>
      <c r="K38697">
        <v>0</v>
      </c>
      <c r="L38697" t="s">
        <v>8</v>
      </c>
      <c r="M38697" t="s">
        <v>18</v>
      </c>
      <c r="N38697" t="s">
        <v>31</v>
      </c>
      <c r="O38697" s="3" t="s">
        <v>670</v>
      </c>
      <c r="P38697" s="10">
        <v>9.2592592592592585E-4</v>
      </c>
      <c r="Q38697" s="12">
        <f t="shared" si="604"/>
        <v>80</v>
      </c>
    </row>
    <row r="38698" spans="1:17" x14ac:dyDescent="0.35">
      <c r="A38698">
        <v>19388620</v>
      </c>
      <c r="B38698">
        <v>26</v>
      </c>
      <c r="C38698" t="s">
        <v>14</v>
      </c>
      <c r="D38698" t="s">
        <v>16</v>
      </c>
      <c r="E38698" t="s">
        <v>18</v>
      </c>
      <c r="F38698" t="s">
        <v>19</v>
      </c>
      <c r="G38698" t="s">
        <v>18</v>
      </c>
      <c r="H38698" t="s">
        <v>341</v>
      </c>
      <c r="I38698">
        <v>43200</v>
      </c>
      <c r="J38698">
        <v>-1</v>
      </c>
      <c r="K38698">
        <v>0</v>
      </c>
      <c r="L38698" t="s">
        <v>8</v>
      </c>
      <c r="M38698" t="s">
        <v>19</v>
      </c>
      <c r="N38698" t="s">
        <v>31</v>
      </c>
      <c r="O38698" s="3" t="s">
        <v>912</v>
      </c>
      <c r="P38698" s="10">
        <v>7.6273148148148151E-3</v>
      </c>
      <c r="Q38698" s="12">
        <f t="shared" si="604"/>
        <v>659</v>
      </c>
    </row>
    <row r="38699" spans="1:17" x14ac:dyDescent="0.35">
      <c r="A38699">
        <v>16749711</v>
      </c>
      <c r="B38699">
        <v>32</v>
      </c>
      <c r="C38699" t="s">
        <v>4</v>
      </c>
      <c r="D38699" t="s">
        <v>15</v>
      </c>
      <c r="E38699" t="s">
        <v>18</v>
      </c>
      <c r="F38699" t="s">
        <v>19</v>
      </c>
      <c r="G38699" t="s">
        <v>19</v>
      </c>
      <c r="H38699" t="s">
        <v>341</v>
      </c>
      <c r="I38699">
        <v>6700</v>
      </c>
      <c r="J38699">
        <v>-1</v>
      </c>
      <c r="K38699">
        <v>0</v>
      </c>
      <c r="L38699" t="s">
        <v>8</v>
      </c>
      <c r="M38699" t="s">
        <v>19</v>
      </c>
      <c r="N38699" t="s">
        <v>31</v>
      </c>
      <c r="O38699" s="3" t="s">
        <v>1184</v>
      </c>
      <c r="P38699" s="10">
        <v>6.1574074074074074E-3</v>
      </c>
      <c r="Q38699" s="12">
        <f t="shared" si="604"/>
        <v>532</v>
      </c>
    </row>
    <row r="38700" spans="1:17" x14ac:dyDescent="0.35">
      <c r="A38700">
        <v>25746617</v>
      </c>
      <c r="B38700">
        <v>39</v>
      </c>
      <c r="C38700" t="s">
        <v>7</v>
      </c>
      <c r="D38700" t="s">
        <v>15</v>
      </c>
      <c r="E38700" t="s">
        <v>18</v>
      </c>
      <c r="F38700" t="s">
        <v>19</v>
      </c>
      <c r="G38700" t="s">
        <v>18</v>
      </c>
      <c r="H38700" t="s">
        <v>342</v>
      </c>
      <c r="I38700">
        <v>114400</v>
      </c>
      <c r="J38700">
        <v>-1</v>
      </c>
      <c r="K38700">
        <v>0</v>
      </c>
      <c r="L38700" t="s">
        <v>8</v>
      </c>
      <c r="M38700" t="s">
        <v>18</v>
      </c>
      <c r="N38700" t="s">
        <v>31</v>
      </c>
      <c r="O38700" s="3" t="s">
        <v>1028</v>
      </c>
      <c r="P38700" s="10">
        <v>3.0671296296296297E-3</v>
      </c>
      <c r="Q38700" s="12">
        <f t="shared" si="604"/>
        <v>265</v>
      </c>
    </row>
    <row r="38701" spans="1:17" x14ac:dyDescent="0.35">
      <c r="A38701">
        <v>14763279</v>
      </c>
      <c r="B38701">
        <v>40</v>
      </c>
      <c r="C38701" t="s">
        <v>4</v>
      </c>
      <c r="D38701" t="s">
        <v>15</v>
      </c>
      <c r="E38701" t="s">
        <v>18</v>
      </c>
      <c r="F38701" t="s">
        <v>19</v>
      </c>
      <c r="G38701" t="s">
        <v>18</v>
      </c>
      <c r="H38701" t="s">
        <v>340</v>
      </c>
      <c r="I38701">
        <v>29600</v>
      </c>
      <c r="J38701">
        <v>-1</v>
      </c>
      <c r="K38701">
        <v>0</v>
      </c>
      <c r="L38701" t="s">
        <v>8</v>
      </c>
      <c r="M38701" t="s">
        <v>18</v>
      </c>
      <c r="N38701" t="s">
        <v>31</v>
      </c>
      <c r="O38701" s="3" t="s">
        <v>892</v>
      </c>
      <c r="P38701" s="10">
        <v>1.7361111111111112E-4</v>
      </c>
      <c r="Q38701" s="12">
        <f t="shared" si="604"/>
        <v>15</v>
      </c>
    </row>
    <row r="38702" spans="1:17" x14ac:dyDescent="0.35">
      <c r="A38702">
        <v>35429980</v>
      </c>
      <c r="B38702">
        <v>48</v>
      </c>
      <c r="C38702" t="s">
        <v>7</v>
      </c>
      <c r="D38702" t="s">
        <v>16</v>
      </c>
      <c r="E38702" t="s">
        <v>18</v>
      </c>
      <c r="F38702" t="s">
        <v>19</v>
      </c>
      <c r="G38702" t="s">
        <v>18</v>
      </c>
      <c r="H38702" t="s">
        <v>342</v>
      </c>
      <c r="I38702">
        <v>12200</v>
      </c>
      <c r="J38702">
        <v>-1</v>
      </c>
      <c r="K38702">
        <v>0</v>
      </c>
      <c r="L38702" t="s">
        <v>8</v>
      </c>
      <c r="M38702" t="s">
        <v>18</v>
      </c>
      <c r="N38702" t="s">
        <v>31</v>
      </c>
      <c r="O38702" s="3" t="s">
        <v>362</v>
      </c>
      <c r="P38702" s="10">
        <v>6.2500000000000001E-4</v>
      </c>
      <c r="Q38702" s="12">
        <f t="shared" si="604"/>
        <v>54</v>
      </c>
    </row>
    <row r="38703" spans="1:17" x14ac:dyDescent="0.35">
      <c r="A38703">
        <v>72667697</v>
      </c>
      <c r="B38703">
        <v>40</v>
      </c>
      <c r="C38703" t="s">
        <v>1926</v>
      </c>
      <c r="D38703" t="s">
        <v>16</v>
      </c>
      <c r="E38703" t="s">
        <v>18</v>
      </c>
      <c r="F38703" t="s">
        <v>18</v>
      </c>
      <c r="G38703" t="s">
        <v>18</v>
      </c>
      <c r="H38703" t="s">
        <v>341</v>
      </c>
      <c r="I38703">
        <v>2500</v>
      </c>
      <c r="J38703">
        <v>-1</v>
      </c>
      <c r="K38703">
        <v>0</v>
      </c>
      <c r="L38703" t="s">
        <v>8</v>
      </c>
      <c r="M38703" t="s">
        <v>19</v>
      </c>
      <c r="N38703" t="s">
        <v>31</v>
      </c>
      <c r="O38703" s="3" t="s">
        <v>1580</v>
      </c>
      <c r="P38703" s="10">
        <v>9.6874999999999999E-3</v>
      </c>
      <c r="Q38703" s="12">
        <f t="shared" si="604"/>
        <v>837</v>
      </c>
    </row>
    <row r="38704" spans="1:17" x14ac:dyDescent="0.35">
      <c r="A38704">
        <v>18401567</v>
      </c>
      <c r="B38704">
        <v>33</v>
      </c>
      <c r="C38704" t="s">
        <v>7</v>
      </c>
      <c r="D38704" t="s">
        <v>15</v>
      </c>
      <c r="E38704" t="s">
        <v>18</v>
      </c>
      <c r="F38704" t="s">
        <v>19</v>
      </c>
      <c r="G38704" t="s">
        <v>18</v>
      </c>
      <c r="H38704" t="s">
        <v>341</v>
      </c>
      <c r="I38704">
        <v>50</v>
      </c>
      <c r="J38704">
        <v>178</v>
      </c>
      <c r="K38704">
        <v>3</v>
      </c>
      <c r="L38704" t="s">
        <v>20</v>
      </c>
      <c r="M38704" t="s">
        <v>18</v>
      </c>
      <c r="N38704" t="s">
        <v>31</v>
      </c>
      <c r="O38704" s="3" t="s">
        <v>505</v>
      </c>
      <c r="P38704" s="10">
        <v>7.7546296296296304E-4</v>
      </c>
      <c r="Q38704" s="12">
        <f t="shared" si="604"/>
        <v>67</v>
      </c>
    </row>
    <row r="38705" spans="1:17" x14ac:dyDescent="0.35">
      <c r="A38705">
        <v>30160679</v>
      </c>
      <c r="B38705">
        <v>46</v>
      </c>
      <c r="C38705" t="s">
        <v>4</v>
      </c>
      <c r="D38705" t="s">
        <v>15</v>
      </c>
      <c r="E38705" t="s">
        <v>18</v>
      </c>
      <c r="F38705" t="s">
        <v>19</v>
      </c>
      <c r="G38705" t="s">
        <v>19</v>
      </c>
      <c r="H38705" t="s">
        <v>340</v>
      </c>
      <c r="I38705">
        <v>142550</v>
      </c>
      <c r="J38705">
        <v>-1</v>
      </c>
      <c r="K38705">
        <v>0</v>
      </c>
      <c r="L38705" t="s">
        <v>8</v>
      </c>
      <c r="M38705" t="s">
        <v>18</v>
      </c>
      <c r="N38705" t="s">
        <v>31</v>
      </c>
      <c r="O38705" s="3" t="s">
        <v>844</v>
      </c>
      <c r="P38705" s="10">
        <v>8.9120370370370362E-4</v>
      </c>
      <c r="Q38705" s="12">
        <f t="shared" si="604"/>
        <v>77</v>
      </c>
    </row>
    <row r="38706" spans="1:17" x14ac:dyDescent="0.35">
      <c r="A38706">
        <v>26527546</v>
      </c>
      <c r="B38706">
        <v>30</v>
      </c>
      <c r="C38706" t="s">
        <v>4</v>
      </c>
      <c r="D38706" t="s">
        <v>16</v>
      </c>
      <c r="E38706" t="s">
        <v>18</v>
      </c>
      <c r="F38706" t="s">
        <v>19</v>
      </c>
      <c r="G38706" t="s">
        <v>18</v>
      </c>
      <c r="H38706" t="s">
        <v>341</v>
      </c>
      <c r="I38706">
        <v>17000</v>
      </c>
      <c r="J38706">
        <v>361</v>
      </c>
      <c r="K38706">
        <v>1</v>
      </c>
      <c r="L38706" t="s">
        <v>21</v>
      </c>
      <c r="M38706" t="s">
        <v>18</v>
      </c>
      <c r="N38706" t="s">
        <v>31</v>
      </c>
      <c r="O38706" s="3" t="s">
        <v>460</v>
      </c>
      <c r="P38706" s="10">
        <v>1.5740740740740741E-3</v>
      </c>
      <c r="Q38706" s="12">
        <f t="shared" si="604"/>
        <v>136</v>
      </c>
    </row>
    <row r="38707" spans="1:17" x14ac:dyDescent="0.35">
      <c r="A38707">
        <v>84222002</v>
      </c>
      <c r="B38707">
        <v>41</v>
      </c>
      <c r="C38707" t="s">
        <v>10</v>
      </c>
      <c r="D38707" t="s">
        <v>15</v>
      </c>
      <c r="E38707" t="s">
        <v>18</v>
      </c>
      <c r="F38707" t="s">
        <v>19</v>
      </c>
      <c r="G38707" t="s">
        <v>18</v>
      </c>
      <c r="H38707" t="s">
        <v>341</v>
      </c>
      <c r="I38707">
        <v>119950</v>
      </c>
      <c r="J38707">
        <v>351</v>
      </c>
      <c r="K38707">
        <v>2</v>
      </c>
      <c r="L38707" t="s">
        <v>20</v>
      </c>
      <c r="M38707" t="s">
        <v>18</v>
      </c>
      <c r="N38707" t="s">
        <v>31</v>
      </c>
      <c r="O38707" s="3" t="s">
        <v>478</v>
      </c>
      <c r="P38707" s="10">
        <v>3.5069444444444445E-3</v>
      </c>
      <c r="Q38707" s="12">
        <f t="shared" si="604"/>
        <v>303</v>
      </c>
    </row>
    <row r="38708" spans="1:17" x14ac:dyDescent="0.35">
      <c r="A38708">
        <v>25626052</v>
      </c>
      <c r="B38708">
        <v>38</v>
      </c>
      <c r="C38708" t="s">
        <v>6</v>
      </c>
      <c r="D38708" t="s">
        <v>15</v>
      </c>
      <c r="E38708" t="s">
        <v>18</v>
      </c>
      <c r="F38708" t="s">
        <v>19</v>
      </c>
      <c r="G38708" t="s">
        <v>18</v>
      </c>
      <c r="H38708" t="s">
        <v>340</v>
      </c>
      <c r="I38708">
        <v>103450</v>
      </c>
      <c r="J38708">
        <v>-1</v>
      </c>
      <c r="K38708">
        <v>0</v>
      </c>
      <c r="L38708" t="s">
        <v>8</v>
      </c>
      <c r="M38708" t="s">
        <v>18</v>
      </c>
      <c r="N38708" t="s">
        <v>31</v>
      </c>
      <c r="O38708" s="3" t="s">
        <v>578</v>
      </c>
      <c r="P38708" s="10">
        <v>4.1435185185185186E-3</v>
      </c>
      <c r="Q38708" s="12">
        <f t="shared" si="604"/>
        <v>358</v>
      </c>
    </row>
    <row r="38709" spans="1:17" x14ac:dyDescent="0.35">
      <c r="A38709">
        <v>54242525</v>
      </c>
      <c r="B38709">
        <v>34</v>
      </c>
      <c r="C38709" t="s">
        <v>7</v>
      </c>
      <c r="D38709" t="s">
        <v>17</v>
      </c>
      <c r="E38709" t="s">
        <v>18</v>
      </c>
      <c r="F38709" t="s">
        <v>19</v>
      </c>
      <c r="G38709" t="s">
        <v>18</v>
      </c>
      <c r="H38709" t="s">
        <v>341</v>
      </c>
      <c r="I38709">
        <v>80700</v>
      </c>
      <c r="J38709">
        <v>297</v>
      </c>
      <c r="K38709">
        <v>1</v>
      </c>
      <c r="L38709" t="s">
        <v>21</v>
      </c>
      <c r="M38709" t="s">
        <v>18</v>
      </c>
      <c r="N38709" t="s">
        <v>31</v>
      </c>
      <c r="O38709" s="3" t="s">
        <v>481</v>
      </c>
      <c r="P38709" s="10">
        <v>2.6388888888888885E-3</v>
      </c>
      <c r="Q38709" s="12">
        <f t="shared" si="604"/>
        <v>228</v>
      </c>
    </row>
    <row r="38710" spans="1:17" x14ac:dyDescent="0.35">
      <c r="A38710">
        <v>43404906</v>
      </c>
      <c r="B38710">
        <v>33</v>
      </c>
      <c r="C38710" t="s">
        <v>7</v>
      </c>
      <c r="D38710" t="s">
        <v>15</v>
      </c>
      <c r="E38710" t="s">
        <v>18</v>
      </c>
      <c r="F38710" t="s">
        <v>18</v>
      </c>
      <c r="G38710" t="s">
        <v>18</v>
      </c>
      <c r="H38710" t="s">
        <v>342</v>
      </c>
      <c r="I38710">
        <v>1750</v>
      </c>
      <c r="J38710">
        <v>-1</v>
      </c>
      <c r="K38710">
        <v>0</v>
      </c>
      <c r="L38710" t="s">
        <v>8</v>
      </c>
      <c r="M38710" t="s">
        <v>18</v>
      </c>
      <c r="N38710" t="s">
        <v>31</v>
      </c>
      <c r="O38710" s="3" t="s">
        <v>660</v>
      </c>
      <c r="P38710" s="10">
        <v>5.4398148148148144E-4</v>
      </c>
      <c r="Q38710" s="12">
        <f t="shared" si="604"/>
        <v>47</v>
      </c>
    </row>
    <row r="38711" spans="1:17" x14ac:dyDescent="0.35">
      <c r="A38711">
        <v>79803631</v>
      </c>
      <c r="B38711">
        <v>39</v>
      </c>
      <c r="C38711" t="s">
        <v>7</v>
      </c>
      <c r="D38711" t="s">
        <v>15</v>
      </c>
      <c r="E38711" t="s">
        <v>18</v>
      </c>
      <c r="F38711" t="s">
        <v>19</v>
      </c>
      <c r="G38711" t="s">
        <v>18</v>
      </c>
      <c r="H38711" t="s">
        <v>342</v>
      </c>
      <c r="I38711">
        <v>15750</v>
      </c>
      <c r="J38711">
        <v>353</v>
      </c>
      <c r="K38711">
        <v>3</v>
      </c>
      <c r="L38711" t="s">
        <v>20</v>
      </c>
      <c r="M38711" t="s">
        <v>18</v>
      </c>
      <c r="N38711" t="s">
        <v>31</v>
      </c>
      <c r="O38711" s="3" t="s">
        <v>628</v>
      </c>
      <c r="P38711" s="10">
        <v>2.9976851851851848E-3</v>
      </c>
      <c r="Q38711" s="12">
        <f t="shared" si="604"/>
        <v>259</v>
      </c>
    </row>
    <row r="38712" spans="1:17" x14ac:dyDescent="0.35">
      <c r="A38712">
        <v>56577504</v>
      </c>
      <c r="B38712">
        <v>25</v>
      </c>
      <c r="C38712" t="s">
        <v>1926</v>
      </c>
      <c r="D38712" t="s">
        <v>16</v>
      </c>
      <c r="E38712" t="s">
        <v>18</v>
      </c>
      <c r="F38712" t="s">
        <v>19</v>
      </c>
      <c r="G38712" t="s">
        <v>18</v>
      </c>
      <c r="H38712" t="s">
        <v>341</v>
      </c>
      <c r="I38712">
        <v>25350</v>
      </c>
      <c r="J38712">
        <v>367</v>
      </c>
      <c r="K38712">
        <v>3</v>
      </c>
      <c r="L38712" t="s">
        <v>20</v>
      </c>
      <c r="M38712" t="s">
        <v>19</v>
      </c>
      <c r="N38712" t="s">
        <v>31</v>
      </c>
      <c r="O38712" s="3" t="s">
        <v>968</v>
      </c>
      <c r="P38712" s="10">
        <v>9.6296296296296303E-3</v>
      </c>
      <c r="Q38712" s="12">
        <f t="shared" si="604"/>
        <v>832</v>
      </c>
    </row>
    <row r="38713" spans="1:17" x14ac:dyDescent="0.35">
      <c r="A38713">
        <v>87757778</v>
      </c>
      <c r="B38713">
        <v>23</v>
      </c>
      <c r="C38713" t="s">
        <v>7</v>
      </c>
      <c r="D38713" t="s">
        <v>16</v>
      </c>
      <c r="E38713" t="s">
        <v>18</v>
      </c>
      <c r="F38713" t="s">
        <v>19</v>
      </c>
      <c r="G38713" t="s">
        <v>18</v>
      </c>
      <c r="H38713" t="s">
        <v>342</v>
      </c>
      <c r="I38713">
        <v>431350</v>
      </c>
      <c r="J38713">
        <v>346</v>
      </c>
      <c r="K38713">
        <v>1</v>
      </c>
      <c r="L38713" t="s">
        <v>20</v>
      </c>
      <c r="M38713" t="s">
        <v>18</v>
      </c>
      <c r="N38713" t="s">
        <v>31</v>
      </c>
      <c r="O38713" s="3" t="s">
        <v>665</v>
      </c>
      <c r="P38713" s="10">
        <v>1.9560185185185184E-3</v>
      </c>
      <c r="Q38713" s="12">
        <f t="shared" si="604"/>
        <v>169</v>
      </c>
    </row>
    <row r="38714" spans="1:17" x14ac:dyDescent="0.35">
      <c r="A38714">
        <v>31111068</v>
      </c>
      <c r="B38714">
        <v>21</v>
      </c>
      <c r="C38714" t="s">
        <v>1926</v>
      </c>
      <c r="D38714" t="s">
        <v>16</v>
      </c>
      <c r="E38714" t="s">
        <v>18</v>
      </c>
      <c r="F38714" t="s">
        <v>19</v>
      </c>
      <c r="G38714" t="s">
        <v>18</v>
      </c>
      <c r="H38714" t="s">
        <v>341</v>
      </c>
      <c r="I38714">
        <v>3300</v>
      </c>
      <c r="J38714">
        <v>330</v>
      </c>
      <c r="K38714">
        <v>2</v>
      </c>
      <c r="L38714" t="s">
        <v>20</v>
      </c>
      <c r="M38714" t="s">
        <v>18</v>
      </c>
      <c r="N38714" t="s">
        <v>31</v>
      </c>
      <c r="O38714" s="3" t="s">
        <v>730</v>
      </c>
      <c r="P38714" s="10">
        <v>3.5879629629629635E-4</v>
      </c>
      <c r="Q38714" s="12">
        <f t="shared" si="604"/>
        <v>31</v>
      </c>
    </row>
    <row r="38715" spans="1:17" x14ac:dyDescent="0.35">
      <c r="A38715">
        <v>12184280</v>
      </c>
      <c r="B38715">
        <v>22</v>
      </c>
      <c r="C38715" t="s">
        <v>14</v>
      </c>
      <c r="D38715" t="s">
        <v>16</v>
      </c>
      <c r="E38715" t="s">
        <v>18</v>
      </c>
      <c r="F38715" t="s">
        <v>19</v>
      </c>
      <c r="G38715" t="s">
        <v>18</v>
      </c>
      <c r="H38715" t="s">
        <v>341</v>
      </c>
      <c r="I38715">
        <v>201900</v>
      </c>
      <c r="J38715">
        <v>-1</v>
      </c>
      <c r="K38715">
        <v>0</v>
      </c>
      <c r="L38715" t="s">
        <v>8</v>
      </c>
      <c r="M38715" t="s">
        <v>18</v>
      </c>
      <c r="N38715" t="s">
        <v>31</v>
      </c>
      <c r="O38715" s="3" t="s">
        <v>1870</v>
      </c>
      <c r="P38715" s="10">
        <v>1.5972222222222224E-2</v>
      </c>
      <c r="Q38715" s="12">
        <f t="shared" si="604"/>
        <v>1380</v>
      </c>
    </row>
    <row r="38716" spans="1:17" x14ac:dyDescent="0.35">
      <c r="A38716">
        <v>78621850</v>
      </c>
      <c r="B38716">
        <v>28</v>
      </c>
      <c r="C38716" t="s">
        <v>5</v>
      </c>
      <c r="D38716" t="s">
        <v>16</v>
      </c>
      <c r="E38716" t="s">
        <v>18</v>
      </c>
      <c r="F38716" t="s">
        <v>19</v>
      </c>
      <c r="G38716" t="s">
        <v>19</v>
      </c>
      <c r="H38716" t="s">
        <v>340</v>
      </c>
      <c r="I38716">
        <v>18600</v>
      </c>
      <c r="J38716">
        <v>294</v>
      </c>
      <c r="K38716">
        <v>2</v>
      </c>
      <c r="L38716" t="s">
        <v>22</v>
      </c>
      <c r="M38716" t="s">
        <v>18</v>
      </c>
      <c r="N38716" t="s">
        <v>31</v>
      </c>
      <c r="O38716" s="3" t="s">
        <v>707</v>
      </c>
      <c r="P38716" s="10">
        <v>2.3263888888888887E-3</v>
      </c>
      <c r="Q38716" s="12">
        <f t="shared" si="604"/>
        <v>201</v>
      </c>
    </row>
    <row r="38717" spans="1:17" x14ac:dyDescent="0.35">
      <c r="A38717">
        <v>66898051</v>
      </c>
      <c r="B38717">
        <v>42</v>
      </c>
      <c r="C38717" t="s">
        <v>10</v>
      </c>
      <c r="D38717" t="s">
        <v>15</v>
      </c>
      <c r="E38717" t="s">
        <v>18</v>
      </c>
      <c r="F38717" t="s">
        <v>19</v>
      </c>
      <c r="G38717" t="s">
        <v>18</v>
      </c>
      <c r="H38717" t="s">
        <v>341</v>
      </c>
      <c r="I38717">
        <v>68500</v>
      </c>
      <c r="J38717">
        <v>-1</v>
      </c>
      <c r="K38717">
        <v>0</v>
      </c>
      <c r="L38717" t="s">
        <v>8</v>
      </c>
      <c r="M38717" t="s">
        <v>18</v>
      </c>
      <c r="N38717" t="s">
        <v>31</v>
      </c>
      <c r="O38717" s="3" t="s">
        <v>697</v>
      </c>
      <c r="P38717" s="10">
        <v>4.1666666666666669E-4</v>
      </c>
      <c r="Q38717" s="12">
        <f t="shared" si="604"/>
        <v>36</v>
      </c>
    </row>
    <row r="38718" spans="1:17" x14ac:dyDescent="0.35">
      <c r="A38718">
        <v>45679475</v>
      </c>
      <c r="B38718">
        <v>44</v>
      </c>
      <c r="C38718" t="s">
        <v>7</v>
      </c>
      <c r="D38718" t="s">
        <v>15</v>
      </c>
      <c r="E38718" t="s">
        <v>18</v>
      </c>
      <c r="F38718" t="s">
        <v>19</v>
      </c>
      <c r="G38718" t="s">
        <v>18</v>
      </c>
      <c r="H38718" t="s">
        <v>342</v>
      </c>
      <c r="I38718">
        <v>-5050</v>
      </c>
      <c r="J38718">
        <v>366</v>
      </c>
      <c r="K38718">
        <v>4</v>
      </c>
      <c r="L38718" t="s">
        <v>20</v>
      </c>
      <c r="M38718" t="s">
        <v>19</v>
      </c>
      <c r="N38718" t="s">
        <v>31</v>
      </c>
      <c r="O38718" s="3" t="s">
        <v>1140</v>
      </c>
      <c r="P38718" s="10">
        <v>7.858796296296296E-3</v>
      </c>
      <c r="Q38718" s="12">
        <f t="shared" si="604"/>
        <v>679</v>
      </c>
    </row>
    <row r="38719" spans="1:17" x14ac:dyDescent="0.35">
      <c r="A38719">
        <v>37136468</v>
      </c>
      <c r="B38719">
        <v>33</v>
      </c>
      <c r="C38719" t="s">
        <v>4</v>
      </c>
      <c r="D38719" t="s">
        <v>15</v>
      </c>
      <c r="E38719" t="s">
        <v>18</v>
      </c>
      <c r="F38719" t="s">
        <v>19</v>
      </c>
      <c r="G38719" t="s">
        <v>18</v>
      </c>
      <c r="H38719" t="s">
        <v>340</v>
      </c>
      <c r="I38719">
        <v>14350</v>
      </c>
      <c r="J38719">
        <v>274</v>
      </c>
      <c r="K38719">
        <v>3</v>
      </c>
      <c r="L38719" t="s">
        <v>21</v>
      </c>
      <c r="M38719" t="s">
        <v>18</v>
      </c>
      <c r="N38719" t="s">
        <v>31</v>
      </c>
      <c r="O38719" s="3" t="s">
        <v>622</v>
      </c>
      <c r="P38719" s="10">
        <v>2.3032407407407407E-3</v>
      </c>
      <c r="Q38719" s="12">
        <f t="shared" si="604"/>
        <v>199</v>
      </c>
    </row>
    <row r="38720" spans="1:17" x14ac:dyDescent="0.35">
      <c r="A38720">
        <v>60227583</v>
      </c>
      <c r="B38720">
        <v>41</v>
      </c>
      <c r="C38720" t="s">
        <v>7</v>
      </c>
      <c r="D38720" t="s">
        <v>15</v>
      </c>
      <c r="E38720" t="s">
        <v>18</v>
      </c>
      <c r="F38720" t="s">
        <v>19</v>
      </c>
      <c r="G38720" t="s">
        <v>18</v>
      </c>
      <c r="H38720" t="s">
        <v>342</v>
      </c>
      <c r="I38720">
        <v>4450</v>
      </c>
      <c r="J38720">
        <v>359</v>
      </c>
      <c r="K38720">
        <v>2</v>
      </c>
      <c r="L38720" t="s">
        <v>21</v>
      </c>
      <c r="M38720" t="s">
        <v>18</v>
      </c>
      <c r="N38720" t="s">
        <v>31</v>
      </c>
      <c r="O38720" s="3" t="s">
        <v>548</v>
      </c>
      <c r="P38720" s="10">
        <v>6.7129629629629625E-4</v>
      </c>
      <c r="Q38720" s="12">
        <f t="shared" si="604"/>
        <v>58</v>
      </c>
    </row>
    <row r="38721" spans="1:17" x14ac:dyDescent="0.35">
      <c r="A38721">
        <v>54781553</v>
      </c>
      <c r="B38721">
        <v>52</v>
      </c>
      <c r="C38721" t="s">
        <v>5</v>
      </c>
      <c r="D38721" t="s">
        <v>15</v>
      </c>
      <c r="E38721" t="s">
        <v>18</v>
      </c>
      <c r="F38721" t="s">
        <v>19</v>
      </c>
      <c r="G38721" t="s">
        <v>18</v>
      </c>
      <c r="H38721" t="s">
        <v>342</v>
      </c>
      <c r="I38721">
        <v>-2500</v>
      </c>
      <c r="J38721">
        <v>-1</v>
      </c>
      <c r="K38721">
        <v>0</v>
      </c>
      <c r="L38721" t="s">
        <v>8</v>
      </c>
      <c r="M38721" t="s">
        <v>18</v>
      </c>
      <c r="N38721" t="s">
        <v>31</v>
      </c>
      <c r="O38721" s="3" t="s">
        <v>677</v>
      </c>
      <c r="P38721" s="10">
        <v>1.4930555555555556E-3</v>
      </c>
      <c r="Q38721" s="12">
        <f t="shared" si="604"/>
        <v>129</v>
      </c>
    </row>
    <row r="38722" spans="1:17" x14ac:dyDescent="0.35">
      <c r="A38722">
        <v>32840187</v>
      </c>
      <c r="B38722">
        <v>47</v>
      </c>
      <c r="C38722" t="s">
        <v>7</v>
      </c>
      <c r="D38722" t="s">
        <v>15</v>
      </c>
      <c r="E38722" t="s">
        <v>18</v>
      </c>
      <c r="F38722" t="s">
        <v>19</v>
      </c>
      <c r="G38722" t="s">
        <v>18</v>
      </c>
      <c r="H38722" t="s">
        <v>342</v>
      </c>
      <c r="I38722">
        <v>-14500</v>
      </c>
      <c r="J38722">
        <v>-1</v>
      </c>
      <c r="K38722">
        <v>0</v>
      </c>
      <c r="L38722" t="s">
        <v>8</v>
      </c>
      <c r="M38722" t="s">
        <v>18</v>
      </c>
      <c r="N38722" t="s">
        <v>31</v>
      </c>
      <c r="O38722" s="3" t="s">
        <v>982</v>
      </c>
      <c r="P38722" s="10">
        <v>5.7291666666666671E-3</v>
      </c>
      <c r="Q38722" s="12">
        <f t="shared" ref="Q38722:Q38785" si="605">MINUTE(P38722)*60+SECOND(P38722)</f>
        <v>495</v>
      </c>
    </row>
    <row r="38723" spans="1:17" x14ac:dyDescent="0.35">
      <c r="A38723">
        <v>67578991</v>
      </c>
      <c r="B38723">
        <v>27</v>
      </c>
      <c r="C38723" t="s">
        <v>7</v>
      </c>
      <c r="D38723" t="s">
        <v>16</v>
      </c>
      <c r="E38723" t="s">
        <v>18</v>
      </c>
      <c r="F38723" t="s">
        <v>19</v>
      </c>
      <c r="G38723" t="s">
        <v>18</v>
      </c>
      <c r="H38723" t="s">
        <v>341</v>
      </c>
      <c r="I38723">
        <v>47000</v>
      </c>
      <c r="J38723">
        <v>343</v>
      </c>
      <c r="K38723">
        <v>3</v>
      </c>
      <c r="L38723" t="s">
        <v>20</v>
      </c>
      <c r="M38723" t="s">
        <v>18</v>
      </c>
      <c r="N38723" t="s">
        <v>31</v>
      </c>
      <c r="O38723" s="3" t="s">
        <v>753</v>
      </c>
      <c r="P38723" s="10">
        <v>1.6319444444444445E-3</v>
      </c>
      <c r="Q38723" s="12">
        <f t="shared" si="605"/>
        <v>141</v>
      </c>
    </row>
    <row r="38724" spans="1:17" x14ac:dyDescent="0.35">
      <c r="A38724">
        <v>32425775</v>
      </c>
      <c r="B38724">
        <v>33</v>
      </c>
      <c r="C38724" t="s">
        <v>7</v>
      </c>
      <c r="D38724" t="s">
        <v>16</v>
      </c>
      <c r="E38724" t="s">
        <v>18</v>
      </c>
      <c r="F38724" t="s">
        <v>19</v>
      </c>
      <c r="G38724" t="s">
        <v>18</v>
      </c>
      <c r="H38724" t="s">
        <v>342</v>
      </c>
      <c r="I38724">
        <v>8250</v>
      </c>
      <c r="J38724">
        <v>-1</v>
      </c>
      <c r="K38724">
        <v>0</v>
      </c>
      <c r="L38724" t="s">
        <v>8</v>
      </c>
      <c r="M38724" t="s">
        <v>18</v>
      </c>
      <c r="N38724" t="s">
        <v>31</v>
      </c>
      <c r="O38724" s="3" t="s">
        <v>348</v>
      </c>
      <c r="P38724" s="10">
        <v>1.6087962962962963E-3</v>
      </c>
      <c r="Q38724" s="12">
        <f t="shared" si="605"/>
        <v>139</v>
      </c>
    </row>
    <row r="38725" spans="1:17" x14ac:dyDescent="0.35">
      <c r="A38725">
        <v>20034401</v>
      </c>
      <c r="B38725">
        <v>41</v>
      </c>
      <c r="C38725" t="s">
        <v>7</v>
      </c>
      <c r="D38725" t="s">
        <v>17</v>
      </c>
      <c r="E38725" t="s">
        <v>18</v>
      </c>
      <c r="F38725" t="s">
        <v>19</v>
      </c>
      <c r="G38725" t="s">
        <v>18</v>
      </c>
      <c r="H38725" t="s">
        <v>341</v>
      </c>
      <c r="I38725">
        <v>127000</v>
      </c>
      <c r="J38725">
        <v>366</v>
      </c>
      <c r="K38725">
        <v>1</v>
      </c>
      <c r="L38725" t="s">
        <v>20</v>
      </c>
      <c r="M38725" t="s">
        <v>18</v>
      </c>
      <c r="N38725" t="s">
        <v>31</v>
      </c>
      <c r="O38725" s="3" t="s">
        <v>509</v>
      </c>
      <c r="P38725" s="10">
        <v>9.4907407407407408E-4</v>
      </c>
      <c r="Q38725" s="12">
        <f t="shared" si="605"/>
        <v>82</v>
      </c>
    </row>
    <row r="38726" spans="1:17" x14ac:dyDescent="0.35">
      <c r="A38726">
        <v>63393525</v>
      </c>
      <c r="B38726">
        <v>48</v>
      </c>
      <c r="C38726" t="s">
        <v>7</v>
      </c>
      <c r="D38726" t="s">
        <v>15</v>
      </c>
      <c r="E38726" t="s">
        <v>18</v>
      </c>
      <c r="F38726" t="s">
        <v>19</v>
      </c>
      <c r="G38726" t="s">
        <v>18</v>
      </c>
      <c r="H38726" t="s">
        <v>341</v>
      </c>
      <c r="I38726">
        <v>24000</v>
      </c>
      <c r="J38726">
        <v>352</v>
      </c>
      <c r="K38726">
        <v>2</v>
      </c>
      <c r="L38726" t="s">
        <v>20</v>
      </c>
      <c r="M38726" t="s">
        <v>19</v>
      </c>
      <c r="N38726" t="s">
        <v>31</v>
      </c>
      <c r="O38726" s="3" t="s">
        <v>1513</v>
      </c>
      <c r="P38726" s="10">
        <v>9.6064814814814815E-3</v>
      </c>
      <c r="Q38726" s="12">
        <f t="shared" si="605"/>
        <v>830</v>
      </c>
    </row>
    <row r="38727" spans="1:17" x14ac:dyDescent="0.35">
      <c r="A38727">
        <v>68540625</v>
      </c>
      <c r="B38727">
        <v>37</v>
      </c>
      <c r="C38727" t="s">
        <v>6</v>
      </c>
      <c r="D38727" t="s">
        <v>16</v>
      </c>
      <c r="E38727" t="s">
        <v>18</v>
      </c>
      <c r="F38727" t="s">
        <v>19</v>
      </c>
      <c r="G38727" t="s">
        <v>18</v>
      </c>
      <c r="H38727" t="s">
        <v>341</v>
      </c>
      <c r="I38727">
        <v>-1100</v>
      </c>
      <c r="J38727">
        <v>-1</v>
      </c>
      <c r="K38727">
        <v>0</v>
      </c>
      <c r="L38727" t="s">
        <v>8</v>
      </c>
      <c r="M38727" t="s">
        <v>19</v>
      </c>
      <c r="N38727" t="s">
        <v>31</v>
      </c>
      <c r="O38727" s="3" t="s">
        <v>955</v>
      </c>
      <c r="P38727" s="10">
        <v>3.6689814814814814E-3</v>
      </c>
      <c r="Q38727" s="12">
        <f t="shared" si="605"/>
        <v>317</v>
      </c>
    </row>
    <row r="38728" spans="1:17" x14ac:dyDescent="0.35">
      <c r="A38728">
        <v>62348193</v>
      </c>
      <c r="B38728">
        <v>35</v>
      </c>
      <c r="C38728" t="s">
        <v>5</v>
      </c>
      <c r="D38728" t="s">
        <v>16</v>
      </c>
      <c r="E38728" t="s">
        <v>18</v>
      </c>
      <c r="F38728" t="s">
        <v>19</v>
      </c>
      <c r="G38728" t="s">
        <v>18</v>
      </c>
      <c r="H38728" t="s">
        <v>341</v>
      </c>
      <c r="I38728">
        <v>75050</v>
      </c>
      <c r="J38728">
        <v>357</v>
      </c>
      <c r="K38728">
        <v>1</v>
      </c>
      <c r="L38728" t="s">
        <v>21</v>
      </c>
      <c r="M38728" t="s">
        <v>18</v>
      </c>
      <c r="N38728" t="s">
        <v>31</v>
      </c>
      <c r="O38728" s="3" t="s">
        <v>679</v>
      </c>
      <c r="P38728" s="10">
        <v>3.0092592592592595E-4</v>
      </c>
      <c r="Q38728" s="12">
        <f t="shared" si="605"/>
        <v>26</v>
      </c>
    </row>
    <row r="38729" spans="1:17" x14ac:dyDescent="0.35">
      <c r="A38729">
        <v>32230675</v>
      </c>
      <c r="B38729">
        <v>39</v>
      </c>
      <c r="C38729" t="s">
        <v>1926</v>
      </c>
      <c r="D38729" t="s">
        <v>17</v>
      </c>
      <c r="E38729" t="s">
        <v>18</v>
      </c>
      <c r="F38729" t="s">
        <v>19</v>
      </c>
      <c r="G38729" t="s">
        <v>18</v>
      </c>
      <c r="H38729" t="s">
        <v>341</v>
      </c>
      <c r="I38729">
        <v>43900</v>
      </c>
      <c r="J38729">
        <v>-1</v>
      </c>
      <c r="K38729">
        <v>0</v>
      </c>
      <c r="L38729" t="s">
        <v>8</v>
      </c>
      <c r="M38729" t="s">
        <v>19</v>
      </c>
      <c r="N38729" t="s">
        <v>31</v>
      </c>
      <c r="O38729" s="3" t="s">
        <v>511</v>
      </c>
      <c r="P38729" s="10">
        <v>7.0717592592592594E-3</v>
      </c>
      <c r="Q38729" s="12">
        <f t="shared" si="605"/>
        <v>611</v>
      </c>
    </row>
    <row r="38730" spans="1:17" x14ac:dyDescent="0.35">
      <c r="A38730">
        <v>84037010</v>
      </c>
      <c r="B38730">
        <v>46</v>
      </c>
      <c r="C38730" t="s">
        <v>4</v>
      </c>
      <c r="D38730" t="s">
        <v>15</v>
      </c>
      <c r="E38730" t="s">
        <v>18</v>
      </c>
      <c r="F38730" t="s">
        <v>19</v>
      </c>
      <c r="G38730" t="s">
        <v>19</v>
      </c>
      <c r="H38730" t="s">
        <v>340</v>
      </c>
      <c r="I38730">
        <v>40500</v>
      </c>
      <c r="J38730">
        <v>176</v>
      </c>
      <c r="K38730">
        <v>1</v>
      </c>
      <c r="L38730" t="s">
        <v>21</v>
      </c>
      <c r="M38730" t="s">
        <v>18</v>
      </c>
      <c r="N38730" t="s">
        <v>31</v>
      </c>
      <c r="O38730" s="3" t="s">
        <v>859</v>
      </c>
      <c r="P38730" s="10">
        <v>3.8194444444444446E-4</v>
      </c>
      <c r="Q38730" s="12">
        <f t="shared" si="605"/>
        <v>33</v>
      </c>
    </row>
    <row r="38731" spans="1:17" x14ac:dyDescent="0.35">
      <c r="A38731">
        <v>30478849</v>
      </c>
      <c r="B38731">
        <v>52</v>
      </c>
      <c r="C38731" t="s">
        <v>5</v>
      </c>
      <c r="D38731" t="s">
        <v>17</v>
      </c>
      <c r="E38731" t="s">
        <v>18</v>
      </c>
      <c r="F38731" t="s">
        <v>19</v>
      </c>
      <c r="G38731" t="s">
        <v>18</v>
      </c>
      <c r="H38731" t="s">
        <v>341</v>
      </c>
      <c r="I38731">
        <v>7200</v>
      </c>
      <c r="J38731">
        <v>-1</v>
      </c>
      <c r="K38731">
        <v>0</v>
      </c>
      <c r="L38731" t="s">
        <v>8</v>
      </c>
      <c r="M38731" t="s">
        <v>18</v>
      </c>
      <c r="N38731" t="s">
        <v>31</v>
      </c>
      <c r="O38731" s="3" t="s">
        <v>565</v>
      </c>
      <c r="P38731" s="10">
        <v>4.1898148148148146E-3</v>
      </c>
      <c r="Q38731" s="12">
        <f t="shared" si="605"/>
        <v>362</v>
      </c>
    </row>
    <row r="38732" spans="1:17" x14ac:dyDescent="0.35">
      <c r="A38732">
        <v>38907589</v>
      </c>
      <c r="B38732">
        <v>40</v>
      </c>
      <c r="C38732" t="s">
        <v>1926</v>
      </c>
      <c r="D38732" t="s">
        <v>15</v>
      </c>
      <c r="E38732" t="s">
        <v>18</v>
      </c>
      <c r="F38732" t="s">
        <v>19</v>
      </c>
      <c r="G38732" t="s">
        <v>18</v>
      </c>
      <c r="H38732" t="s">
        <v>341</v>
      </c>
      <c r="I38732">
        <v>128700</v>
      </c>
      <c r="J38732">
        <v>176</v>
      </c>
      <c r="K38732">
        <v>1</v>
      </c>
      <c r="L38732" t="s">
        <v>20</v>
      </c>
      <c r="M38732" t="s">
        <v>19</v>
      </c>
      <c r="N38732" t="s">
        <v>31</v>
      </c>
      <c r="O38732" s="3" t="s">
        <v>799</v>
      </c>
      <c r="P38732" s="10">
        <v>5.0000000000000001E-3</v>
      </c>
      <c r="Q38732" s="12">
        <f t="shared" si="605"/>
        <v>432</v>
      </c>
    </row>
    <row r="38733" spans="1:17" x14ac:dyDescent="0.35">
      <c r="A38733">
        <v>61774778</v>
      </c>
      <c r="B38733">
        <v>26</v>
      </c>
      <c r="C38733" t="s">
        <v>7</v>
      </c>
      <c r="D38733" t="s">
        <v>16</v>
      </c>
      <c r="E38733" t="s">
        <v>18</v>
      </c>
      <c r="F38733" t="s">
        <v>19</v>
      </c>
      <c r="G38733" t="s">
        <v>18</v>
      </c>
      <c r="H38733" t="s">
        <v>342</v>
      </c>
      <c r="I38733">
        <v>850</v>
      </c>
      <c r="J38733">
        <v>367</v>
      </c>
      <c r="K38733">
        <v>2</v>
      </c>
      <c r="L38733" t="s">
        <v>20</v>
      </c>
      <c r="M38733" t="s">
        <v>18</v>
      </c>
      <c r="N38733" t="s">
        <v>31</v>
      </c>
      <c r="O38733" s="3" t="s">
        <v>921</v>
      </c>
      <c r="P38733" s="10">
        <v>9.9537037037037042E-4</v>
      </c>
      <c r="Q38733" s="12">
        <f t="shared" si="605"/>
        <v>86</v>
      </c>
    </row>
    <row r="38734" spans="1:17" x14ac:dyDescent="0.35">
      <c r="A38734">
        <v>38045143</v>
      </c>
      <c r="B38734">
        <v>25</v>
      </c>
      <c r="C38734" t="s">
        <v>5</v>
      </c>
      <c r="D38734" t="s">
        <v>16</v>
      </c>
      <c r="E38734" t="s">
        <v>18</v>
      </c>
      <c r="F38734" t="s">
        <v>19</v>
      </c>
      <c r="G38734" t="s">
        <v>18</v>
      </c>
      <c r="H38734" t="s">
        <v>341</v>
      </c>
      <c r="I38734">
        <v>8650</v>
      </c>
      <c r="J38734">
        <v>-1</v>
      </c>
      <c r="K38734">
        <v>0</v>
      </c>
      <c r="L38734" t="s">
        <v>8</v>
      </c>
      <c r="M38734" t="s">
        <v>18</v>
      </c>
      <c r="N38734" t="s">
        <v>31</v>
      </c>
      <c r="O38734" s="3" t="s">
        <v>469</v>
      </c>
      <c r="P38734" s="10">
        <v>2.1527777777777778E-3</v>
      </c>
      <c r="Q38734" s="12">
        <f t="shared" si="605"/>
        <v>186</v>
      </c>
    </row>
    <row r="38735" spans="1:17" x14ac:dyDescent="0.35">
      <c r="A38735">
        <v>18255359</v>
      </c>
      <c r="B38735">
        <v>33</v>
      </c>
      <c r="C38735" t="s">
        <v>7</v>
      </c>
      <c r="D38735" t="s">
        <v>15</v>
      </c>
      <c r="E38735" t="s">
        <v>18</v>
      </c>
      <c r="F38735" t="s">
        <v>19</v>
      </c>
      <c r="G38735" t="s">
        <v>18</v>
      </c>
      <c r="H38735" t="s">
        <v>342</v>
      </c>
      <c r="I38735">
        <v>15450</v>
      </c>
      <c r="J38735">
        <v>-1</v>
      </c>
      <c r="K38735">
        <v>0</v>
      </c>
      <c r="L38735" t="s">
        <v>8</v>
      </c>
      <c r="M38735" t="s">
        <v>18</v>
      </c>
      <c r="N38735" t="s">
        <v>31</v>
      </c>
      <c r="O38735" s="3" t="s">
        <v>514</v>
      </c>
      <c r="P38735" s="10">
        <v>4.8611111111111104E-4</v>
      </c>
      <c r="Q38735" s="12">
        <f t="shared" si="605"/>
        <v>42</v>
      </c>
    </row>
    <row r="38736" spans="1:17" x14ac:dyDescent="0.35">
      <c r="A38736">
        <v>69406157</v>
      </c>
      <c r="B38736">
        <v>24</v>
      </c>
      <c r="C38736" t="s">
        <v>7</v>
      </c>
      <c r="D38736" t="s">
        <v>16</v>
      </c>
      <c r="E38736" t="s">
        <v>18</v>
      </c>
      <c r="F38736" t="s">
        <v>19</v>
      </c>
      <c r="G38736" t="s">
        <v>18</v>
      </c>
      <c r="H38736" t="s">
        <v>341</v>
      </c>
      <c r="I38736">
        <v>41650</v>
      </c>
      <c r="J38736">
        <v>-1</v>
      </c>
      <c r="K38736">
        <v>0</v>
      </c>
      <c r="L38736" t="s">
        <v>8</v>
      </c>
      <c r="M38736" t="s">
        <v>19</v>
      </c>
      <c r="N38736" t="s">
        <v>31</v>
      </c>
      <c r="O38736" s="3" t="s">
        <v>895</v>
      </c>
      <c r="P38736" s="10">
        <v>1.1064814814814814E-2</v>
      </c>
      <c r="Q38736" s="12">
        <f t="shared" si="605"/>
        <v>956</v>
      </c>
    </row>
    <row r="38737" spans="1:17" x14ac:dyDescent="0.35">
      <c r="A38737">
        <v>87969117</v>
      </c>
      <c r="B38737">
        <v>27</v>
      </c>
      <c r="C38737" t="s">
        <v>7</v>
      </c>
      <c r="D38737" t="s">
        <v>16</v>
      </c>
      <c r="E38737" t="s">
        <v>18</v>
      </c>
      <c r="F38737" t="s">
        <v>19</v>
      </c>
      <c r="G38737" t="s">
        <v>18</v>
      </c>
      <c r="H38737" t="s">
        <v>341</v>
      </c>
      <c r="I38737">
        <v>1000</v>
      </c>
      <c r="J38737">
        <v>364</v>
      </c>
      <c r="K38737">
        <v>3</v>
      </c>
      <c r="L38737" t="s">
        <v>21</v>
      </c>
      <c r="M38737" t="s">
        <v>18</v>
      </c>
      <c r="N38737" t="s">
        <v>31</v>
      </c>
      <c r="O38737" s="3" t="s">
        <v>451</v>
      </c>
      <c r="P38737" s="10">
        <v>2.0254629629629629E-3</v>
      </c>
      <c r="Q38737" s="12">
        <f t="shared" si="605"/>
        <v>175</v>
      </c>
    </row>
    <row r="38738" spans="1:17" x14ac:dyDescent="0.35">
      <c r="A38738">
        <v>20816048</v>
      </c>
      <c r="B38738">
        <v>30</v>
      </c>
      <c r="C38738" t="s">
        <v>4</v>
      </c>
      <c r="D38738" t="s">
        <v>16</v>
      </c>
      <c r="E38738" t="s">
        <v>18</v>
      </c>
      <c r="F38738" t="s">
        <v>19</v>
      </c>
      <c r="G38738" t="s">
        <v>18</v>
      </c>
      <c r="H38738" t="s">
        <v>340</v>
      </c>
      <c r="I38738">
        <v>88050</v>
      </c>
      <c r="J38738">
        <v>294</v>
      </c>
      <c r="K38738">
        <v>1</v>
      </c>
      <c r="L38738" t="s">
        <v>21</v>
      </c>
      <c r="M38738" t="s">
        <v>18</v>
      </c>
      <c r="N38738" t="s">
        <v>31</v>
      </c>
      <c r="O38738" s="3" t="s">
        <v>434</v>
      </c>
      <c r="P38738" s="10">
        <v>2.6504629629629625E-3</v>
      </c>
      <c r="Q38738" s="12">
        <f t="shared" si="605"/>
        <v>229</v>
      </c>
    </row>
    <row r="38739" spans="1:17" x14ac:dyDescent="0.35">
      <c r="A38739">
        <v>65000972</v>
      </c>
      <c r="B38739">
        <v>29</v>
      </c>
      <c r="C38739" t="s">
        <v>5</v>
      </c>
      <c r="D38739" t="s">
        <v>16</v>
      </c>
      <c r="E38739" t="s">
        <v>18</v>
      </c>
      <c r="F38739" t="s">
        <v>19</v>
      </c>
      <c r="G38739" t="s">
        <v>18</v>
      </c>
      <c r="H38739" t="s">
        <v>340</v>
      </c>
      <c r="I38739">
        <v>47000</v>
      </c>
      <c r="J38739">
        <v>330</v>
      </c>
      <c r="K38739">
        <v>1</v>
      </c>
      <c r="L38739" t="s">
        <v>20</v>
      </c>
      <c r="M38739" t="s">
        <v>18</v>
      </c>
      <c r="N38739" t="s">
        <v>31</v>
      </c>
      <c r="O38739" s="3" t="s">
        <v>961</v>
      </c>
      <c r="P38739" s="10">
        <v>8.7615740740740744E-3</v>
      </c>
      <c r="Q38739" s="12">
        <f t="shared" si="605"/>
        <v>757</v>
      </c>
    </row>
    <row r="38740" spans="1:17" x14ac:dyDescent="0.35">
      <c r="A38740">
        <v>14703697</v>
      </c>
      <c r="B38740">
        <v>48</v>
      </c>
      <c r="C38740" t="s">
        <v>10</v>
      </c>
      <c r="D38740" t="s">
        <v>15</v>
      </c>
      <c r="E38740" t="s">
        <v>18</v>
      </c>
      <c r="F38740" t="s">
        <v>19</v>
      </c>
      <c r="G38740" t="s">
        <v>19</v>
      </c>
      <c r="H38740" t="s">
        <v>341</v>
      </c>
      <c r="I38740">
        <v>48750</v>
      </c>
      <c r="J38740">
        <v>-1</v>
      </c>
      <c r="K38740">
        <v>0</v>
      </c>
      <c r="L38740" t="s">
        <v>8</v>
      </c>
      <c r="M38740" t="s">
        <v>18</v>
      </c>
      <c r="N38740" t="s">
        <v>31</v>
      </c>
      <c r="O38740" s="3" t="s">
        <v>1013</v>
      </c>
      <c r="P38740" s="10">
        <v>6.030092592592593E-3</v>
      </c>
      <c r="Q38740" s="12">
        <f t="shared" si="605"/>
        <v>521</v>
      </c>
    </row>
    <row r="38741" spans="1:17" x14ac:dyDescent="0.35">
      <c r="A38741">
        <v>58197884</v>
      </c>
      <c r="B38741">
        <v>25</v>
      </c>
      <c r="C38741" t="s">
        <v>14</v>
      </c>
      <c r="D38741" t="s">
        <v>16</v>
      </c>
      <c r="E38741" t="s">
        <v>18</v>
      </c>
      <c r="F38741" t="s">
        <v>19</v>
      </c>
      <c r="G38741" t="s">
        <v>18</v>
      </c>
      <c r="H38741" t="s">
        <v>341</v>
      </c>
      <c r="I38741">
        <v>95950</v>
      </c>
      <c r="J38741">
        <v>351</v>
      </c>
      <c r="K38741">
        <v>4</v>
      </c>
      <c r="L38741" t="s">
        <v>20</v>
      </c>
      <c r="M38741" t="s">
        <v>18</v>
      </c>
      <c r="N38741" t="s">
        <v>31</v>
      </c>
      <c r="O38741" s="3" t="s">
        <v>664</v>
      </c>
      <c r="P38741" s="10">
        <v>3.0555555555555557E-3</v>
      </c>
      <c r="Q38741" s="12">
        <f t="shared" si="605"/>
        <v>264</v>
      </c>
    </row>
    <row r="38742" spans="1:17" x14ac:dyDescent="0.35">
      <c r="A38742">
        <v>65008395</v>
      </c>
      <c r="B38742">
        <v>31</v>
      </c>
      <c r="C38742" t="s">
        <v>1926</v>
      </c>
      <c r="D38742" t="s">
        <v>16</v>
      </c>
      <c r="E38742" t="s">
        <v>18</v>
      </c>
      <c r="F38742" t="s">
        <v>19</v>
      </c>
      <c r="G38742" t="s">
        <v>18</v>
      </c>
      <c r="H38742" t="s">
        <v>341</v>
      </c>
      <c r="I38742">
        <v>-50</v>
      </c>
      <c r="J38742">
        <v>352</v>
      </c>
      <c r="K38742">
        <v>1</v>
      </c>
      <c r="L38742" t="s">
        <v>20</v>
      </c>
      <c r="M38742" t="s">
        <v>18</v>
      </c>
      <c r="N38742" t="s">
        <v>31</v>
      </c>
      <c r="O38742" s="3" t="s">
        <v>482</v>
      </c>
      <c r="P38742" s="10">
        <v>1.1458333333333333E-3</v>
      </c>
      <c r="Q38742" s="12">
        <f t="shared" si="605"/>
        <v>99</v>
      </c>
    </row>
    <row r="38743" spans="1:17" x14ac:dyDescent="0.35">
      <c r="A38743">
        <v>37510148</v>
      </c>
      <c r="B38743">
        <v>42</v>
      </c>
      <c r="C38743" t="s">
        <v>6</v>
      </c>
      <c r="D38743" t="s">
        <v>15</v>
      </c>
      <c r="E38743" t="s">
        <v>18</v>
      </c>
      <c r="F38743" t="s">
        <v>19</v>
      </c>
      <c r="G38743" t="s">
        <v>18</v>
      </c>
      <c r="H38743" t="s">
        <v>341</v>
      </c>
      <c r="I38743">
        <v>8450</v>
      </c>
      <c r="J38743">
        <v>-1</v>
      </c>
      <c r="K38743">
        <v>0</v>
      </c>
      <c r="L38743" t="s">
        <v>8</v>
      </c>
      <c r="M38743" t="s">
        <v>18</v>
      </c>
      <c r="N38743" t="s">
        <v>31</v>
      </c>
      <c r="O38743" s="3" t="s">
        <v>636</v>
      </c>
      <c r="P38743" s="10">
        <v>1.0069444444444444E-3</v>
      </c>
      <c r="Q38743" s="12">
        <f t="shared" si="605"/>
        <v>87</v>
      </c>
    </row>
    <row r="38744" spans="1:17" x14ac:dyDescent="0.35">
      <c r="A38744">
        <v>85105077</v>
      </c>
      <c r="B38744">
        <v>26</v>
      </c>
      <c r="C38744" t="s">
        <v>6</v>
      </c>
      <c r="D38744" t="s">
        <v>16</v>
      </c>
      <c r="E38744" t="s">
        <v>18</v>
      </c>
      <c r="F38744" t="s">
        <v>19</v>
      </c>
      <c r="G38744" t="s">
        <v>18</v>
      </c>
      <c r="H38744" t="s">
        <v>340</v>
      </c>
      <c r="I38744">
        <v>12750</v>
      </c>
      <c r="J38744">
        <v>-1</v>
      </c>
      <c r="K38744">
        <v>0</v>
      </c>
      <c r="L38744" t="s">
        <v>8</v>
      </c>
      <c r="M38744" t="s">
        <v>18</v>
      </c>
      <c r="N38744" t="s">
        <v>31</v>
      </c>
      <c r="O38744" s="3" t="s">
        <v>784</v>
      </c>
      <c r="P38744" s="10">
        <v>4.6412037037037038E-3</v>
      </c>
      <c r="Q38744" s="12">
        <f t="shared" si="605"/>
        <v>401</v>
      </c>
    </row>
    <row r="38745" spans="1:17" x14ac:dyDescent="0.35">
      <c r="A38745">
        <v>31915013</v>
      </c>
      <c r="B38745">
        <v>51</v>
      </c>
      <c r="C38745" t="s">
        <v>5</v>
      </c>
      <c r="D38745" t="s">
        <v>15</v>
      </c>
      <c r="E38745" t="s">
        <v>18</v>
      </c>
      <c r="F38745" t="s">
        <v>19</v>
      </c>
      <c r="G38745" t="s">
        <v>18</v>
      </c>
      <c r="H38745" t="s">
        <v>341</v>
      </c>
      <c r="I38745">
        <v>58700</v>
      </c>
      <c r="J38745">
        <v>-1</v>
      </c>
      <c r="K38745">
        <v>0</v>
      </c>
      <c r="L38745" t="s">
        <v>8</v>
      </c>
      <c r="M38745" t="s">
        <v>18</v>
      </c>
      <c r="N38745" t="s">
        <v>31</v>
      </c>
      <c r="O38745" s="3" t="s">
        <v>464</v>
      </c>
      <c r="P38745" s="10">
        <v>3.483796296296296E-3</v>
      </c>
      <c r="Q38745" s="12">
        <f t="shared" si="605"/>
        <v>301</v>
      </c>
    </row>
    <row r="38746" spans="1:17" x14ac:dyDescent="0.35">
      <c r="A38746">
        <v>69838136</v>
      </c>
      <c r="B38746">
        <v>26</v>
      </c>
      <c r="C38746" t="s">
        <v>10</v>
      </c>
      <c r="D38746" t="s">
        <v>16</v>
      </c>
      <c r="E38746" t="s">
        <v>18</v>
      </c>
      <c r="F38746" t="s">
        <v>19</v>
      </c>
      <c r="G38746" t="s">
        <v>18</v>
      </c>
      <c r="H38746" t="s">
        <v>341</v>
      </c>
      <c r="I38746">
        <v>2300</v>
      </c>
      <c r="J38746">
        <v>351</v>
      </c>
      <c r="K38746">
        <v>6</v>
      </c>
      <c r="L38746" t="s">
        <v>21</v>
      </c>
      <c r="M38746" t="s">
        <v>18</v>
      </c>
      <c r="N38746" t="s">
        <v>31</v>
      </c>
      <c r="O38746" s="3" t="s">
        <v>842</v>
      </c>
      <c r="P38746" s="10">
        <v>1.9675925925925926E-4</v>
      </c>
      <c r="Q38746" s="12">
        <f t="shared" si="605"/>
        <v>17</v>
      </c>
    </row>
    <row r="38747" spans="1:17" x14ac:dyDescent="0.35">
      <c r="A38747">
        <v>85938521</v>
      </c>
      <c r="B38747">
        <v>58</v>
      </c>
      <c r="C38747" t="s">
        <v>7</v>
      </c>
      <c r="D38747" t="s">
        <v>15</v>
      </c>
      <c r="E38747" t="s">
        <v>18</v>
      </c>
      <c r="F38747" t="s">
        <v>19</v>
      </c>
      <c r="G38747" t="s">
        <v>18</v>
      </c>
      <c r="H38747" t="s">
        <v>342</v>
      </c>
      <c r="I38747">
        <v>3300</v>
      </c>
      <c r="J38747">
        <v>-1</v>
      </c>
      <c r="K38747">
        <v>0</v>
      </c>
      <c r="L38747" t="s">
        <v>8</v>
      </c>
      <c r="M38747" t="s">
        <v>18</v>
      </c>
      <c r="N38747" t="s">
        <v>31</v>
      </c>
      <c r="O38747" s="3" t="s">
        <v>610</v>
      </c>
      <c r="P38747" s="10">
        <v>2.1296296296296298E-3</v>
      </c>
      <c r="Q38747" s="12">
        <f t="shared" si="605"/>
        <v>184</v>
      </c>
    </row>
    <row r="38748" spans="1:17" x14ac:dyDescent="0.35">
      <c r="A38748">
        <v>20360497</v>
      </c>
      <c r="B38748">
        <v>30</v>
      </c>
      <c r="C38748" t="s">
        <v>7</v>
      </c>
      <c r="D38748" t="s">
        <v>15</v>
      </c>
      <c r="E38748" t="s">
        <v>18</v>
      </c>
      <c r="F38748" t="s">
        <v>18</v>
      </c>
      <c r="G38748" t="s">
        <v>18</v>
      </c>
      <c r="H38748" t="s">
        <v>341</v>
      </c>
      <c r="I38748">
        <v>150</v>
      </c>
      <c r="J38748">
        <v>297</v>
      </c>
      <c r="K38748">
        <v>1</v>
      </c>
      <c r="L38748" t="s">
        <v>20</v>
      </c>
      <c r="M38748" t="s">
        <v>18</v>
      </c>
      <c r="N38748" t="s">
        <v>31</v>
      </c>
      <c r="O38748" s="3" t="s">
        <v>514</v>
      </c>
      <c r="P38748" s="10">
        <v>4.8611111111111104E-4</v>
      </c>
      <c r="Q38748" s="12">
        <f t="shared" si="605"/>
        <v>42</v>
      </c>
    </row>
    <row r="38749" spans="1:17" x14ac:dyDescent="0.35">
      <c r="A38749">
        <v>24686523</v>
      </c>
      <c r="B38749">
        <v>36</v>
      </c>
      <c r="C38749" t="s">
        <v>7</v>
      </c>
      <c r="D38749" t="s">
        <v>16</v>
      </c>
      <c r="E38749" t="s">
        <v>18</v>
      </c>
      <c r="F38749" t="s">
        <v>19</v>
      </c>
      <c r="G38749" t="s">
        <v>18</v>
      </c>
      <c r="H38749" t="s">
        <v>341</v>
      </c>
      <c r="I38749">
        <v>5150</v>
      </c>
      <c r="J38749">
        <v>-1</v>
      </c>
      <c r="K38749">
        <v>0</v>
      </c>
      <c r="L38749" t="s">
        <v>8</v>
      </c>
      <c r="M38749" t="s">
        <v>18</v>
      </c>
      <c r="N38749" t="s">
        <v>31</v>
      </c>
      <c r="O38749" s="3" t="s">
        <v>566</v>
      </c>
      <c r="P38749" s="10">
        <v>2.3148148148148151E-3</v>
      </c>
      <c r="Q38749" s="12">
        <f t="shared" si="605"/>
        <v>200</v>
      </c>
    </row>
    <row r="38750" spans="1:17" x14ac:dyDescent="0.35">
      <c r="A38750">
        <v>56974689</v>
      </c>
      <c r="B38750">
        <v>49</v>
      </c>
      <c r="C38750" t="s">
        <v>7</v>
      </c>
      <c r="D38750" t="s">
        <v>15</v>
      </c>
      <c r="E38750" t="s">
        <v>18</v>
      </c>
      <c r="F38750" t="s">
        <v>19</v>
      </c>
      <c r="G38750" t="s">
        <v>19</v>
      </c>
      <c r="H38750" t="s">
        <v>341</v>
      </c>
      <c r="I38750">
        <v>61500</v>
      </c>
      <c r="J38750">
        <v>373</v>
      </c>
      <c r="K38750">
        <v>3</v>
      </c>
      <c r="L38750" t="s">
        <v>20</v>
      </c>
      <c r="M38750" t="s">
        <v>18</v>
      </c>
      <c r="N38750" t="s">
        <v>31</v>
      </c>
      <c r="O38750" s="3" t="s">
        <v>499</v>
      </c>
      <c r="P38750" s="10">
        <v>1.9328703703703704E-3</v>
      </c>
      <c r="Q38750" s="12">
        <f t="shared" si="605"/>
        <v>167</v>
      </c>
    </row>
    <row r="38751" spans="1:17" x14ac:dyDescent="0.35">
      <c r="A38751">
        <v>55949888</v>
      </c>
      <c r="B38751">
        <v>37</v>
      </c>
      <c r="C38751" t="s">
        <v>1926</v>
      </c>
      <c r="D38751" t="s">
        <v>16</v>
      </c>
      <c r="E38751" t="s">
        <v>18</v>
      </c>
      <c r="F38751" t="s">
        <v>19</v>
      </c>
      <c r="G38751" t="s">
        <v>18</v>
      </c>
      <c r="H38751" t="s">
        <v>341</v>
      </c>
      <c r="I38751">
        <v>15450</v>
      </c>
      <c r="J38751">
        <v>-1</v>
      </c>
      <c r="K38751">
        <v>0</v>
      </c>
      <c r="L38751" t="s">
        <v>8</v>
      </c>
      <c r="M38751" t="s">
        <v>18</v>
      </c>
      <c r="N38751" t="s">
        <v>31</v>
      </c>
      <c r="O38751" s="3" t="s">
        <v>548</v>
      </c>
      <c r="P38751" s="10">
        <v>6.7129629629629625E-4</v>
      </c>
      <c r="Q38751" s="12">
        <f t="shared" si="605"/>
        <v>58</v>
      </c>
    </row>
    <row r="38752" spans="1:17" x14ac:dyDescent="0.35">
      <c r="A38752">
        <v>39619817</v>
      </c>
      <c r="B38752">
        <v>38</v>
      </c>
      <c r="C38752" t="s">
        <v>7</v>
      </c>
      <c r="D38752" t="s">
        <v>17</v>
      </c>
      <c r="E38752" t="s">
        <v>18</v>
      </c>
      <c r="F38752" t="s">
        <v>19</v>
      </c>
      <c r="G38752" t="s">
        <v>18</v>
      </c>
      <c r="H38752" t="s">
        <v>341</v>
      </c>
      <c r="I38752">
        <v>11300</v>
      </c>
      <c r="J38752">
        <v>-1</v>
      </c>
      <c r="K38752">
        <v>0</v>
      </c>
      <c r="L38752" t="s">
        <v>8</v>
      </c>
      <c r="M38752" t="s">
        <v>18</v>
      </c>
      <c r="N38752" t="s">
        <v>31</v>
      </c>
      <c r="O38752" s="3" t="s">
        <v>499</v>
      </c>
      <c r="P38752" s="10">
        <v>1.9328703703703704E-3</v>
      </c>
      <c r="Q38752" s="12">
        <f t="shared" si="605"/>
        <v>167</v>
      </c>
    </row>
    <row r="38753" spans="1:17" x14ac:dyDescent="0.35">
      <c r="A38753">
        <v>79362278</v>
      </c>
      <c r="B38753">
        <v>39</v>
      </c>
      <c r="C38753" t="s">
        <v>5</v>
      </c>
      <c r="D38753" t="s">
        <v>16</v>
      </c>
      <c r="E38753" t="s">
        <v>18</v>
      </c>
      <c r="F38753" t="s">
        <v>19</v>
      </c>
      <c r="G38753" t="s">
        <v>18</v>
      </c>
      <c r="H38753" t="s">
        <v>341</v>
      </c>
      <c r="I38753">
        <v>20000</v>
      </c>
      <c r="J38753">
        <v>-1</v>
      </c>
      <c r="K38753">
        <v>0</v>
      </c>
      <c r="L38753" t="s">
        <v>8</v>
      </c>
      <c r="M38753" t="s">
        <v>18</v>
      </c>
      <c r="N38753" t="s">
        <v>31</v>
      </c>
      <c r="O38753" s="3" t="s">
        <v>867</v>
      </c>
      <c r="P38753" s="10">
        <v>2.7430555555555559E-3</v>
      </c>
      <c r="Q38753" s="12">
        <f t="shared" si="605"/>
        <v>237</v>
      </c>
    </row>
    <row r="38754" spans="1:17" x14ac:dyDescent="0.35">
      <c r="A38754">
        <v>35141606</v>
      </c>
      <c r="B38754">
        <v>31</v>
      </c>
      <c r="C38754" t="s">
        <v>4</v>
      </c>
      <c r="D38754" t="s">
        <v>15</v>
      </c>
      <c r="E38754" t="s">
        <v>18</v>
      </c>
      <c r="F38754" t="s">
        <v>19</v>
      </c>
      <c r="G38754" t="s">
        <v>19</v>
      </c>
      <c r="H38754" t="s">
        <v>340</v>
      </c>
      <c r="I38754">
        <v>26350</v>
      </c>
      <c r="J38754">
        <v>359</v>
      </c>
      <c r="K38754">
        <v>1</v>
      </c>
      <c r="L38754" t="s">
        <v>20</v>
      </c>
      <c r="M38754" t="s">
        <v>18</v>
      </c>
      <c r="N38754" t="s">
        <v>31</v>
      </c>
      <c r="O38754" s="3" t="s">
        <v>359</v>
      </c>
      <c r="P38754" s="10">
        <v>1.1342592592592591E-3</v>
      </c>
      <c r="Q38754" s="12">
        <f t="shared" si="605"/>
        <v>98</v>
      </c>
    </row>
    <row r="38755" spans="1:17" x14ac:dyDescent="0.35">
      <c r="A38755">
        <v>52094358</v>
      </c>
      <c r="B38755">
        <v>40</v>
      </c>
      <c r="C38755" t="s">
        <v>10</v>
      </c>
      <c r="D38755" t="s">
        <v>15</v>
      </c>
      <c r="E38755" t="s">
        <v>18</v>
      </c>
      <c r="F38755" t="s">
        <v>19</v>
      </c>
      <c r="G38755" t="s">
        <v>18</v>
      </c>
      <c r="H38755" t="s">
        <v>341</v>
      </c>
      <c r="I38755">
        <v>38550</v>
      </c>
      <c r="J38755">
        <v>-1</v>
      </c>
      <c r="K38755">
        <v>0</v>
      </c>
      <c r="L38755" t="s">
        <v>8</v>
      </c>
      <c r="M38755" t="s">
        <v>18</v>
      </c>
      <c r="N38755" t="s">
        <v>31</v>
      </c>
      <c r="O38755" s="3" t="s">
        <v>426</v>
      </c>
      <c r="P38755" s="10">
        <v>2.0023148148148148E-3</v>
      </c>
      <c r="Q38755" s="12">
        <f t="shared" si="605"/>
        <v>173</v>
      </c>
    </row>
    <row r="38756" spans="1:17" x14ac:dyDescent="0.35">
      <c r="A38756">
        <v>44643407</v>
      </c>
      <c r="B38756">
        <v>46</v>
      </c>
      <c r="C38756" t="s">
        <v>10</v>
      </c>
      <c r="D38756" t="s">
        <v>15</v>
      </c>
      <c r="E38756" t="s">
        <v>18</v>
      </c>
      <c r="F38756" t="s">
        <v>19</v>
      </c>
      <c r="G38756" t="s">
        <v>18</v>
      </c>
      <c r="H38756" t="s">
        <v>8</v>
      </c>
      <c r="I38756">
        <v>3600</v>
      </c>
      <c r="J38756">
        <v>-1</v>
      </c>
      <c r="K38756">
        <v>0</v>
      </c>
      <c r="L38756" t="s">
        <v>8</v>
      </c>
      <c r="M38756" t="s">
        <v>18</v>
      </c>
      <c r="N38756" t="s">
        <v>31</v>
      </c>
      <c r="O38756" s="3" t="s">
        <v>821</v>
      </c>
      <c r="P38756" s="10">
        <v>1.9097222222222222E-3</v>
      </c>
      <c r="Q38756" s="12">
        <f t="shared" si="605"/>
        <v>165</v>
      </c>
    </row>
    <row r="38757" spans="1:17" x14ac:dyDescent="0.35">
      <c r="A38757">
        <v>36316616</v>
      </c>
      <c r="B38757">
        <v>31</v>
      </c>
      <c r="C38757" t="s">
        <v>4</v>
      </c>
      <c r="D38757" t="s">
        <v>16</v>
      </c>
      <c r="E38757" t="s">
        <v>18</v>
      </c>
      <c r="F38757" t="s">
        <v>19</v>
      </c>
      <c r="G38757" t="s">
        <v>18</v>
      </c>
      <c r="H38757" t="s">
        <v>340</v>
      </c>
      <c r="I38757">
        <v>136700</v>
      </c>
      <c r="J38757">
        <v>-1</v>
      </c>
      <c r="K38757">
        <v>0</v>
      </c>
      <c r="L38757" t="s">
        <v>8</v>
      </c>
      <c r="M38757" t="s">
        <v>19</v>
      </c>
      <c r="N38757" t="s">
        <v>31</v>
      </c>
      <c r="O38757" s="3" t="s">
        <v>1055</v>
      </c>
      <c r="P38757" s="10">
        <v>9.9305555555555553E-3</v>
      </c>
      <c r="Q38757" s="12">
        <f t="shared" si="605"/>
        <v>858</v>
      </c>
    </row>
    <row r="38758" spans="1:17" x14ac:dyDescent="0.35">
      <c r="A38758">
        <v>72321644</v>
      </c>
      <c r="B38758">
        <v>29</v>
      </c>
      <c r="C38758" t="s">
        <v>7</v>
      </c>
      <c r="D38758" t="s">
        <v>15</v>
      </c>
      <c r="E38758" t="s">
        <v>18</v>
      </c>
      <c r="F38758" t="s">
        <v>19</v>
      </c>
      <c r="G38758" t="s">
        <v>18</v>
      </c>
      <c r="H38758" t="s">
        <v>341</v>
      </c>
      <c r="I38758">
        <v>-5700</v>
      </c>
      <c r="J38758">
        <v>359</v>
      </c>
      <c r="K38758">
        <v>2</v>
      </c>
      <c r="L38758" t="s">
        <v>20</v>
      </c>
      <c r="M38758" t="s">
        <v>18</v>
      </c>
      <c r="N38758" t="s">
        <v>31</v>
      </c>
      <c r="O38758" s="3" t="s">
        <v>547</v>
      </c>
      <c r="P38758" s="10">
        <v>1.5277777777777779E-3</v>
      </c>
      <c r="Q38758" s="12">
        <f t="shared" si="605"/>
        <v>132</v>
      </c>
    </row>
    <row r="38759" spans="1:17" x14ac:dyDescent="0.35">
      <c r="A38759">
        <v>23269398</v>
      </c>
      <c r="B38759">
        <v>57</v>
      </c>
      <c r="C38759" t="s">
        <v>4</v>
      </c>
      <c r="D38759" t="s">
        <v>15</v>
      </c>
      <c r="E38759" t="s">
        <v>18</v>
      </c>
      <c r="F38759" t="s">
        <v>19</v>
      </c>
      <c r="G38759" t="s">
        <v>18</v>
      </c>
      <c r="H38759" t="s">
        <v>341</v>
      </c>
      <c r="I38759">
        <v>1950</v>
      </c>
      <c r="J38759">
        <v>-1</v>
      </c>
      <c r="K38759">
        <v>0</v>
      </c>
      <c r="L38759" t="s">
        <v>8</v>
      </c>
      <c r="M38759" t="s">
        <v>18</v>
      </c>
      <c r="N38759" t="s">
        <v>31</v>
      </c>
      <c r="O38759" s="3" t="s">
        <v>473</v>
      </c>
      <c r="P38759" s="10">
        <v>1.3194444444444443E-3</v>
      </c>
      <c r="Q38759" s="12">
        <f t="shared" si="605"/>
        <v>114</v>
      </c>
    </row>
    <row r="38760" spans="1:17" x14ac:dyDescent="0.35">
      <c r="A38760">
        <v>75461006</v>
      </c>
      <c r="B38760">
        <v>33</v>
      </c>
      <c r="C38760" t="s">
        <v>5</v>
      </c>
      <c r="D38760" t="s">
        <v>16</v>
      </c>
      <c r="E38760" t="s">
        <v>18</v>
      </c>
      <c r="F38760" t="s">
        <v>19</v>
      </c>
      <c r="G38760" t="s">
        <v>18</v>
      </c>
      <c r="H38760" t="s">
        <v>341</v>
      </c>
      <c r="I38760">
        <v>53200</v>
      </c>
      <c r="J38760">
        <v>-1</v>
      </c>
      <c r="K38760">
        <v>0</v>
      </c>
      <c r="L38760" t="s">
        <v>8</v>
      </c>
      <c r="M38760" t="s">
        <v>18</v>
      </c>
      <c r="N38760" t="s">
        <v>31</v>
      </c>
      <c r="O38760" s="3" t="s">
        <v>426</v>
      </c>
      <c r="P38760" s="10">
        <v>2.0023148148148148E-3</v>
      </c>
      <c r="Q38760" s="12">
        <f t="shared" si="605"/>
        <v>173</v>
      </c>
    </row>
    <row r="38761" spans="1:17" x14ac:dyDescent="0.35">
      <c r="A38761">
        <v>70213697</v>
      </c>
      <c r="B38761">
        <v>56</v>
      </c>
      <c r="C38761" t="s">
        <v>9</v>
      </c>
      <c r="D38761" t="s">
        <v>17</v>
      </c>
      <c r="E38761" t="s">
        <v>18</v>
      </c>
      <c r="F38761" t="s">
        <v>19</v>
      </c>
      <c r="G38761" t="s">
        <v>18</v>
      </c>
      <c r="H38761" t="s">
        <v>340</v>
      </c>
      <c r="I38761">
        <v>-22900</v>
      </c>
      <c r="J38761">
        <v>296</v>
      </c>
      <c r="K38761">
        <v>3</v>
      </c>
      <c r="L38761" t="s">
        <v>20</v>
      </c>
      <c r="M38761" t="s">
        <v>18</v>
      </c>
      <c r="N38761" t="s">
        <v>31</v>
      </c>
      <c r="O38761" s="3" t="s">
        <v>745</v>
      </c>
      <c r="P38761" s="10">
        <v>4.6990740740740743E-3</v>
      </c>
      <c r="Q38761" s="12">
        <f t="shared" si="605"/>
        <v>406</v>
      </c>
    </row>
    <row r="38762" spans="1:17" x14ac:dyDescent="0.35">
      <c r="A38762">
        <v>20223236</v>
      </c>
      <c r="B38762">
        <v>42</v>
      </c>
      <c r="C38762" t="s">
        <v>1926</v>
      </c>
      <c r="D38762" t="s">
        <v>17</v>
      </c>
      <c r="E38762" t="s">
        <v>18</v>
      </c>
      <c r="F38762" t="s">
        <v>19</v>
      </c>
      <c r="G38762" t="s">
        <v>18</v>
      </c>
      <c r="H38762" t="s">
        <v>341</v>
      </c>
      <c r="I38762">
        <v>12050</v>
      </c>
      <c r="J38762">
        <v>-1</v>
      </c>
      <c r="K38762">
        <v>0</v>
      </c>
      <c r="L38762" t="s">
        <v>8</v>
      </c>
      <c r="M38762" t="s">
        <v>19</v>
      </c>
      <c r="N38762" t="s">
        <v>31</v>
      </c>
      <c r="O38762" s="3" t="s">
        <v>1484</v>
      </c>
      <c r="P38762" s="10">
        <v>1.1712962962962965E-2</v>
      </c>
      <c r="Q38762" s="12">
        <f t="shared" si="605"/>
        <v>1012</v>
      </c>
    </row>
    <row r="38763" spans="1:17" x14ac:dyDescent="0.35">
      <c r="A38763">
        <v>85075529</v>
      </c>
      <c r="B38763">
        <v>31</v>
      </c>
      <c r="C38763" t="s">
        <v>4</v>
      </c>
      <c r="D38763" t="s">
        <v>16</v>
      </c>
      <c r="E38763" t="s">
        <v>18</v>
      </c>
      <c r="F38763" t="s">
        <v>19</v>
      </c>
      <c r="G38763" t="s">
        <v>19</v>
      </c>
      <c r="H38763" t="s">
        <v>340</v>
      </c>
      <c r="I38763">
        <v>3700</v>
      </c>
      <c r="J38763">
        <v>-1</v>
      </c>
      <c r="K38763">
        <v>0</v>
      </c>
      <c r="L38763" t="s">
        <v>8</v>
      </c>
      <c r="M38763" t="s">
        <v>18</v>
      </c>
      <c r="N38763" t="s">
        <v>31</v>
      </c>
      <c r="O38763" s="3" t="s">
        <v>394</v>
      </c>
      <c r="P38763" s="10">
        <v>1.5046296296296297E-4</v>
      </c>
      <c r="Q38763" s="12">
        <f t="shared" si="605"/>
        <v>13</v>
      </c>
    </row>
    <row r="38764" spans="1:17" x14ac:dyDescent="0.35">
      <c r="A38764">
        <v>12160478</v>
      </c>
      <c r="B38764">
        <v>30</v>
      </c>
      <c r="C38764" t="s">
        <v>5</v>
      </c>
      <c r="D38764" t="s">
        <v>16</v>
      </c>
      <c r="E38764" t="s">
        <v>18</v>
      </c>
      <c r="F38764" t="s">
        <v>19</v>
      </c>
      <c r="G38764" t="s">
        <v>18</v>
      </c>
      <c r="H38764" t="s">
        <v>341</v>
      </c>
      <c r="I38764">
        <v>-5450</v>
      </c>
      <c r="J38764">
        <v>297</v>
      </c>
      <c r="K38764">
        <v>2</v>
      </c>
      <c r="L38764" t="s">
        <v>21</v>
      </c>
      <c r="M38764" t="s">
        <v>18</v>
      </c>
      <c r="N38764" t="s">
        <v>31</v>
      </c>
      <c r="O38764" s="3" t="s">
        <v>461</v>
      </c>
      <c r="P38764" s="10">
        <v>8.449074074074075E-4</v>
      </c>
      <c r="Q38764" s="12">
        <f t="shared" si="605"/>
        <v>73</v>
      </c>
    </row>
    <row r="38765" spans="1:17" x14ac:dyDescent="0.35">
      <c r="A38765">
        <v>43228297</v>
      </c>
      <c r="B38765">
        <v>35</v>
      </c>
      <c r="C38765" t="s">
        <v>1926</v>
      </c>
      <c r="D38765" t="s">
        <v>17</v>
      </c>
      <c r="E38765" t="s">
        <v>18</v>
      </c>
      <c r="F38765" t="s">
        <v>19</v>
      </c>
      <c r="G38765" t="s">
        <v>18</v>
      </c>
      <c r="H38765" t="s">
        <v>341</v>
      </c>
      <c r="I38765">
        <v>-6650</v>
      </c>
      <c r="J38765">
        <v>-1</v>
      </c>
      <c r="K38765">
        <v>0</v>
      </c>
      <c r="L38765" t="s">
        <v>8</v>
      </c>
      <c r="M38765" t="s">
        <v>18</v>
      </c>
      <c r="N38765" t="s">
        <v>31</v>
      </c>
      <c r="O38765" s="3" t="s">
        <v>365</v>
      </c>
      <c r="P38765" s="10">
        <v>1.8518518518518517E-3</v>
      </c>
      <c r="Q38765" s="12">
        <f t="shared" si="605"/>
        <v>160</v>
      </c>
    </row>
    <row r="38766" spans="1:17" x14ac:dyDescent="0.35">
      <c r="A38766">
        <v>55540568</v>
      </c>
      <c r="B38766">
        <v>34</v>
      </c>
      <c r="C38766" t="s">
        <v>7</v>
      </c>
      <c r="D38766" t="s">
        <v>17</v>
      </c>
      <c r="E38766" t="s">
        <v>18</v>
      </c>
      <c r="F38766" t="s">
        <v>19</v>
      </c>
      <c r="G38766" t="s">
        <v>18</v>
      </c>
      <c r="H38766" t="s">
        <v>342</v>
      </c>
      <c r="I38766">
        <v>19500</v>
      </c>
      <c r="J38766">
        <v>371</v>
      </c>
      <c r="K38766">
        <v>2</v>
      </c>
      <c r="L38766" t="s">
        <v>22</v>
      </c>
      <c r="M38766" t="s">
        <v>18</v>
      </c>
      <c r="N38766" t="s">
        <v>31</v>
      </c>
      <c r="O38766" s="3" t="s">
        <v>1269</v>
      </c>
      <c r="P38766" s="10">
        <v>4.3055555555555555E-3</v>
      </c>
      <c r="Q38766" s="12">
        <f t="shared" si="605"/>
        <v>372</v>
      </c>
    </row>
    <row r="38767" spans="1:17" x14ac:dyDescent="0.35">
      <c r="A38767">
        <v>14959992</v>
      </c>
      <c r="B38767">
        <v>34</v>
      </c>
      <c r="C38767" t="s">
        <v>7</v>
      </c>
      <c r="D38767" t="s">
        <v>17</v>
      </c>
      <c r="E38767" t="s">
        <v>18</v>
      </c>
      <c r="F38767" t="s">
        <v>19</v>
      </c>
      <c r="G38767" t="s">
        <v>18</v>
      </c>
      <c r="H38767" t="s">
        <v>342</v>
      </c>
      <c r="I38767">
        <v>0</v>
      </c>
      <c r="J38767">
        <v>-1</v>
      </c>
      <c r="K38767">
        <v>0</v>
      </c>
      <c r="L38767" t="s">
        <v>8</v>
      </c>
      <c r="M38767" t="s">
        <v>18</v>
      </c>
      <c r="N38767" t="s">
        <v>31</v>
      </c>
      <c r="O38767" s="3" t="s">
        <v>533</v>
      </c>
      <c r="P38767" s="10">
        <v>2.3842592592592591E-3</v>
      </c>
      <c r="Q38767" s="12">
        <f t="shared" si="605"/>
        <v>206</v>
      </c>
    </row>
    <row r="38768" spans="1:17" x14ac:dyDescent="0.35">
      <c r="A38768">
        <v>68885927</v>
      </c>
      <c r="B38768">
        <v>34</v>
      </c>
      <c r="C38768" t="s">
        <v>4</v>
      </c>
      <c r="D38768" t="s">
        <v>16</v>
      </c>
      <c r="E38768" t="s">
        <v>18</v>
      </c>
      <c r="F38768" t="s">
        <v>19</v>
      </c>
      <c r="G38768" t="s">
        <v>18</v>
      </c>
      <c r="H38768" t="s">
        <v>340</v>
      </c>
      <c r="I38768">
        <v>118000</v>
      </c>
      <c r="J38768">
        <v>176</v>
      </c>
      <c r="K38768">
        <v>1</v>
      </c>
      <c r="L38768" t="s">
        <v>20</v>
      </c>
      <c r="M38768" t="s">
        <v>18</v>
      </c>
      <c r="N38768" t="s">
        <v>31</v>
      </c>
      <c r="O38768" s="3" t="s">
        <v>354</v>
      </c>
      <c r="P38768" s="10">
        <v>1.5856481481481479E-3</v>
      </c>
      <c r="Q38768" s="12">
        <f t="shared" si="605"/>
        <v>137</v>
      </c>
    </row>
    <row r="38769" spans="1:17" x14ac:dyDescent="0.35">
      <c r="A38769">
        <v>69330658</v>
      </c>
      <c r="B38769">
        <v>51</v>
      </c>
      <c r="C38769" t="s">
        <v>7</v>
      </c>
      <c r="D38769" t="s">
        <v>15</v>
      </c>
      <c r="E38769" t="s">
        <v>18</v>
      </c>
      <c r="F38769" t="s">
        <v>19</v>
      </c>
      <c r="G38769" t="s">
        <v>18</v>
      </c>
      <c r="H38769" t="s">
        <v>342</v>
      </c>
      <c r="I38769">
        <v>6450</v>
      </c>
      <c r="J38769">
        <v>-1</v>
      </c>
      <c r="K38769">
        <v>0</v>
      </c>
      <c r="L38769" t="s">
        <v>8</v>
      </c>
      <c r="M38769" t="s">
        <v>19</v>
      </c>
      <c r="N38769" t="s">
        <v>31</v>
      </c>
      <c r="O38769" s="3" t="s">
        <v>511</v>
      </c>
      <c r="P38769" s="10">
        <v>7.0717592592592594E-3</v>
      </c>
      <c r="Q38769" s="12">
        <f t="shared" si="605"/>
        <v>611</v>
      </c>
    </row>
    <row r="38770" spans="1:17" x14ac:dyDescent="0.35">
      <c r="A38770">
        <v>81903636</v>
      </c>
      <c r="B38770">
        <v>49</v>
      </c>
      <c r="C38770" t="s">
        <v>7</v>
      </c>
      <c r="D38770" t="s">
        <v>15</v>
      </c>
      <c r="E38770" t="s">
        <v>18</v>
      </c>
      <c r="F38770" t="s">
        <v>19</v>
      </c>
      <c r="G38770" t="s">
        <v>18</v>
      </c>
      <c r="H38770" t="s">
        <v>341</v>
      </c>
      <c r="I38770">
        <v>29900</v>
      </c>
      <c r="J38770">
        <v>-1</v>
      </c>
      <c r="K38770">
        <v>0</v>
      </c>
      <c r="L38770" t="s">
        <v>8</v>
      </c>
      <c r="M38770" t="s">
        <v>18</v>
      </c>
      <c r="N38770" t="s">
        <v>31</v>
      </c>
      <c r="O38770" s="3" t="s">
        <v>361</v>
      </c>
      <c r="P38770" s="10">
        <v>2.5347222222222221E-3</v>
      </c>
      <c r="Q38770" s="12">
        <f t="shared" si="605"/>
        <v>219</v>
      </c>
    </row>
    <row r="38771" spans="1:17" x14ac:dyDescent="0.35">
      <c r="A38771">
        <v>83130904</v>
      </c>
      <c r="B38771">
        <v>45</v>
      </c>
      <c r="C38771" t="s">
        <v>12</v>
      </c>
      <c r="D38771" t="s">
        <v>15</v>
      </c>
      <c r="E38771" t="s">
        <v>18</v>
      </c>
      <c r="F38771" t="s">
        <v>19</v>
      </c>
      <c r="G38771" t="s">
        <v>18</v>
      </c>
      <c r="H38771" t="s">
        <v>341</v>
      </c>
      <c r="I38771">
        <v>-20350</v>
      </c>
      <c r="J38771">
        <v>371</v>
      </c>
      <c r="K38771">
        <v>2</v>
      </c>
      <c r="L38771" t="s">
        <v>20</v>
      </c>
      <c r="M38771" t="s">
        <v>18</v>
      </c>
      <c r="N38771" t="s">
        <v>31</v>
      </c>
      <c r="O38771" s="3" t="s">
        <v>724</v>
      </c>
      <c r="P38771" s="10">
        <v>3.7037037037037034E-3</v>
      </c>
      <c r="Q38771" s="12">
        <f t="shared" si="605"/>
        <v>320</v>
      </c>
    </row>
    <row r="38772" spans="1:17" x14ac:dyDescent="0.35">
      <c r="A38772">
        <v>70716516</v>
      </c>
      <c r="B38772">
        <v>52</v>
      </c>
      <c r="C38772" t="s">
        <v>7</v>
      </c>
      <c r="D38772" t="s">
        <v>17</v>
      </c>
      <c r="E38772" t="s">
        <v>18</v>
      </c>
      <c r="F38772" t="s">
        <v>19</v>
      </c>
      <c r="G38772" t="s">
        <v>18</v>
      </c>
      <c r="H38772" t="s">
        <v>342</v>
      </c>
      <c r="I38772">
        <v>1450</v>
      </c>
      <c r="J38772">
        <v>298</v>
      </c>
      <c r="K38772">
        <v>1</v>
      </c>
      <c r="L38772" t="s">
        <v>20</v>
      </c>
      <c r="M38772" t="s">
        <v>18</v>
      </c>
      <c r="N38772" t="s">
        <v>31</v>
      </c>
      <c r="O38772" s="3" t="s">
        <v>786</v>
      </c>
      <c r="P38772" s="10">
        <v>2.5810185185185185E-3</v>
      </c>
      <c r="Q38772" s="12">
        <f t="shared" si="605"/>
        <v>223</v>
      </c>
    </row>
    <row r="38773" spans="1:17" x14ac:dyDescent="0.35">
      <c r="A38773">
        <v>69444976</v>
      </c>
      <c r="B38773">
        <v>32</v>
      </c>
      <c r="C38773" t="s">
        <v>10</v>
      </c>
      <c r="D38773" t="s">
        <v>17</v>
      </c>
      <c r="E38773" t="s">
        <v>18</v>
      </c>
      <c r="F38773" t="s">
        <v>19</v>
      </c>
      <c r="G38773" t="s">
        <v>18</v>
      </c>
      <c r="H38773" t="s">
        <v>341</v>
      </c>
      <c r="I38773">
        <v>-1700</v>
      </c>
      <c r="J38773">
        <v>-1</v>
      </c>
      <c r="K38773">
        <v>0</v>
      </c>
      <c r="L38773" t="s">
        <v>8</v>
      </c>
      <c r="M38773" t="s">
        <v>18</v>
      </c>
      <c r="N38773" t="s">
        <v>31</v>
      </c>
      <c r="O38773" s="3" t="s">
        <v>699</v>
      </c>
      <c r="P38773" s="10">
        <v>1.7013888888888892E-3</v>
      </c>
      <c r="Q38773" s="12">
        <f t="shared" si="605"/>
        <v>147</v>
      </c>
    </row>
    <row r="38774" spans="1:17" x14ac:dyDescent="0.35">
      <c r="A38774">
        <v>34522202</v>
      </c>
      <c r="B38774">
        <v>29</v>
      </c>
      <c r="C38774" t="s">
        <v>14</v>
      </c>
      <c r="D38774" t="s">
        <v>16</v>
      </c>
      <c r="E38774" t="s">
        <v>18</v>
      </c>
      <c r="F38774" t="s">
        <v>19</v>
      </c>
      <c r="G38774" t="s">
        <v>18</v>
      </c>
      <c r="H38774" t="s">
        <v>341</v>
      </c>
      <c r="I38774">
        <v>47450</v>
      </c>
      <c r="J38774">
        <v>352</v>
      </c>
      <c r="K38774">
        <v>1</v>
      </c>
      <c r="L38774" t="s">
        <v>22</v>
      </c>
      <c r="M38774" t="s">
        <v>18</v>
      </c>
      <c r="N38774" t="s">
        <v>31</v>
      </c>
      <c r="O38774" s="3" t="s">
        <v>729</v>
      </c>
      <c r="P38774" s="10">
        <v>1.261574074074074E-3</v>
      </c>
      <c r="Q38774" s="12">
        <f t="shared" si="605"/>
        <v>109</v>
      </c>
    </row>
    <row r="38775" spans="1:17" x14ac:dyDescent="0.35">
      <c r="A38775">
        <v>84447391</v>
      </c>
      <c r="B38775">
        <v>40</v>
      </c>
      <c r="C38775" t="s">
        <v>7</v>
      </c>
      <c r="D38775" t="s">
        <v>15</v>
      </c>
      <c r="E38775" t="s">
        <v>18</v>
      </c>
      <c r="F38775" t="s">
        <v>19</v>
      </c>
      <c r="G38775" t="s">
        <v>18</v>
      </c>
      <c r="H38775" t="s">
        <v>341</v>
      </c>
      <c r="I38775">
        <v>57250</v>
      </c>
      <c r="J38775">
        <v>-1</v>
      </c>
      <c r="K38775">
        <v>0</v>
      </c>
      <c r="L38775" t="s">
        <v>8</v>
      </c>
      <c r="M38775" t="s">
        <v>18</v>
      </c>
      <c r="N38775" t="s">
        <v>31</v>
      </c>
      <c r="O38775" s="3" t="s">
        <v>451</v>
      </c>
      <c r="P38775" s="10">
        <v>2.0254629629629629E-3</v>
      </c>
      <c r="Q38775" s="12">
        <f t="shared" si="605"/>
        <v>175</v>
      </c>
    </row>
    <row r="38776" spans="1:17" x14ac:dyDescent="0.35">
      <c r="A38776">
        <v>22578996</v>
      </c>
      <c r="B38776">
        <v>31</v>
      </c>
      <c r="C38776" t="s">
        <v>5</v>
      </c>
      <c r="D38776" t="s">
        <v>15</v>
      </c>
      <c r="E38776" t="s">
        <v>18</v>
      </c>
      <c r="F38776" t="s">
        <v>18</v>
      </c>
      <c r="G38776" t="s">
        <v>18</v>
      </c>
      <c r="H38776" t="s">
        <v>341</v>
      </c>
      <c r="I38776">
        <v>4200</v>
      </c>
      <c r="J38776">
        <v>-1</v>
      </c>
      <c r="K38776">
        <v>0</v>
      </c>
      <c r="L38776" t="s">
        <v>8</v>
      </c>
      <c r="M38776" t="s">
        <v>18</v>
      </c>
      <c r="N38776" t="s">
        <v>31</v>
      </c>
      <c r="O38776" s="3" t="s">
        <v>664</v>
      </c>
      <c r="P38776" s="10">
        <v>3.0555555555555557E-3</v>
      </c>
      <c r="Q38776" s="12">
        <f t="shared" si="605"/>
        <v>264</v>
      </c>
    </row>
    <row r="38777" spans="1:17" x14ac:dyDescent="0.35">
      <c r="A38777">
        <v>24675955</v>
      </c>
      <c r="B38777">
        <v>33</v>
      </c>
      <c r="C38777" t="s">
        <v>5</v>
      </c>
      <c r="D38777" t="s">
        <v>17</v>
      </c>
      <c r="E38777" t="s">
        <v>18</v>
      </c>
      <c r="F38777" t="s">
        <v>19</v>
      </c>
      <c r="G38777" t="s">
        <v>18</v>
      </c>
      <c r="H38777" t="s">
        <v>341</v>
      </c>
      <c r="I38777">
        <v>42750</v>
      </c>
      <c r="J38777">
        <v>-1</v>
      </c>
      <c r="K38777">
        <v>0</v>
      </c>
      <c r="L38777" t="s">
        <v>8</v>
      </c>
      <c r="M38777" t="s">
        <v>18</v>
      </c>
      <c r="N38777" t="s">
        <v>31</v>
      </c>
      <c r="O38777" s="3" t="s">
        <v>433</v>
      </c>
      <c r="P38777" s="10">
        <v>1.4351851851851854E-3</v>
      </c>
      <c r="Q38777" s="12">
        <f t="shared" si="605"/>
        <v>124</v>
      </c>
    </row>
    <row r="38778" spans="1:17" x14ac:dyDescent="0.35">
      <c r="A38778">
        <v>10792374</v>
      </c>
      <c r="B38778">
        <v>28</v>
      </c>
      <c r="C38778" t="s">
        <v>4</v>
      </c>
      <c r="D38778" t="s">
        <v>16</v>
      </c>
      <c r="E38778" t="s">
        <v>18</v>
      </c>
      <c r="F38778" t="s">
        <v>19</v>
      </c>
      <c r="G38778" t="s">
        <v>18</v>
      </c>
      <c r="H38778" t="s">
        <v>340</v>
      </c>
      <c r="I38778">
        <v>2050</v>
      </c>
      <c r="J38778">
        <v>352</v>
      </c>
      <c r="K38778">
        <v>2</v>
      </c>
      <c r="L38778" t="s">
        <v>21</v>
      </c>
      <c r="M38778" t="s">
        <v>19</v>
      </c>
      <c r="N38778" t="s">
        <v>31</v>
      </c>
      <c r="O38778" s="3" t="s">
        <v>1441</v>
      </c>
      <c r="P38778" s="10">
        <v>1.0243055555555556E-2</v>
      </c>
      <c r="Q38778" s="12">
        <f t="shared" si="605"/>
        <v>885</v>
      </c>
    </row>
    <row r="38779" spans="1:17" x14ac:dyDescent="0.35">
      <c r="A38779">
        <v>80241764</v>
      </c>
      <c r="B38779">
        <v>32</v>
      </c>
      <c r="C38779" t="s">
        <v>4</v>
      </c>
      <c r="D38779" t="s">
        <v>15</v>
      </c>
      <c r="E38779" t="s">
        <v>18</v>
      </c>
      <c r="F38779" t="s">
        <v>19</v>
      </c>
      <c r="G38779" t="s">
        <v>18</v>
      </c>
      <c r="H38779" t="s">
        <v>340</v>
      </c>
      <c r="I38779">
        <v>169350</v>
      </c>
      <c r="J38779">
        <v>-1</v>
      </c>
      <c r="K38779">
        <v>0</v>
      </c>
      <c r="L38779" t="s">
        <v>8</v>
      </c>
      <c r="M38779" t="s">
        <v>19</v>
      </c>
      <c r="N38779" t="s">
        <v>31</v>
      </c>
      <c r="O38779" s="3" t="s">
        <v>1522</v>
      </c>
      <c r="P38779" s="10">
        <v>1.2858796296296297E-2</v>
      </c>
      <c r="Q38779" s="12">
        <f t="shared" si="605"/>
        <v>1111</v>
      </c>
    </row>
    <row r="38780" spans="1:17" x14ac:dyDescent="0.35">
      <c r="A38780">
        <v>42427445</v>
      </c>
      <c r="B38780">
        <v>26</v>
      </c>
      <c r="C38780" t="s">
        <v>10</v>
      </c>
      <c r="D38780" t="s">
        <v>16</v>
      </c>
      <c r="E38780" t="s">
        <v>19</v>
      </c>
      <c r="F38780" t="s">
        <v>19</v>
      </c>
      <c r="G38780" t="s">
        <v>18</v>
      </c>
      <c r="H38780" t="s">
        <v>341</v>
      </c>
      <c r="I38780">
        <v>-8100</v>
      </c>
      <c r="J38780">
        <v>-1</v>
      </c>
      <c r="K38780">
        <v>0</v>
      </c>
      <c r="L38780" t="s">
        <v>8</v>
      </c>
      <c r="M38780" t="s">
        <v>18</v>
      </c>
      <c r="N38780" t="s">
        <v>31</v>
      </c>
      <c r="O38780" s="3" t="s">
        <v>878</v>
      </c>
      <c r="P38780" s="10">
        <v>5.0925925925925921E-4</v>
      </c>
      <c r="Q38780" s="12">
        <f t="shared" si="605"/>
        <v>44</v>
      </c>
    </row>
    <row r="38781" spans="1:17" x14ac:dyDescent="0.35">
      <c r="A38781">
        <v>86092355</v>
      </c>
      <c r="B38781">
        <v>49</v>
      </c>
      <c r="C38781" t="s">
        <v>11</v>
      </c>
      <c r="D38781" t="s">
        <v>15</v>
      </c>
      <c r="E38781" t="s">
        <v>18</v>
      </c>
      <c r="F38781" t="s">
        <v>19</v>
      </c>
      <c r="G38781" t="s">
        <v>18</v>
      </c>
      <c r="H38781" t="s">
        <v>341</v>
      </c>
      <c r="I38781">
        <v>128800</v>
      </c>
      <c r="J38781">
        <v>-1</v>
      </c>
      <c r="K38781">
        <v>0</v>
      </c>
      <c r="L38781" t="s">
        <v>8</v>
      </c>
      <c r="M38781" t="s">
        <v>18</v>
      </c>
      <c r="N38781" t="s">
        <v>31</v>
      </c>
      <c r="O38781" s="3" t="s">
        <v>725</v>
      </c>
      <c r="P38781" s="10">
        <v>7.407407407407407E-4</v>
      </c>
      <c r="Q38781" s="12">
        <f t="shared" si="605"/>
        <v>64</v>
      </c>
    </row>
    <row r="38782" spans="1:17" x14ac:dyDescent="0.35">
      <c r="A38782">
        <v>46414381</v>
      </c>
      <c r="B38782">
        <v>29</v>
      </c>
      <c r="C38782" t="s">
        <v>7</v>
      </c>
      <c r="D38782" t="s">
        <v>15</v>
      </c>
      <c r="E38782" t="s">
        <v>18</v>
      </c>
      <c r="F38782" t="s">
        <v>19</v>
      </c>
      <c r="G38782" t="s">
        <v>18</v>
      </c>
      <c r="H38782" t="s">
        <v>341</v>
      </c>
      <c r="I38782">
        <v>1250</v>
      </c>
      <c r="J38782">
        <v>-1</v>
      </c>
      <c r="K38782">
        <v>0</v>
      </c>
      <c r="L38782" t="s">
        <v>8</v>
      </c>
      <c r="M38782" t="s">
        <v>18</v>
      </c>
      <c r="N38782" t="s">
        <v>31</v>
      </c>
      <c r="O38782" s="3" t="s">
        <v>351</v>
      </c>
      <c r="P38782" s="10">
        <v>5.7870370370370378E-4</v>
      </c>
      <c r="Q38782" s="12">
        <f t="shared" si="605"/>
        <v>50</v>
      </c>
    </row>
    <row r="38783" spans="1:17" x14ac:dyDescent="0.35">
      <c r="A38783">
        <v>44820539</v>
      </c>
      <c r="B38783">
        <v>27</v>
      </c>
      <c r="C38783" t="s">
        <v>11</v>
      </c>
      <c r="D38783" t="s">
        <v>16</v>
      </c>
      <c r="E38783" t="s">
        <v>18</v>
      </c>
      <c r="F38783" t="s">
        <v>19</v>
      </c>
      <c r="G38783" t="s">
        <v>18</v>
      </c>
      <c r="H38783" t="s">
        <v>340</v>
      </c>
      <c r="I38783">
        <v>18100</v>
      </c>
      <c r="J38783">
        <v>-1</v>
      </c>
      <c r="K38783">
        <v>0</v>
      </c>
      <c r="L38783" t="s">
        <v>8</v>
      </c>
      <c r="M38783" t="s">
        <v>18</v>
      </c>
      <c r="N38783" t="s">
        <v>31</v>
      </c>
      <c r="O38783" s="3" t="s">
        <v>345</v>
      </c>
      <c r="P38783" s="10">
        <v>8.7962962962962962E-4</v>
      </c>
      <c r="Q38783" s="12">
        <f t="shared" si="605"/>
        <v>76</v>
      </c>
    </row>
    <row r="38784" spans="1:17" x14ac:dyDescent="0.35">
      <c r="A38784">
        <v>60483171</v>
      </c>
      <c r="B38784">
        <v>38</v>
      </c>
      <c r="C38784" t="s">
        <v>5</v>
      </c>
      <c r="D38784" t="s">
        <v>15</v>
      </c>
      <c r="E38784" t="s">
        <v>18</v>
      </c>
      <c r="F38784" t="s">
        <v>19</v>
      </c>
      <c r="G38784" t="s">
        <v>18</v>
      </c>
      <c r="H38784" t="s">
        <v>340</v>
      </c>
      <c r="I38784">
        <v>21600</v>
      </c>
      <c r="J38784">
        <v>373</v>
      </c>
      <c r="K38784">
        <v>1</v>
      </c>
      <c r="L38784" t="s">
        <v>21</v>
      </c>
      <c r="M38784" t="s">
        <v>18</v>
      </c>
      <c r="N38784" t="s">
        <v>31</v>
      </c>
      <c r="O38784" s="3" t="s">
        <v>554</v>
      </c>
      <c r="P38784" s="10">
        <v>1.1574074074074073E-4</v>
      </c>
      <c r="Q38784" s="12">
        <f t="shared" si="605"/>
        <v>10</v>
      </c>
    </row>
    <row r="38785" spans="1:17" x14ac:dyDescent="0.35">
      <c r="A38785">
        <v>17761679</v>
      </c>
      <c r="B38785">
        <v>43</v>
      </c>
      <c r="C38785" t="s">
        <v>7</v>
      </c>
      <c r="D38785" t="s">
        <v>15</v>
      </c>
      <c r="E38785" t="s">
        <v>18</v>
      </c>
      <c r="F38785" t="s">
        <v>19</v>
      </c>
      <c r="G38785" t="s">
        <v>18</v>
      </c>
      <c r="H38785" t="s">
        <v>341</v>
      </c>
      <c r="I38785">
        <v>299850</v>
      </c>
      <c r="J38785">
        <v>-1</v>
      </c>
      <c r="K38785">
        <v>0</v>
      </c>
      <c r="L38785" t="s">
        <v>8</v>
      </c>
      <c r="M38785" t="s">
        <v>18</v>
      </c>
      <c r="N38785" t="s">
        <v>31</v>
      </c>
      <c r="O38785" s="3" t="s">
        <v>480</v>
      </c>
      <c r="P38785" s="10">
        <v>3.1249999999999997E-3</v>
      </c>
      <c r="Q38785" s="12">
        <f t="shared" si="605"/>
        <v>270</v>
      </c>
    </row>
    <row r="38786" spans="1:17" x14ac:dyDescent="0.35">
      <c r="A38786">
        <v>42313449</v>
      </c>
      <c r="B38786">
        <v>28</v>
      </c>
      <c r="C38786" t="s">
        <v>7</v>
      </c>
      <c r="D38786" t="s">
        <v>15</v>
      </c>
      <c r="E38786" t="s">
        <v>18</v>
      </c>
      <c r="F38786" t="s">
        <v>19</v>
      </c>
      <c r="G38786" t="s">
        <v>19</v>
      </c>
      <c r="H38786" t="s">
        <v>342</v>
      </c>
      <c r="I38786">
        <v>13900</v>
      </c>
      <c r="J38786">
        <v>373</v>
      </c>
      <c r="K38786">
        <v>4</v>
      </c>
      <c r="L38786" t="s">
        <v>21</v>
      </c>
      <c r="M38786" t="s">
        <v>18</v>
      </c>
      <c r="N38786" t="s">
        <v>31</v>
      </c>
      <c r="O38786" s="3" t="s">
        <v>730</v>
      </c>
      <c r="P38786" s="10">
        <v>3.5879629629629635E-4</v>
      </c>
      <c r="Q38786" s="12">
        <f t="shared" ref="Q38786:Q38849" si="606">MINUTE(P38786)*60+SECOND(P38786)</f>
        <v>31</v>
      </c>
    </row>
    <row r="38787" spans="1:17" x14ac:dyDescent="0.35">
      <c r="A38787">
        <v>19593747</v>
      </c>
      <c r="B38787">
        <v>28</v>
      </c>
      <c r="C38787" t="s">
        <v>5</v>
      </c>
      <c r="D38787" t="s">
        <v>16</v>
      </c>
      <c r="E38787" t="s">
        <v>18</v>
      </c>
      <c r="F38787" t="s">
        <v>19</v>
      </c>
      <c r="G38787" t="s">
        <v>19</v>
      </c>
      <c r="H38787" t="s">
        <v>340</v>
      </c>
      <c r="I38787">
        <v>-29700</v>
      </c>
      <c r="J38787">
        <v>353</v>
      </c>
      <c r="K38787">
        <v>2</v>
      </c>
      <c r="L38787" t="s">
        <v>21</v>
      </c>
      <c r="M38787" t="s">
        <v>18</v>
      </c>
      <c r="N38787" t="s">
        <v>31</v>
      </c>
      <c r="O38787" s="3" t="s">
        <v>369</v>
      </c>
      <c r="P38787" s="10">
        <v>3.425925925925926E-3</v>
      </c>
      <c r="Q38787" s="12">
        <f t="shared" si="606"/>
        <v>296</v>
      </c>
    </row>
    <row r="38788" spans="1:17" x14ac:dyDescent="0.35">
      <c r="A38788">
        <v>65542230</v>
      </c>
      <c r="B38788">
        <v>36</v>
      </c>
      <c r="C38788" t="s">
        <v>5</v>
      </c>
      <c r="D38788" t="s">
        <v>15</v>
      </c>
      <c r="E38788" t="s">
        <v>18</v>
      </c>
      <c r="F38788" t="s">
        <v>19</v>
      </c>
      <c r="G38788" t="s">
        <v>18</v>
      </c>
      <c r="H38788" t="s">
        <v>340</v>
      </c>
      <c r="I38788">
        <v>26500</v>
      </c>
      <c r="J38788">
        <v>-1</v>
      </c>
      <c r="K38788">
        <v>0</v>
      </c>
      <c r="L38788" t="s">
        <v>8</v>
      </c>
      <c r="M38788" t="s">
        <v>18</v>
      </c>
      <c r="N38788" t="s">
        <v>31</v>
      </c>
      <c r="O38788" s="3" t="s">
        <v>845</v>
      </c>
      <c r="P38788" s="10">
        <v>2.7662037037037034E-3</v>
      </c>
      <c r="Q38788" s="12">
        <f t="shared" si="606"/>
        <v>239</v>
      </c>
    </row>
    <row r="38789" spans="1:17" x14ac:dyDescent="0.35">
      <c r="A38789">
        <v>16358303</v>
      </c>
      <c r="B38789">
        <v>57</v>
      </c>
      <c r="C38789" t="s">
        <v>5</v>
      </c>
      <c r="D38789" t="s">
        <v>15</v>
      </c>
      <c r="E38789" t="s">
        <v>18</v>
      </c>
      <c r="F38789" t="s">
        <v>19</v>
      </c>
      <c r="G38789" t="s">
        <v>18</v>
      </c>
      <c r="H38789" t="s">
        <v>341</v>
      </c>
      <c r="I38789">
        <v>11250</v>
      </c>
      <c r="J38789">
        <v>337</v>
      </c>
      <c r="K38789">
        <v>12</v>
      </c>
      <c r="L38789" t="s">
        <v>20</v>
      </c>
      <c r="M38789" t="s">
        <v>18</v>
      </c>
      <c r="N38789" t="s">
        <v>31</v>
      </c>
      <c r="O38789" s="3" t="s">
        <v>383</v>
      </c>
      <c r="P38789" s="10">
        <v>2.5462962962962961E-4</v>
      </c>
      <c r="Q38789" s="12">
        <f t="shared" si="606"/>
        <v>22</v>
      </c>
    </row>
    <row r="38790" spans="1:17" x14ac:dyDescent="0.35">
      <c r="A38790">
        <v>77626451</v>
      </c>
      <c r="B38790">
        <v>36</v>
      </c>
      <c r="C38790" t="s">
        <v>1926</v>
      </c>
      <c r="D38790" t="s">
        <v>16</v>
      </c>
      <c r="E38790" t="s">
        <v>18</v>
      </c>
      <c r="F38790" t="s">
        <v>19</v>
      </c>
      <c r="G38790" t="s">
        <v>18</v>
      </c>
      <c r="H38790" t="s">
        <v>341</v>
      </c>
      <c r="I38790">
        <v>7400</v>
      </c>
      <c r="J38790">
        <v>374</v>
      </c>
      <c r="K38790">
        <v>2</v>
      </c>
      <c r="L38790" t="s">
        <v>20</v>
      </c>
      <c r="M38790" t="s">
        <v>19</v>
      </c>
      <c r="N38790" t="s">
        <v>31</v>
      </c>
      <c r="O38790" s="3" t="s">
        <v>1656</v>
      </c>
      <c r="P38790" s="10">
        <v>1.5706018518518518E-2</v>
      </c>
      <c r="Q38790" s="12">
        <f t="shared" si="606"/>
        <v>1357</v>
      </c>
    </row>
    <row r="38791" spans="1:17" x14ac:dyDescent="0.35">
      <c r="A38791">
        <v>56875474</v>
      </c>
      <c r="B38791">
        <v>30</v>
      </c>
      <c r="C38791" t="s">
        <v>1926</v>
      </c>
      <c r="D38791" t="s">
        <v>15</v>
      </c>
      <c r="E38791" t="s">
        <v>18</v>
      </c>
      <c r="F38791" t="s">
        <v>19</v>
      </c>
      <c r="G38791" t="s">
        <v>18</v>
      </c>
      <c r="H38791" t="s">
        <v>342</v>
      </c>
      <c r="I38791">
        <v>31200</v>
      </c>
      <c r="J38791">
        <v>368</v>
      </c>
      <c r="K38791">
        <v>1</v>
      </c>
      <c r="L38791" t="s">
        <v>20</v>
      </c>
      <c r="M38791" t="s">
        <v>18</v>
      </c>
      <c r="N38791" t="s">
        <v>31</v>
      </c>
      <c r="O38791" s="3" t="s">
        <v>414</v>
      </c>
      <c r="P38791" s="10">
        <v>2.4537037037037036E-3</v>
      </c>
      <c r="Q38791" s="12">
        <f t="shared" si="606"/>
        <v>212</v>
      </c>
    </row>
    <row r="38792" spans="1:17" x14ac:dyDescent="0.35">
      <c r="A38792">
        <v>28403960</v>
      </c>
      <c r="B38792">
        <v>27</v>
      </c>
      <c r="C38792" t="s">
        <v>4</v>
      </c>
      <c r="D38792" t="s">
        <v>16</v>
      </c>
      <c r="E38792" t="s">
        <v>18</v>
      </c>
      <c r="F38792" t="s">
        <v>19</v>
      </c>
      <c r="G38792" t="s">
        <v>18</v>
      </c>
      <c r="H38792" t="s">
        <v>340</v>
      </c>
      <c r="I38792">
        <v>397200</v>
      </c>
      <c r="J38792">
        <v>346</v>
      </c>
      <c r="K38792">
        <v>1</v>
      </c>
      <c r="L38792" t="s">
        <v>21</v>
      </c>
      <c r="M38792" t="s">
        <v>18</v>
      </c>
      <c r="N38792" t="s">
        <v>31</v>
      </c>
      <c r="O38792" s="3" t="s">
        <v>482</v>
      </c>
      <c r="P38792" s="10">
        <v>1.1458333333333333E-3</v>
      </c>
      <c r="Q38792" s="12">
        <f t="shared" si="606"/>
        <v>99</v>
      </c>
    </row>
    <row r="38793" spans="1:17" x14ac:dyDescent="0.35">
      <c r="A38793">
        <v>65332784</v>
      </c>
      <c r="B38793">
        <v>38</v>
      </c>
      <c r="C38793" t="s">
        <v>10</v>
      </c>
      <c r="D38793" t="s">
        <v>16</v>
      </c>
      <c r="E38793" t="s">
        <v>18</v>
      </c>
      <c r="F38793" t="s">
        <v>19</v>
      </c>
      <c r="G38793" t="s">
        <v>18</v>
      </c>
      <c r="H38793" t="s">
        <v>341</v>
      </c>
      <c r="I38793">
        <v>3500</v>
      </c>
      <c r="J38793">
        <v>-1</v>
      </c>
      <c r="K38793">
        <v>0</v>
      </c>
      <c r="L38793" t="s">
        <v>8</v>
      </c>
      <c r="M38793" t="s">
        <v>18</v>
      </c>
      <c r="N38793" t="s">
        <v>31</v>
      </c>
      <c r="O38793" s="3" t="s">
        <v>639</v>
      </c>
      <c r="P38793" s="10">
        <v>1.736111111111111E-3</v>
      </c>
      <c r="Q38793" s="12">
        <f t="shared" si="606"/>
        <v>150</v>
      </c>
    </row>
    <row r="38794" spans="1:17" x14ac:dyDescent="0.35">
      <c r="A38794">
        <v>44132591</v>
      </c>
      <c r="B38794">
        <v>30</v>
      </c>
      <c r="C38794" t="s">
        <v>4</v>
      </c>
      <c r="D38794" t="s">
        <v>16</v>
      </c>
      <c r="E38794" t="s">
        <v>18</v>
      </c>
      <c r="F38794" t="s">
        <v>19</v>
      </c>
      <c r="G38794" t="s">
        <v>19</v>
      </c>
      <c r="H38794" t="s">
        <v>340</v>
      </c>
      <c r="I38794">
        <v>450</v>
      </c>
      <c r="J38794">
        <v>-1</v>
      </c>
      <c r="K38794">
        <v>0</v>
      </c>
      <c r="L38794" t="s">
        <v>8</v>
      </c>
      <c r="M38794" t="s">
        <v>18</v>
      </c>
      <c r="N38794" t="s">
        <v>31</v>
      </c>
      <c r="O38794" s="3" t="s">
        <v>1313</v>
      </c>
      <c r="P38794" s="10">
        <v>6.7361111111111103E-3</v>
      </c>
      <c r="Q38794" s="12">
        <f t="shared" si="606"/>
        <v>582</v>
      </c>
    </row>
    <row r="38795" spans="1:17" x14ac:dyDescent="0.35">
      <c r="A38795">
        <v>16509296</v>
      </c>
      <c r="B38795">
        <v>36</v>
      </c>
      <c r="C38795" t="s">
        <v>7</v>
      </c>
      <c r="D38795" t="s">
        <v>15</v>
      </c>
      <c r="E38795" t="s">
        <v>18</v>
      </c>
      <c r="F38795" t="s">
        <v>19</v>
      </c>
      <c r="G38795" t="s">
        <v>18</v>
      </c>
      <c r="H38795" t="s">
        <v>341</v>
      </c>
      <c r="I38795">
        <v>12450</v>
      </c>
      <c r="J38795">
        <v>-1</v>
      </c>
      <c r="K38795">
        <v>0</v>
      </c>
      <c r="L38795" t="s">
        <v>8</v>
      </c>
      <c r="M38795" t="s">
        <v>19</v>
      </c>
      <c r="N38795" t="s">
        <v>31</v>
      </c>
      <c r="O38795" s="3" t="s">
        <v>1305</v>
      </c>
      <c r="P38795" s="10">
        <v>8.2060185185185187E-3</v>
      </c>
      <c r="Q38795" s="12">
        <f t="shared" si="606"/>
        <v>709</v>
      </c>
    </row>
    <row r="38796" spans="1:17" x14ac:dyDescent="0.35">
      <c r="A38796">
        <v>12218181</v>
      </c>
      <c r="B38796">
        <v>30</v>
      </c>
      <c r="C38796" t="s">
        <v>5</v>
      </c>
      <c r="D38796" t="s">
        <v>16</v>
      </c>
      <c r="E38796" t="s">
        <v>18</v>
      </c>
      <c r="F38796" t="s">
        <v>19</v>
      </c>
      <c r="G38796" t="s">
        <v>18</v>
      </c>
      <c r="H38796" t="s">
        <v>341</v>
      </c>
      <c r="I38796">
        <v>69750</v>
      </c>
      <c r="J38796">
        <v>354</v>
      </c>
      <c r="K38796">
        <v>1</v>
      </c>
      <c r="L38796" t="s">
        <v>20</v>
      </c>
      <c r="M38796" t="s">
        <v>18</v>
      </c>
      <c r="N38796" t="s">
        <v>31</v>
      </c>
      <c r="O38796" s="3" t="s">
        <v>622</v>
      </c>
      <c r="P38796" s="10">
        <v>2.3032407407407407E-3</v>
      </c>
      <c r="Q38796" s="12">
        <f t="shared" si="606"/>
        <v>199</v>
      </c>
    </row>
    <row r="38797" spans="1:17" x14ac:dyDescent="0.35">
      <c r="A38797">
        <v>33213695</v>
      </c>
      <c r="B38797">
        <v>55</v>
      </c>
      <c r="C38797" t="s">
        <v>10</v>
      </c>
      <c r="D38797" t="s">
        <v>15</v>
      </c>
      <c r="E38797" t="s">
        <v>18</v>
      </c>
      <c r="F38797" t="s">
        <v>19</v>
      </c>
      <c r="G38797" t="s">
        <v>18</v>
      </c>
      <c r="H38797" t="s">
        <v>341</v>
      </c>
      <c r="I38797">
        <v>42050</v>
      </c>
      <c r="J38797">
        <v>372</v>
      </c>
      <c r="K38797">
        <v>4</v>
      </c>
      <c r="L38797" t="s">
        <v>20</v>
      </c>
      <c r="M38797" t="s">
        <v>18</v>
      </c>
      <c r="N38797" t="s">
        <v>31</v>
      </c>
      <c r="O38797" s="3" t="s">
        <v>501</v>
      </c>
      <c r="P38797" s="10">
        <v>1.6203703703703703E-3</v>
      </c>
      <c r="Q38797" s="12">
        <f t="shared" si="606"/>
        <v>140</v>
      </c>
    </row>
    <row r="38798" spans="1:17" x14ac:dyDescent="0.35">
      <c r="A38798">
        <v>88344320</v>
      </c>
      <c r="B38798">
        <v>33</v>
      </c>
      <c r="C38798" t="s">
        <v>4</v>
      </c>
      <c r="D38798" t="s">
        <v>15</v>
      </c>
      <c r="E38798" t="s">
        <v>18</v>
      </c>
      <c r="F38798" t="s">
        <v>19</v>
      </c>
      <c r="G38798" t="s">
        <v>18</v>
      </c>
      <c r="H38798" t="s">
        <v>340</v>
      </c>
      <c r="I38798">
        <v>102200</v>
      </c>
      <c r="J38798">
        <v>177</v>
      </c>
      <c r="K38798">
        <v>1</v>
      </c>
      <c r="L38798" t="s">
        <v>20</v>
      </c>
      <c r="M38798" t="s">
        <v>18</v>
      </c>
      <c r="N38798" t="s">
        <v>31</v>
      </c>
      <c r="O38798" s="3" t="s">
        <v>605</v>
      </c>
      <c r="P38798" s="10">
        <v>1.1805555555555556E-3</v>
      </c>
      <c r="Q38798" s="12">
        <f t="shared" si="606"/>
        <v>102</v>
      </c>
    </row>
    <row r="38799" spans="1:17" x14ac:dyDescent="0.35">
      <c r="A38799">
        <v>37253556</v>
      </c>
      <c r="B38799">
        <v>40</v>
      </c>
      <c r="C38799" t="s">
        <v>10</v>
      </c>
      <c r="D38799" t="s">
        <v>16</v>
      </c>
      <c r="E38799" t="s">
        <v>18</v>
      </c>
      <c r="F38799" t="s">
        <v>19</v>
      </c>
      <c r="G38799" t="s">
        <v>18</v>
      </c>
      <c r="H38799" t="s">
        <v>341</v>
      </c>
      <c r="I38799">
        <v>3250</v>
      </c>
      <c r="J38799">
        <v>-1</v>
      </c>
      <c r="K38799">
        <v>0</v>
      </c>
      <c r="L38799" t="s">
        <v>8</v>
      </c>
      <c r="M38799" t="s">
        <v>18</v>
      </c>
      <c r="N38799" t="s">
        <v>31</v>
      </c>
      <c r="O38799" s="3" t="s">
        <v>892</v>
      </c>
      <c r="P38799" s="10">
        <v>1.7361111111111112E-4</v>
      </c>
      <c r="Q38799" s="12">
        <f t="shared" si="606"/>
        <v>15</v>
      </c>
    </row>
    <row r="38800" spans="1:17" x14ac:dyDescent="0.35">
      <c r="A38800">
        <v>89361335</v>
      </c>
      <c r="B38800">
        <v>24</v>
      </c>
      <c r="C38800" t="s">
        <v>7</v>
      </c>
      <c r="D38800" t="s">
        <v>17</v>
      </c>
      <c r="E38800" t="s">
        <v>18</v>
      </c>
      <c r="F38800" t="s">
        <v>19</v>
      </c>
      <c r="G38800" t="s">
        <v>18</v>
      </c>
      <c r="H38800" t="s">
        <v>341</v>
      </c>
      <c r="I38800">
        <v>25650</v>
      </c>
      <c r="J38800">
        <v>-1</v>
      </c>
      <c r="K38800">
        <v>0</v>
      </c>
      <c r="L38800" t="s">
        <v>8</v>
      </c>
      <c r="M38800" t="s">
        <v>18</v>
      </c>
      <c r="N38800" t="s">
        <v>31</v>
      </c>
      <c r="O38800" s="3" t="s">
        <v>452</v>
      </c>
      <c r="P38800" s="10">
        <v>7.0601851851851847E-4</v>
      </c>
      <c r="Q38800" s="12">
        <f t="shared" si="606"/>
        <v>61</v>
      </c>
    </row>
    <row r="38801" spans="1:17" x14ac:dyDescent="0.35">
      <c r="A38801">
        <v>61041766</v>
      </c>
      <c r="B38801">
        <v>44</v>
      </c>
      <c r="C38801" t="s">
        <v>10</v>
      </c>
      <c r="D38801" t="s">
        <v>17</v>
      </c>
      <c r="E38801" t="s">
        <v>18</v>
      </c>
      <c r="F38801" t="s">
        <v>19</v>
      </c>
      <c r="G38801" t="s">
        <v>18</v>
      </c>
      <c r="H38801" t="s">
        <v>341</v>
      </c>
      <c r="I38801">
        <v>-100</v>
      </c>
      <c r="J38801">
        <v>-1</v>
      </c>
      <c r="K38801">
        <v>0</v>
      </c>
      <c r="L38801" t="s">
        <v>8</v>
      </c>
      <c r="M38801" t="s">
        <v>18</v>
      </c>
      <c r="N38801" t="s">
        <v>31</v>
      </c>
      <c r="O38801" s="3" t="s">
        <v>550</v>
      </c>
      <c r="P38801" s="10">
        <v>1.7592592592592592E-3</v>
      </c>
      <c r="Q38801" s="12">
        <f t="shared" si="606"/>
        <v>152</v>
      </c>
    </row>
    <row r="38802" spans="1:17" x14ac:dyDescent="0.35">
      <c r="A38802">
        <v>34141130</v>
      </c>
      <c r="B38802">
        <v>33</v>
      </c>
      <c r="C38802" t="s">
        <v>1926</v>
      </c>
      <c r="D38802" t="s">
        <v>15</v>
      </c>
      <c r="E38802" t="s">
        <v>18</v>
      </c>
      <c r="F38802" t="s">
        <v>19</v>
      </c>
      <c r="G38802" t="s">
        <v>18</v>
      </c>
      <c r="H38802" t="s">
        <v>341</v>
      </c>
      <c r="I38802">
        <v>64650</v>
      </c>
      <c r="J38802">
        <v>373</v>
      </c>
      <c r="K38802">
        <v>2</v>
      </c>
      <c r="L38802" t="s">
        <v>20</v>
      </c>
      <c r="M38802" t="s">
        <v>18</v>
      </c>
      <c r="N38802" t="s">
        <v>31</v>
      </c>
      <c r="O38802" s="3" t="s">
        <v>632</v>
      </c>
      <c r="P38802" s="10">
        <v>2.8356481481481479E-3</v>
      </c>
      <c r="Q38802" s="12">
        <f t="shared" si="606"/>
        <v>245</v>
      </c>
    </row>
    <row r="38803" spans="1:17" x14ac:dyDescent="0.35">
      <c r="A38803">
        <v>31638156</v>
      </c>
      <c r="B38803">
        <v>38</v>
      </c>
      <c r="C38803" t="s">
        <v>11</v>
      </c>
      <c r="D38803" t="s">
        <v>16</v>
      </c>
      <c r="E38803" t="s">
        <v>18</v>
      </c>
      <c r="F38803" t="s">
        <v>19</v>
      </c>
      <c r="G38803" t="s">
        <v>18</v>
      </c>
      <c r="H38803" t="s">
        <v>340</v>
      </c>
      <c r="I38803">
        <v>288700</v>
      </c>
      <c r="J38803">
        <v>359</v>
      </c>
      <c r="K38803">
        <v>5</v>
      </c>
      <c r="L38803" t="s">
        <v>21</v>
      </c>
      <c r="M38803" t="s">
        <v>19</v>
      </c>
      <c r="N38803" t="s">
        <v>31</v>
      </c>
      <c r="O38803" s="3" t="s">
        <v>745</v>
      </c>
      <c r="P38803" s="10">
        <v>4.6990740740740743E-3</v>
      </c>
      <c r="Q38803" s="12">
        <f t="shared" si="606"/>
        <v>406</v>
      </c>
    </row>
    <row r="38804" spans="1:17" x14ac:dyDescent="0.35">
      <c r="A38804">
        <v>29432915</v>
      </c>
      <c r="B38804">
        <v>26</v>
      </c>
      <c r="C38804" t="s">
        <v>10</v>
      </c>
      <c r="D38804" t="s">
        <v>16</v>
      </c>
      <c r="E38804" t="s">
        <v>18</v>
      </c>
      <c r="F38804" t="s">
        <v>19</v>
      </c>
      <c r="G38804" t="s">
        <v>18</v>
      </c>
      <c r="H38804" t="s">
        <v>341</v>
      </c>
      <c r="I38804">
        <v>0</v>
      </c>
      <c r="J38804">
        <v>-1</v>
      </c>
      <c r="K38804">
        <v>0</v>
      </c>
      <c r="L38804" t="s">
        <v>8</v>
      </c>
      <c r="M38804" t="s">
        <v>18</v>
      </c>
      <c r="N38804" t="s">
        <v>31</v>
      </c>
      <c r="O38804" s="3" t="s">
        <v>686</v>
      </c>
      <c r="P38804" s="10">
        <v>2.6620370370370372E-4</v>
      </c>
      <c r="Q38804" s="12">
        <f t="shared" si="606"/>
        <v>23</v>
      </c>
    </row>
    <row r="38805" spans="1:17" x14ac:dyDescent="0.35">
      <c r="A38805">
        <v>82957997</v>
      </c>
      <c r="B38805">
        <v>33</v>
      </c>
      <c r="C38805" t="s">
        <v>5</v>
      </c>
      <c r="D38805" t="s">
        <v>15</v>
      </c>
      <c r="E38805" t="s">
        <v>18</v>
      </c>
      <c r="F38805" t="s">
        <v>18</v>
      </c>
      <c r="G38805" t="s">
        <v>18</v>
      </c>
      <c r="H38805" t="s">
        <v>341</v>
      </c>
      <c r="I38805">
        <v>-10200</v>
      </c>
      <c r="J38805">
        <v>-1</v>
      </c>
      <c r="K38805">
        <v>0</v>
      </c>
      <c r="L38805" t="s">
        <v>8</v>
      </c>
      <c r="M38805" t="s">
        <v>18</v>
      </c>
      <c r="N38805" t="s">
        <v>31</v>
      </c>
      <c r="O38805" s="3" t="s">
        <v>823</v>
      </c>
      <c r="P38805" s="10">
        <v>3.4375E-3</v>
      </c>
      <c r="Q38805" s="12">
        <f t="shared" si="606"/>
        <v>297</v>
      </c>
    </row>
    <row r="38806" spans="1:17" x14ac:dyDescent="0.35">
      <c r="A38806">
        <v>86929031</v>
      </c>
      <c r="B38806">
        <v>44</v>
      </c>
      <c r="C38806" t="s">
        <v>7</v>
      </c>
      <c r="D38806" t="s">
        <v>17</v>
      </c>
      <c r="E38806" t="s">
        <v>18</v>
      </c>
      <c r="F38806" t="s">
        <v>19</v>
      </c>
      <c r="G38806" t="s">
        <v>19</v>
      </c>
      <c r="H38806" t="s">
        <v>342</v>
      </c>
      <c r="I38806">
        <v>-4850</v>
      </c>
      <c r="J38806">
        <v>288</v>
      </c>
      <c r="K38806">
        <v>4</v>
      </c>
      <c r="L38806" t="s">
        <v>20</v>
      </c>
      <c r="M38806" t="s">
        <v>18</v>
      </c>
      <c r="N38806" t="s">
        <v>31</v>
      </c>
      <c r="O38806" s="3" t="s">
        <v>431</v>
      </c>
      <c r="P38806" s="10">
        <v>2.2800925925925927E-3</v>
      </c>
      <c r="Q38806" s="12">
        <f t="shared" si="606"/>
        <v>197</v>
      </c>
    </row>
    <row r="38807" spans="1:17" x14ac:dyDescent="0.35">
      <c r="A38807">
        <v>20120728</v>
      </c>
      <c r="B38807">
        <v>32</v>
      </c>
      <c r="C38807" t="s">
        <v>7</v>
      </c>
      <c r="D38807" t="s">
        <v>17</v>
      </c>
      <c r="E38807" t="s">
        <v>18</v>
      </c>
      <c r="F38807" t="s">
        <v>19</v>
      </c>
      <c r="G38807" t="s">
        <v>18</v>
      </c>
      <c r="H38807" t="s">
        <v>341</v>
      </c>
      <c r="I38807">
        <v>10050</v>
      </c>
      <c r="J38807">
        <v>365</v>
      </c>
      <c r="K38807">
        <v>24</v>
      </c>
      <c r="L38807" t="s">
        <v>21</v>
      </c>
      <c r="M38807" t="s">
        <v>18</v>
      </c>
      <c r="N38807" t="s">
        <v>31</v>
      </c>
      <c r="O38807" s="3" t="s">
        <v>863</v>
      </c>
      <c r="P38807" s="10">
        <v>7.291666666666667E-4</v>
      </c>
      <c r="Q38807" s="12">
        <f t="shared" si="606"/>
        <v>63</v>
      </c>
    </row>
    <row r="38808" spans="1:17" x14ac:dyDescent="0.35">
      <c r="A38808">
        <v>36784065</v>
      </c>
      <c r="B38808">
        <v>26</v>
      </c>
      <c r="C38808" t="s">
        <v>1926</v>
      </c>
      <c r="D38808" t="s">
        <v>16</v>
      </c>
      <c r="E38808" t="s">
        <v>18</v>
      </c>
      <c r="F38808" t="s">
        <v>19</v>
      </c>
      <c r="G38808" t="s">
        <v>18</v>
      </c>
      <c r="H38808" t="s">
        <v>341</v>
      </c>
      <c r="I38808">
        <v>7000</v>
      </c>
      <c r="J38808">
        <v>-1</v>
      </c>
      <c r="K38808">
        <v>0</v>
      </c>
      <c r="L38808" t="s">
        <v>8</v>
      </c>
      <c r="M38808" t="s">
        <v>18</v>
      </c>
      <c r="N38808" t="s">
        <v>31</v>
      </c>
      <c r="O38808" s="3" t="s">
        <v>813</v>
      </c>
      <c r="P38808" s="10">
        <v>1.1921296296296296E-3</v>
      </c>
      <c r="Q38808" s="12">
        <f t="shared" si="606"/>
        <v>103</v>
      </c>
    </row>
    <row r="38809" spans="1:17" x14ac:dyDescent="0.35">
      <c r="A38809">
        <v>88745183</v>
      </c>
      <c r="B38809">
        <v>40</v>
      </c>
      <c r="C38809" t="s">
        <v>4</v>
      </c>
      <c r="D38809" t="s">
        <v>15</v>
      </c>
      <c r="E38809" t="s">
        <v>18</v>
      </c>
      <c r="F38809" t="s">
        <v>19</v>
      </c>
      <c r="G38809" t="s">
        <v>18</v>
      </c>
      <c r="H38809" t="s">
        <v>340</v>
      </c>
      <c r="I38809">
        <v>-60600</v>
      </c>
      <c r="J38809">
        <v>333</v>
      </c>
      <c r="K38809">
        <v>18</v>
      </c>
      <c r="L38809" t="s">
        <v>20</v>
      </c>
      <c r="M38809" t="s">
        <v>18</v>
      </c>
      <c r="N38809" t="s">
        <v>31</v>
      </c>
      <c r="O38809" s="3" t="s">
        <v>1380</v>
      </c>
      <c r="P38809" s="10">
        <v>1.4571759259259258E-2</v>
      </c>
      <c r="Q38809" s="12">
        <f t="shared" si="606"/>
        <v>1259</v>
      </c>
    </row>
    <row r="38810" spans="1:17" x14ac:dyDescent="0.35">
      <c r="A38810">
        <v>76096399</v>
      </c>
      <c r="B38810">
        <v>34</v>
      </c>
      <c r="C38810" t="s">
        <v>4</v>
      </c>
      <c r="D38810" t="s">
        <v>16</v>
      </c>
      <c r="E38810" t="s">
        <v>18</v>
      </c>
      <c r="F38810" t="s">
        <v>19</v>
      </c>
      <c r="G38810" t="s">
        <v>19</v>
      </c>
      <c r="H38810" t="s">
        <v>340</v>
      </c>
      <c r="I38810">
        <v>-9200</v>
      </c>
      <c r="J38810">
        <v>352</v>
      </c>
      <c r="K38810">
        <v>1</v>
      </c>
      <c r="L38810" t="s">
        <v>21</v>
      </c>
      <c r="M38810" t="s">
        <v>18</v>
      </c>
      <c r="N38810" t="s">
        <v>31</v>
      </c>
      <c r="O38810" s="3" t="s">
        <v>670</v>
      </c>
      <c r="P38810" s="10">
        <v>9.2592592592592585E-4</v>
      </c>
      <c r="Q38810" s="12">
        <f t="shared" si="606"/>
        <v>80</v>
      </c>
    </row>
    <row r="38811" spans="1:17" x14ac:dyDescent="0.35">
      <c r="A38811">
        <v>80496511</v>
      </c>
      <c r="B38811">
        <v>25</v>
      </c>
      <c r="C38811" t="s">
        <v>7</v>
      </c>
      <c r="D38811" t="s">
        <v>16</v>
      </c>
      <c r="E38811" t="s">
        <v>18</v>
      </c>
      <c r="F38811" t="s">
        <v>19</v>
      </c>
      <c r="G38811" t="s">
        <v>18</v>
      </c>
      <c r="H38811" t="s">
        <v>341</v>
      </c>
      <c r="I38811">
        <v>19050</v>
      </c>
      <c r="J38811">
        <v>-1</v>
      </c>
      <c r="K38811">
        <v>0</v>
      </c>
      <c r="L38811" t="s">
        <v>8</v>
      </c>
      <c r="M38811" t="s">
        <v>18</v>
      </c>
      <c r="N38811" t="s">
        <v>31</v>
      </c>
      <c r="O38811" s="3" t="s">
        <v>1218</v>
      </c>
      <c r="P38811" s="10">
        <v>1.1006944444444444E-2</v>
      </c>
      <c r="Q38811" s="12">
        <f t="shared" si="606"/>
        <v>951</v>
      </c>
    </row>
    <row r="38812" spans="1:17" x14ac:dyDescent="0.35">
      <c r="A38812">
        <v>16147912</v>
      </c>
      <c r="B38812">
        <v>27</v>
      </c>
      <c r="C38812" t="s">
        <v>7</v>
      </c>
      <c r="D38812" t="s">
        <v>15</v>
      </c>
      <c r="E38812" t="s">
        <v>18</v>
      </c>
      <c r="F38812" t="s">
        <v>18</v>
      </c>
      <c r="G38812" t="s">
        <v>18</v>
      </c>
      <c r="H38812" t="s">
        <v>341</v>
      </c>
      <c r="I38812">
        <v>292700</v>
      </c>
      <c r="J38812">
        <v>-1</v>
      </c>
      <c r="K38812">
        <v>0</v>
      </c>
      <c r="L38812" t="s">
        <v>8</v>
      </c>
      <c r="M38812" t="s">
        <v>18</v>
      </c>
      <c r="N38812" t="s">
        <v>31</v>
      </c>
      <c r="O38812" s="3" t="s">
        <v>371</v>
      </c>
      <c r="P38812" s="10">
        <v>2.9513888888888888E-3</v>
      </c>
      <c r="Q38812" s="12">
        <f t="shared" si="606"/>
        <v>255</v>
      </c>
    </row>
    <row r="38813" spans="1:17" x14ac:dyDescent="0.35">
      <c r="A38813">
        <v>87814102</v>
      </c>
      <c r="B38813">
        <v>45</v>
      </c>
      <c r="C38813" t="s">
        <v>10</v>
      </c>
      <c r="D38813" t="s">
        <v>15</v>
      </c>
      <c r="E38813" t="s">
        <v>18</v>
      </c>
      <c r="F38813" t="s">
        <v>19</v>
      </c>
      <c r="G38813" t="s">
        <v>19</v>
      </c>
      <c r="H38813" t="s">
        <v>341</v>
      </c>
      <c r="I38813">
        <v>-81050</v>
      </c>
      <c r="J38813">
        <v>346</v>
      </c>
      <c r="K38813">
        <v>5</v>
      </c>
      <c r="L38813" t="s">
        <v>20</v>
      </c>
      <c r="M38813" t="s">
        <v>18</v>
      </c>
      <c r="N38813" t="s">
        <v>31</v>
      </c>
      <c r="O38813" s="3" t="s">
        <v>899</v>
      </c>
      <c r="P38813" s="10">
        <v>9.2592592592592588E-5</v>
      </c>
      <c r="Q38813" s="12">
        <f t="shared" si="606"/>
        <v>8</v>
      </c>
    </row>
    <row r="38814" spans="1:17" x14ac:dyDescent="0.35">
      <c r="A38814">
        <v>89524035</v>
      </c>
      <c r="B38814">
        <v>37</v>
      </c>
      <c r="C38814" t="s">
        <v>1926</v>
      </c>
      <c r="D38814" t="s">
        <v>15</v>
      </c>
      <c r="E38814" t="s">
        <v>18</v>
      </c>
      <c r="F38814" t="s">
        <v>19</v>
      </c>
      <c r="G38814" t="s">
        <v>19</v>
      </c>
      <c r="H38814" t="s">
        <v>341</v>
      </c>
      <c r="I38814">
        <v>-27850</v>
      </c>
      <c r="J38814">
        <v>-1</v>
      </c>
      <c r="K38814">
        <v>0</v>
      </c>
      <c r="L38814" t="s">
        <v>8</v>
      </c>
      <c r="M38814" t="s">
        <v>18</v>
      </c>
      <c r="N38814" t="s">
        <v>31</v>
      </c>
      <c r="O38814" s="3" t="s">
        <v>715</v>
      </c>
      <c r="P38814" s="10">
        <v>3.2870370370370367E-3</v>
      </c>
      <c r="Q38814" s="12">
        <f t="shared" si="606"/>
        <v>284</v>
      </c>
    </row>
    <row r="38815" spans="1:17" x14ac:dyDescent="0.35">
      <c r="A38815">
        <v>73498956</v>
      </c>
      <c r="B38815">
        <v>44</v>
      </c>
      <c r="C38815" t="s">
        <v>10</v>
      </c>
      <c r="D38815" t="s">
        <v>16</v>
      </c>
      <c r="E38815" t="s">
        <v>18</v>
      </c>
      <c r="F38815" t="s">
        <v>19</v>
      </c>
      <c r="G38815" t="s">
        <v>18</v>
      </c>
      <c r="H38815" t="s">
        <v>341</v>
      </c>
      <c r="I38815">
        <v>26600</v>
      </c>
      <c r="J38815">
        <v>340</v>
      </c>
      <c r="K38815">
        <v>2</v>
      </c>
      <c r="L38815" t="s">
        <v>20</v>
      </c>
      <c r="M38815" t="s">
        <v>18</v>
      </c>
      <c r="N38815" t="s">
        <v>31</v>
      </c>
      <c r="O38815" s="3" t="s">
        <v>1204</v>
      </c>
      <c r="P38815" s="10">
        <v>6.3657407407407404E-3</v>
      </c>
      <c r="Q38815" s="12">
        <f t="shared" si="606"/>
        <v>550</v>
      </c>
    </row>
    <row r="38816" spans="1:17" x14ac:dyDescent="0.35">
      <c r="A38816">
        <v>74245838</v>
      </c>
      <c r="B38816">
        <v>41</v>
      </c>
      <c r="C38816" t="s">
        <v>1926</v>
      </c>
      <c r="D38816" t="s">
        <v>16</v>
      </c>
      <c r="E38816" t="s">
        <v>18</v>
      </c>
      <c r="F38816" t="s">
        <v>19</v>
      </c>
      <c r="G38816" t="s">
        <v>18</v>
      </c>
      <c r="H38816" t="s">
        <v>341</v>
      </c>
      <c r="I38816">
        <v>4500</v>
      </c>
      <c r="J38816">
        <v>347</v>
      </c>
      <c r="K38816">
        <v>4</v>
      </c>
      <c r="L38816" t="s">
        <v>20</v>
      </c>
      <c r="M38816" t="s">
        <v>18</v>
      </c>
      <c r="N38816" t="s">
        <v>31</v>
      </c>
      <c r="O38816" s="3" t="s">
        <v>844</v>
      </c>
      <c r="P38816" s="10">
        <v>8.9120370370370362E-4</v>
      </c>
      <c r="Q38816" s="12">
        <f t="shared" si="606"/>
        <v>77</v>
      </c>
    </row>
    <row r="38817" spans="1:17" x14ac:dyDescent="0.35">
      <c r="A38817">
        <v>42394026</v>
      </c>
      <c r="B38817">
        <v>34</v>
      </c>
      <c r="C38817" t="s">
        <v>5</v>
      </c>
      <c r="D38817" t="s">
        <v>15</v>
      </c>
      <c r="E38817" t="s">
        <v>18</v>
      </c>
      <c r="F38817" t="s">
        <v>19</v>
      </c>
      <c r="G38817" t="s">
        <v>18</v>
      </c>
      <c r="H38817" t="s">
        <v>341</v>
      </c>
      <c r="I38817">
        <v>19650</v>
      </c>
      <c r="J38817">
        <v>177</v>
      </c>
      <c r="K38817">
        <v>6</v>
      </c>
      <c r="L38817" t="s">
        <v>21</v>
      </c>
      <c r="M38817" t="s">
        <v>18</v>
      </c>
      <c r="N38817" t="s">
        <v>31</v>
      </c>
      <c r="O38817" s="3" t="s">
        <v>736</v>
      </c>
      <c r="P38817" s="10">
        <v>3.6342592592592594E-3</v>
      </c>
      <c r="Q38817" s="12">
        <f t="shared" si="606"/>
        <v>314</v>
      </c>
    </row>
    <row r="38818" spans="1:17" x14ac:dyDescent="0.35">
      <c r="A38818">
        <v>39688876</v>
      </c>
      <c r="B38818">
        <v>33</v>
      </c>
      <c r="C38818" t="s">
        <v>4</v>
      </c>
      <c r="D38818" t="s">
        <v>15</v>
      </c>
      <c r="E38818" t="s">
        <v>18</v>
      </c>
      <c r="F38818" t="s">
        <v>19</v>
      </c>
      <c r="G38818" t="s">
        <v>18</v>
      </c>
      <c r="H38818" t="s">
        <v>340</v>
      </c>
      <c r="I38818">
        <v>165050</v>
      </c>
      <c r="J38818">
        <v>-1</v>
      </c>
      <c r="K38818">
        <v>0</v>
      </c>
      <c r="L38818" t="s">
        <v>8</v>
      </c>
      <c r="M38818" t="s">
        <v>18</v>
      </c>
      <c r="N38818" t="s">
        <v>31</v>
      </c>
      <c r="O38818" s="3" t="s">
        <v>1282</v>
      </c>
      <c r="P38818" s="10">
        <v>6.2037037037037043E-3</v>
      </c>
      <c r="Q38818" s="12">
        <f t="shared" si="606"/>
        <v>536</v>
      </c>
    </row>
    <row r="38819" spans="1:17" x14ac:dyDescent="0.35">
      <c r="A38819">
        <v>80950963</v>
      </c>
      <c r="B38819">
        <v>25</v>
      </c>
      <c r="C38819" t="s">
        <v>10</v>
      </c>
      <c r="D38819" t="s">
        <v>15</v>
      </c>
      <c r="E38819" t="s">
        <v>18</v>
      </c>
      <c r="F38819" t="s">
        <v>19</v>
      </c>
      <c r="G38819" t="s">
        <v>19</v>
      </c>
      <c r="H38819" t="s">
        <v>341</v>
      </c>
      <c r="I38819">
        <v>40300</v>
      </c>
      <c r="J38819">
        <v>-1</v>
      </c>
      <c r="K38819">
        <v>0</v>
      </c>
      <c r="L38819" t="s">
        <v>8</v>
      </c>
      <c r="M38819" t="s">
        <v>18</v>
      </c>
      <c r="N38819" t="s">
        <v>31</v>
      </c>
      <c r="O38819" s="3" t="s">
        <v>413</v>
      </c>
      <c r="P38819" s="10">
        <v>2.2337962962962967E-3</v>
      </c>
      <c r="Q38819" s="12">
        <f t="shared" si="606"/>
        <v>193</v>
      </c>
    </row>
    <row r="38820" spans="1:17" x14ac:dyDescent="0.35">
      <c r="A38820">
        <v>26101998</v>
      </c>
      <c r="B38820">
        <v>30</v>
      </c>
      <c r="C38820" t="s">
        <v>5</v>
      </c>
      <c r="D38820" t="s">
        <v>15</v>
      </c>
      <c r="E38820" t="s">
        <v>18</v>
      </c>
      <c r="F38820" t="s">
        <v>19</v>
      </c>
      <c r="G38820" t="s">
        <v>18</v>
      </c>
      <c r="H38820" t="s">
        <v>341</v>
      </c>
      <c r="I38820">
        <v>-45500</v>
      </c>
      <c r="J38820">
        <v>298</v>
      </c>
      <c r="K38820">
        <v>1</v>
      </c>
      <c r="L38820" t="s">
        <v>20</v>
      </c>
      <c r="M38820" t="s">
        <v>18</v>
      </c>
      <c r="N38820" t="s">
        <v>31</v>
      </c>
      <c r="O38820" s="3" t="s">
        <v>433</v>
      </c>
      <c r="P38820" s="10">
        <v>1.4351851851851854E-3</v>
      </c>
      <c r="Q38820" s="12">
        <f t="shared" si="606"/>
        <v>124</v>
      </c>
    </row>
    <row r="38821" spans="1:17" x14ac:dyDescent="0.35">
      <c r="A38821">
        <v>14081524</v>
      </c>
      <c r="B38821">
        <v>39</v>
      </c>
      <c r="C38821" t="s">
        <v>5</v>
      </c>
      <c r="D38821" t="s">
        <v>16</v>
      </c>
      <c r="E38821" t="s">
        <v>18</v>
      </c>
      <c r="F38821" t="s">
        <v>18</v>
      </c>
      <c r="G38821" t="s">
        <v>18</v>
      </c>
      <c r="H38821" t="s">
        <v>340</v>
      </c>
      <c r="I38821">
        <v>83700</v>
      </c>
      <c r="J38821">
        <v>178</v>
      </c>
      <c r="K38821">
        <v>1</v>
      </c>
      <c r="L38821" t="s">
        <v>20</v>
      </c>
      <c r="M38821" t="s">
        <v>18</v>
      </c>
      <c r="N38821" t="s">
        <v>31</v>
      </c>
      <c r="O38821" s="3" t="s">
        <v>856</v>
      </c>
      <c r="P38821" s="10">
        <v>1.3888888888888889E-4</v>
      </c>
      <c r="Q38821" s="12">
        <f t="shared" si="606"/>
        <v>12</v>
      </c>
    </row>
    <row r="38822" spans="1:17" x14ac:dyDescent="0.35">
      <c r="A38822">
        <v>71916986</v>
      </c>
      <c r="B38822">
        <v>31</v>
      </c>
      <c r="C38822" t="s">
        <v>5</v>
      </c>
      <c r="D38822" t="s">
        <v>16</v>
      </c>
      <c r="E38822" t="s">
        <v>18</v>
      </c>
      <c r="F38822" t="s">
        <v>19</v>
      </c>
      <c r="G38822" t="s">
        <v>18</v>
      </c>
      <c r="H38822" t="s">
        <v>340</v>
      </c>
      <c r="I38822">
        <v>306900</v>
      </c>
      <c r="J38822">
        <v>-1</v>
      </c>
      <c r="K38822">
        <v>0</v>
      </c>
      <c r="L38822" t="s">
        <v>8</v>
      </c>
      <c r="M38822" t="s">
        <v>18</v>
      </c>
      <c r="N38822" t="s">
        <v>31</v>
      </c>
      <c r="O38822" s="3" t="s">
        <v>651</v>
      </c>
      <c r="P38822" s="10">
        <v>1.5509259259259261E-3</v>
      </c>
      <c r="Q38822" s="12">
        <f t="shared" si="606"/>
        <v>134</v>
      </c>
    </row>
    <row r="38823" spans="1:17" x14ac:dyDescent="0.35">
      <c r="A38823">
        <v>20124132</v>
      </c>
      <c r="B38823">
        <v>34</v>
      </c>
      <c r="C38823" t="s">
        <v>5</v>
      </c>
      <c r="D38823" t="s">
        <v>15</v>
      </c>
      <c r="E38823" t="s">
        <v>18</v>
      </c>
      <c r="F38823" t="s">
        <v>19</v>
      </c>
      <c r="G38823" t="s">
        <v>18</v>
      </c>
      <c r="H38823" t="s">
        <v>341</v>
      </c>
      <c r="I38823">
        <v>32800</v>
      </c>
      <c r="J38823">
        <v>372</v>
      </c>
      <c r="K38823">
        <v>1</v>
      </c>
      <c r="L38823" t="s">
        <v>21</v>
      </c>
      <c r="M38823" t="s">
        <v>18</v>
      </c>
      <c r="N38823" t="s">
        <v>31</v>
      </c>
      <c r="O38823" s="3" t="s">
        <v>554</v>
      </c>
      <c r="P38823" s="10">
        <v>1.1574074074074073E-4</v>
      </c>
      <c r="Q38823" s="12">
        <f t="shared" si="606"/>
        <v>10</v>
      </c>
    </row>
    <row r="38824" spans="1:17" x14ac:dyDescent="0.35">
      <c r="A38824">
        <v>28240365</v>
      </c>
      <c r="B38824">
        <v>54</v>
      </c>
      <c r="C38824" t="s">
        <v>1926</v>
      </c>
      <c r="D38824" t="s">
        <v>17</v>
      </c>
      <c r="E38824" t="s">
        <v>18</v>
      </c>
      <c r="F38824" t="s">
        <v>19</v>
      </c>
      <c r="G38824" t="s">
        <v>18</v>
      </c>
      <c r="H38824" t="s">
        <v>341</v>
      </c>
      <c r="I38824">
        <v>-19700</v>
      </c>
      <c r="J38824">
        <v>365</v>
      </c>
      <c r="K38824">
        <v>2</v>
      </c>
      <c r="L38824" t="s">
        <v>20</v>
      </c>
      <c r="M38824" t="s">
        <v>18</v>
      </c>
      <c r="N38824" t="s">
        <v>31</v>
      </c>
      <c r="O38824" s="3" t="s">
        <v>1288</v>
      </c>
      <c r="P38824" s="10">
        <v>1.0358796296296295E-2</v>
      </c>
      <c r="Q38824" s="12">
        <f t="shared" si="606"/>
        <v>895</v>
      </c>
    </row>
    <row r="38825" spans="1:17" x14ac:dyDescent="0.35">
      <c r="A38825">
        <v>75823454</v>
      </c>
      <c r="B38825">
        <v>38</v>
      </c>
      <c r="C38825" t="s">
        <v>4</v>
      </c>
      <c r="D38825" t="s">
        <v>15</v>
      </c>
      <c r="E38825" t="s">
        <v>18</v>
      </c>
      <c r="F38825" t="s">
        <v>19</v>
      </c>
      <c r="G38825" t="s">
        <v>18</v>
      </c>
      <c r="H38825" t="s">
        <v>340</v>
      </c>
      <c r="I38825">
        <v>400</v>
      </c>
      <c r="J38825">
        <v>-1</v>
      </c>
      <c r="K38825">
        <v>0</v>
      </c>
      <c r="L38825" t="s">
        <v>8</v>
      </c>
      <c r="M38825" t="s">
        <v>18</v>
      </c>
      <c r="N38825" t="s">
        <v>31</v>
      </c>
      <c r="O38825" s="3" t="s">
        <v>842</v>
      </c>
      <c r="P38825" s="10">
        <v>1.9675925925925926E-4</v>
      </c>
      <c r="Q38825" s="12">
        <f t="shared" si="606"/>
        <v>17</v>
      </c>
    </row>
    <row r="38826" spans="1:17" x14ac:dyDescent="0.35">
      <c r="A38826">
        <v>40763625</v>
      </c>
      <c r="B38826">
        <v>34</v>
      </c>
      <c r="C38826" t="s">
        <v>12</v>
      </c>
      <c r="D38826" t="s">
        <v>15</v>
      </c>
      <c r="E38826" t="s">
        <v>18</v>
      </c>
      <c r="F38826" t="s">
        <v>19</v>
      </c>
      <c r="G38826" t="s">
        <v>18</v>
      </c>
      <c r="H38826" t="s">
        <v>341</v>
      </c>
      <c r="I38826">
        <v>-800</v>
      </c>
      <c r="J38826">
        <v>364</v>
      </c>
      <c r="K38826">
        <v>2</v>
      </c>
      <c r="L38826" t="s">
        <v>21</v>
      </c>
      <c r="M38826" t="s">
        <v>18</v>
      </c>
      <c r="N38826" t="s">
        <v>31</v>
      </c>
      <c r="O38826" s="3" t="s">
        <v>414</v>
      </c>
      <c r="P38826" s="10">
        <v>2.4537037037037036E-3</v>
      </c>
      <c r="Q38826" s="12">
        <f t="shared" si="606"/>
        <v>212</v>
      </c>
    </row>
    <row r="38827" spans="1:17" x14ac:dyDescent="0.35">
      <c r="A38827">
        <v>62054824</v>
      </c>
      <c r="B38827">
        <v>56</v>
      </c>
      <c r="C38827" t="s">
        <v>5</v>
      </c>
      <c r="D38827" t="s">
        <v>16</v>
      </c>
      <c r="E38827" t="s">
        <v>18</v>
      </c>
      <c r="F38827" t="s">
        <v>19</v>
      </c>
      <c r="G38827" t="s">
        <v>18</v>
      </c>
      <c r="H38827" t="s">
        <v>341</v>
      </c>
      <c r="I38827">
        <v>37550</v>
      </c>
      <c r="J38827">
        <v>177</v>
      </c>
      <c r="K38827">
        <v>5</v>
      </c>
      <c r="L38827" t="s">
        <v>20</v>
      </c>
      <c r="M38827" t="s">
        <v>18</v>
      </c>
      <c r="N38827" t="s">
        <v>31</v>
      </c>
      <c r="O38827" s="3" t="s">
        <v>624</v>
      </c>
      <c r="P38827" s="10">
        <v>4.9768518518518521E-4</v>
      </c>
      <c r="Q38827" s="12">
        <f t="shared" si="606"/>
        <v>43</v>
      </c>
    </row>
    <row r="38828" spans="1:17" x14ac:dyDescent="0.35">
      <c r="A38828">
        <v>60907024</v>
      </c>
      <c r="B38828">
        <v>40</v>
      </c>
      <c r="C38828" t="s">
        <v>7</v>
      </c>
      <c r="D38828" t="s">
        <v>15</v>
      </c>
      <c r="E38828" t="s">
        <v>18</v>
      </c>
      <c r="F38828" t="s">
        <v>19</v>
      </c>
      <c r="G38828" t="s">
        <v>18</v>
      </c>
      <c r="H38828" t="s">
        <v>341</v>
      </c>
      <c r="I38828">
        <v>250</v>
      </c>
      <c r="J38828">
        <v>-1</v>
      </c>
      <c r="K38828">
        <v>0</v>
      </c>
      <c r="L38828" t="s">
        <v>8</v>
      </c>
      <c r="M38828" t="s">
        <v>18</v>
      </c>
      <c r="N38828" t="s">
        <v>31</v>
      </c>
      <c r="O38828" s="3" t="s">
        <v>446</v>
      </c>
      <c r="P38828" s="10">
        <v>4.2129629629629626E-3</v>
      </c>
      <c r="Q38828" s="12">
        <f t="shared" si="606"/>
        <v>364</v>
      </c>
    </row>
    <row r="38829" spans="1:17" x14ac:dyDescent="0.35">
      <c r="A38829">
        <v>58455384</v>
      </c>
      <c r="B38829">
        <v>39</v>
      </c>
      <c r="C38829" t="s">
        <v>10</v>
      </c>
      <c r="D38829" t="s">
        <v>16</v>
      </c>
      <c r="E38829" t="s">
        <v>18</v>
      </c>
      <c r="F38829" t="s">
        <v>19</v>
      </c>
      <c r="G38829" t="s">
        <v>18</v>
      </c>
      <c r="H38829" t="s">
        <v>341</v>
      </c>
      <c r="I38829">
        <v>15750</v>
      </c>
      <c r="J38829">
        <v>-1</v>
      </c>
      <c r="K38829">
        <v>0</v>
      </c>
      <c r="L38829" t="s">
        <v>8</v>
      </c>
      <c r="M38829" t="s">
        <v>18</v>
      </c>
      <c r="N38829" t="s">
        <v>31</v>
      </c>
      <c r="O38829" s="3" t="s">
        <v>876</v>
      </c>
      <c r="P38829" s="10">
        <v>1.6203703703703703E-4</v>
      </c>
      <c r="Q38829" s="12">
        <f t="shared" si="606"/>
        <v>14</v>
      </c>
    </row>
    <row r="38830" spans="1:17" x14ac:dyDescent="0.35">
      <c r="A38830">
        <v>74989159</v>
      </c>
      <c r="B38830">
        <v>28</v>
      </c>
      <c r="C38830" t="s">
        <v>10</v>
      </c>
      <c r="D38830" t="s">
        <v>16</v>
      </c>
      <c r="E38830" t="s">
        <v>18</v>
      </c>
      <c r="F38830" t="s">
        <v>19</v>
      </c>
      <c r="G38830" t="s">
        <v>19</v>
      </c>
      <c r="H38830" t="s">
        <v>341</v>
      </c>
      <c r="I38830">
        <v>5900</v>
      </c>
      <c r="J38830">
        <v>368</v>
      </c>
      <c r="K38830">
        <v>1</v>
      </c>
      <c r="L38830" t="s">
        <v>20</v>
      </c>
      <c r="M38830" t="s">
        <v>18</v>
      </c>
      <c r="N38830" t="s">
        <v>31</v>
      </c>
      <c r="O38830" s="3" t="s">
        <v>794</v>
      </c>
      <c r="P38830" s="10">
        <v>4.3518518518518515E-3</v>
      </c>
      <c r="Q38830" s="12">
        <f t="shared" si="606"/>
        <v>376</v>
      </c>
    </row>
    <row r="38831" spans="1:17" x14ac:dyDescent="0.35">
      <c r="A38831">
        <v>89199029</v>
      </c>
      <c r="B38831">
        <v>28</v>
      </c>
      <c r="C38831" t="s">
        <v>7</v>
      </c>
      <c r="D38831" t="s">
        <v>16</v>
      </c>
      <c r="E38831" t="s">
        <v>18</v>
      </c>
      <c r="F38831" t="s">
        <v>19</v>
      </c>
      <c r="G38831" t="s">
        <v>18</v>
      </c>
      <c r="H38831" t="s">
        <v>341</v>
      </c>
      <c r="I38831">
        <v>170600</v>
      </c>
      <c r="J38831">
        <v>-1</v>
      </c>
      <c r="K38831">
        <v>0</v>
      </c>
      <c r="L38831" t="s">
        <v>8</v>
      </c>
      <c r="M38831" t="s">
        <v>18</v>
      </c>
      <c r="N38831" t="s">
        <v>31</v>
      </c>
      <c r="O38831" s="3" t="s">
        <v>383</v>
      </c>
      <c r="P38831" s="10">
        <v>2.5462962962962961E-4</v>
      </c>
      <c r="Q38831" s="12">
        <f t="shared" si="606"/>
        <v>22</v>
      </c>
    </row>
    <row r="38832" spans="1:17" x14ac:dyDescent="0.35">
      <c r="A38832">
        <v>69986199</v>
      </c>
      <c r="B38832">
        <v>58</v>
      </c>
      <c r="C38832" t="s">
        <v>7</v>
      </c>
      <c r="D38832" t="s">
        <v>15</v>
      </c>
      <c r="E38832" t="s">
        <v>18</v>
      </c>
      <c r="F38832" t="s">
        <v>18</v>
      </c>
      <c r="G38832" t="s">
        <v>18</v>
      </c>
      <c r="H38832" t="s">
        <v>341</v>
      </c>
      <c r="I38832">
        <v>11900</v>
      </c>
      <c r="J38832">
        <v>-1</v>
      </c>
      <c r="K38832">
        <v>0</v>
      </c>
      <c r="L38832" t="s">
        <v>8</v>
      </c>
      <c r="M38832" t="s">
        <v>18</v>
      </c>
      <c r="N38832" t="s">
        <v>31</v>
      </c>
      <c r="O38832" s="3" t="s">
        <v>740</v>
      </c>
      <c r="P38832" s="10">
        <v>1.4120370370370369E-3</v>
      </c>
      <c r="Q38832" s="12">
        <f t="shared" si="606"/>
        <v>122</v>
      </c>
    </row>
    <row r="38833" spans="1:17" x14ac:dyDescent="0.35">
      <c r="A38833">
        <v>23678561</v>
      </c>
      <c r="B38833">
        <v>35</v>
      </c>
      <c r="C38833" t="s">
        <v>6</v>
      </c>
      <c r="D38833" t="s">
        <v>15</v>
      </c>
      <c r="E38833" t="s">
        <v>18</v>
      </c>
      <c r="F38833" t="s">
        <v>19</v>
      </c>
      <c r="G38833" t="s">
        <v>18</v>
      </c>
      <c r="H38833" t="s">
        <v>341</v>
      </c>
      <c r="I38833">
        <v>243600</v>
      </c>
      <c r="J38833">
        <v>-1</v>
      </c>
      <c r="K38833">
        <v>0</v>
      </c>
      <c r="L38833" t="s">
        <v>8</v>
      </c>
      <c r="M38833" t="s">
        <v>18</v>
      </c>
      <c r="N38833" t="s">
        <v>31</v>
      </c>
      <c r="O38833" s="3" t="s">
        <v>889</v>
      </c>
      <c r="P38833" s="10">
        <v>3.9351851851851852E-4</v>
      </c>
      <c r="Q38833" s="12">
        <f t="shared" si="606"/>
        <v>34</v>
      </c>
    </row>
    <row r="38834" spans="1:17" x14ac:dyDescent="0.35">
      <c r="A38834">
        <v>58662028</v>
      </c>
      <c r="B38834">
        <v>36</v>
      </c>
      <c r="C38834" t="s">
        <v>14</v>
      </c>
      <c r="D38834" t="s">
        <v>16</v>
      </c>
      <c r="E38834" t="s">
        <v>18</v>
      </c>
      <c r="F38834" t="s">
        <v>19</v>
      </c>
      <c r="G38834" t="s">
        <v>18</v>
      </c>
      <c r="H38834" t="s">
        <v>341</v>
      </c>
      <c r="I38834">
        <v>177550</v>
      </c>
      <c r="J38834">
        <v>-1</v>
      </c>
      <c r="K38834">
        <v>0</v>
      </c>
      <c r="L38834" t="s">
        <v>8</v>
      </c>
      <c r="M38834" t="s">
        <v>18</v>
      </c>
      <c r="N38834" t="s">
        <v>31</v>
      </c>
      <c r="O38834" s="3" t="s">
        <v>651</v>
      </c>
      <c r="P38834" s="10">
        <v>1.5509259259259261E-3</v>
      </c>
      <c r="Q38834" s="12">
        <f t="shared" si="606"/>
        <v>134</v>
      </c>
    </row>
    <row r="38835" spans="1:17" x14ac:dyDescent="0.35">
      <c r="A38835">
        <v>59218000</v>
      </c>
      <c r="B38835">
        <v>40</v>
      </c>
      <c r="C38835" t="s">
        <v>7</v>
      </c>
      <c r="D38835" t="s">
        <v>17</v>
      </c>
      <c r="E38835" t="s">
        <v>18</v>
      </c>
      <c r="F38835" t="s">
        <v>19</v>
      </c>
      <c r="G38835" t="s">
        <v>18</v>
      </c>
      <c r="H38835" t="s">
        <v>341</v>
      </c>
      <c r="I38835">
        <v>0</v>
      </c>
      <c r="J38835">
        <v>-1</v>
      </c>
      <c r="K38835">
        <v>0</v>
      </c>
      <c r="L38835" t="s">
        <v>8</v>
      </c>
      <c r="M38835" t="s">
        <v>18</v>
      </c>
      <c r="N38835" t="s">
        <v>31</v>
      </c>
      <c r="O38835" s="3" t="s">
        <v>437</v>
      </c>
      <c r="P38835" s="10">
        <v>2.4305555555555552E-4</v>
      </c>
      <c r="Q38835" s="12">
        <f t="shared" si="606"/>
        <v>21</v>
      </c>
    </row>
    <row r="38836" spans="1:17" x14ac:dyDescent="0.35">
      <c r="A38836">
        <v>78095314</v>
      </c>
      <c r="B38836">
        <v>30</v>
      </c>
      <c r="C38836" t="s">
        <v>7</v>
      </c>
      <c r="D38836" t="s">
        <v>15</v>
      </c>
      <c r="E38836" t="s">
        <v>18</v>
      </c>
      <c r="F38836" t="s">
        <v>19</v>
      </c>
      <c r="G38836" t="s">
        <v>18</v>
      </c>
      <c r="H38836" t="s">
        <v>341</v>
      </c>
      <c r="I38836">
        <v>-4950</v>
      </c>
      <c r="J38836">
        <v>-1</v>
      </c>
      <c r="K38836">
        <v>0</v>
      </c>
      <c r="L38836" t="s">
        <v>8</v>
      </c>
      <c r="M38836" t="s">
        <v>18</v>
      </c>
      <c r="N38836" t="s">
        <v>31</v>
      </c>
      <c r="O38836" s="3" t="s">
        <v>441</v>
      </c>
      <c r="P38836" s="10">
        <v>1.6666666666666668E-3</v>
      </c>
      <c r="Q38836" s="12">
        <f t="shared" si="606"/>
        <v>144</v>
      </c>
    </row>
    <row r="38837" spans="1:17" x14ac:dyDescent="0.35">
      <c r="A38837">
        <v>12306434</v>
      </c>
      <c r="B38837">
        <v>43</v>
      </c>
      <c r="C38837" t="s">
        <v>10</v>
      </c>
      <c r="D38837" t="s">
        <v>17</v>
      </c>
      <c r="E38837" t="s">
        <v>18</v>
      </c>
      <c r="F38837" t="s">
        <v>19</v>
      </c>
      <c r="G38837" t="s">
        <v>18</v>
      </c>
      <c r="H38837" t="s">
        <v>341</v>
      </c>
      <c r="I38837">
        <v>390800</v>
      </c>
      <c r="J38837">
        <v>-1</v>
      </c>
      <c r="K38837">
        <v>0</v>
      </c>
      <c r="L38837" t="s">
        <v>8</v>
      </c>
      <c r="M38837" t="s">
        <v>18</v>
      </c>
      <c r="N38837" t="s">
        <v>31</v>
      </c>
      <c r="O38837" s="3" t="s">
        <v>1149</v>
      </c>
      <c r="P38837" s="10">
        <v>1.8518518518518518E-4</v>
      </c>
      <c r="Q38837" s="12">
        <f t="shared" si="606"/>
        <v>16</v>
      </c>
    </row>
    <row r="38838" spans="1:17" x14ac:dyDescent="0.35">
      <c r="A38838">
        <v>53488556</v>
      </c>
      <c r="B38838">
        <v>40</v>
      </c>
      <c r="C38838" t="s">
        <v>1926</v>
      </c>
      <c r="D38838" t="s">
        <v>15</v>
      </c>
      <c r="E38838" t="s">
        <v>18</v>
      </c>
      <c r="F38838" t="s">
        <v>19</v>
      </c>
      <c r="G38838" t="s">
        <v>18</v>
      </c>
      <c r="H38838" t="s">
        <v>341</v>
      </c>
      <c r="I38838">
        <v>0</v>
      </c>
      <c r="J38838">
        <v>366</v>
      </c>
      <c r="K38838">
        <v>7</v>
      </c>
      <c r="L38838" t="s">
        <v>21</v>
      </c>
      <c r="M38838" t="s">
        <v>18</v>
      </c>
      <c r="N38838" t="s">
        <v>31</v>
      </c>
      <c r="O38838" s="3" t="s">
        <v>394</v>
      </c>
      <c r="P38838" s="10">
        <v>1.5046296296296297E-4</v>
      </c>
      <c r="Q38838" s="12">
        <f t="shared" si="606"/>
        <v>13</v>
      </c>
    </row>
    <row r="38839" spans="1:17" x14ac:dyDescent="0.35">
      <c r="A38839">
        <v>13978651</v>
      </c>
      <c r="B38839">
        <v>60</v>
      </c>
      <c r="C38839" t="s">
        <v>7</v>
      </c>
      <c r="D38839" t="s">
        <v>15</v>
      </c>
      <c r="E38839" t="s">
        <v>18</v>
      </c>
      <c r="F38839" t="s">
        <v>19</v>
      </c>
      <c r="G38839" t="s">
        <v>19</v>
      </c>
      <c r="H38839" t="s">
        <v>342</v>
      </c>
      <c r="I38839">
        <v>700</v>
      </c>
      <c r="J38839">
        <v>178</v>
      </c>
      <c r="K38839">
        <v>3</v>
      </c>
      <c r="L38839" t="s">
        <v>20</v>
      </c>
      <c r="M38839" t="s">
        <v>18</v>
      </c>
      <c r="N38839" t="s">
        <v>31</v>
      </c>
      <c r="O38839" s="3" t="s">
        <v>1440</v>
      </c>
      <c r="P38839" s="10">
        <v>9.0393518518518522E-3</v>
      </c>
      <c r="Q38839" s="12">
        <f t="shared" si="606"/>
        <v>781</v>
      </c>
    </row>
    <row r="38840" spans="1:17" x14ac:dyDescent="0.35">
      <c r="A38840">
        <v>82783828</v>
      </c>
      <c r="B38840">
        <v>41</v>
      </c>
      <c r="C38840" t="s">
        <v>7</v>
      </c>
      <c r="D38840" t="s">
        <v>16</v>
      </c>
      <c r="E38840" t="s">
        <v>18</v>
      </c>
      <c r="F38840" t="s">
        <v>19</v>
      </c>
      <c r="G38840" t="s">
        <v>18</v>
      </c>
      <c r="H38840" t="s">
        <v>341</v>
      </c>
      <c r="I38840">
        <v>319650</v>
      </c>
      <c r="J38840">
        <v>-1</v>
      </c>
      <c r="K38840">
        <v>0</v>
      </c>
      <c r="L38840" t="s">
        <v>8</v>
      </c>
      <c r="M38840" t="s">
        <v>18</v>
      </c>
      <c r="N38840" t="s">
        <v>31</v>
      </c>
      <c r="O38840" s="3" t="s">
        <v>477</v>
      </c>
      <c r="P38840" s="10">
        <v>1.4814814814814814E-3</v>
      </c>
      <c r="Q38840" s="12">
        <f t="shared" si="606"/>
        <v>128</v>
      </c>
    </row>
    <row r="38841" spans="1:17" x14ac:dyDescent="0.35">
      <c r="A38841">
        <v>10637482</v>
      </c>
      <c r="B38841">
        <v>39</v>
      </c>
      <c r="C38841" t="s">
        <v>10</v>
      </c>
      <c r="D38841" t="s">
        <v>15</v>
      </c>
      <c r="E38841" t="s">
        <v>18</v>
      </c>
      <c r="F38841" t="s">
        <v>19</v>
      </c>
      <c r="G38841" t="s">
        <v>18</v>
      </c>
      <c r="H38841" t="s">
        <v>341</v>
      </c>
      <c r="I38841">
        <v>21750</v>
      </c>
      <c r="J38841">
        <v>175</v>
      </c>
      <c r="K38841">
        <v>3</v>
      </c>
      <c r="L38841" t="s">
        <v>21</v>
      </c>
      <c r="M38841" t="s">
        <v>18</v>
      </c>
      <c r="N38841" t="s">
        <v>31</v>
      </c>
      <c r="O38841" s="3" t="s">
        <v>1034</v>
      </c>
      <c r="P38841" s="10">
        <v>4.7569444444444447E-3</v>
      </c>
      <c r="Q38841" s="12">
        <f t="shared" si="606"/>
        <v>411</v>
      </c>
    </row>
    <row r="38842" spans="1:17" x14ac:dyDescent="0.35">
      <c r="A38842">
        <v>22040252</v>
      </c>
      <c r="B38842">
        <v>31</v>
      </c>
      <c r="C38842" t="s">
        <v>13</v>
      </c>
      <c r="D38842" t="s">
        <v>17</v>
      </c>
      <c r="E38842" t="s">
        <v>18</v>
      </c>
      <c r="F38842" t="s">
        <v>19</v>
      </c>
      <c r="G38842" t="s">
        <v>18</v>
      </c>
      <c r="H38842" t="s">
        <v>342</v>
      </c>
      <c r="I38842">
        <v>8400</v>
      </c>
      <c r="J38842">
        <v>-1</v>
      </c>
      <c r="K38842">
        <v>0</v>
      </c>
      <c r="L38842" t="s">
        <v>8</v>
      </c>
      <c r="M38842" t="s">
        <v>18</v>
      </c>
      <c r="N38842" t="s">
        <v>31</v>
      </c>
      <c r="O38842" s="3" t="s">
        <v>388</v>
      </c>
      <c r="P38842" s="10">
        <v>3.0787037037037037E-3</v>
      </c>
      <c r="Q38842" s="12">
        <f t="shared" si="606"/>
        <v>266</v>
      </c>
    </row>
    <row r="38843" spans="1:17" x14ac:dyDescent="0.35">
      <c r="A38843">
        <v>78287962</v>
      </c>
      <c r="B38843">
        <v>32</v>
      </c>
      <c r="C38843" t="s">
        <v>7</v>
      </c>
      <c r="D38843" t="s">
        <v>15</v>
      </c>
      <c r="E38843" t="s">
        <v>18</v>
      </c>
      <c r="F38843" t="s">
        <v>19</v>
      </c>
      <c r="G38843" t="s">
        <v>18</v>
      </c>
      <c r="H38843" t="s">
        <v>342</v>
      </c>
      <c r="I38843">
        <v>11650</v>
      </c>
      <c r="J38843">
        <v>-1</v>
      </c>
      <c r="K38843">
        <v>0</v>
      </c>
      <c r="L38843" t="s">
        <v>8</v>
      </c>
      <c r="M38843" t="s">
        <v>18</v>
      </c>
      <c r="N38843" t="s">
        <v>31</v>
      </c>
      <c r="O38843" s="3" t="s">
        <v>399</v>
      </c>
      <c r="P38843" s="10">
        <v>4.5254629629629629E-3</v>
      </c>
      <c r="Q38843" s="12">
        <f t="shared" si="606"/>
        <v>391</v>
      </c>
    </row>
    <row r="38844" spans="1:17" x14ac:dyDescent="0.35">
      <c r="A38844">
        <v>66102673</v>
      </c>
      <c r="B38844">
        <v>48</v>
      </c>
      <c r="C38844" t="s">
        <v>7</v>
      </c>
      <c r="D38844" t="s">
        <v>15</v>
      </c>
      <c r="E38844" t="s">
        <v>18</v>
      </c>
      <c r="F38844" t="s">
        <v>19</v>
      </c>
      <c r="G38844" t="s">
        <v>18</v>
      </c>
      <c r="H38844" t="s">
        <v>341</v>
      </c>
      <c r="I38844">
        <v>63350</v>
      </c>
      <c r="J38844">
        <v>-1</v>
      </c>
      <c r="K38844">
        <v>0</v>
      </c>
      <c r="L38844" t="s">
        <v>8</v>
      </c>
      <c r="M38844" t="s">
        <v>18</v>
      </c>
      <c r="N38844" t="s">
        <v>31</v>
      </c>
      <c r="O38844" s="3" t="s">
        <v>599</v>
      </c>
      <c r="P38844" s="10">
        <v>2.2569444444444447E-3</v>
      </c>
      <c r="Q38844" s="12">
        <f t="shared" si="606"/>
        <v>195</v>
      </c>
    </row>
    <row r="38845" spans="1:17" x14ac:dyDescent="0.35">
      <c r="A38845">
        <v>75499856</v>
      </c>
      <c r="B38845">
        <v>48</v>
      </c>
      <c r="C38845" t="s">
        <v>7</v>
      </c>
      <c r="D38845" t="s">
        <v>15</v>
      </c>
      <c r="E38845" t="s">
        <v>18</v>
      </c>
      <c r="F38845" t="s">
        <v>19</v>
      </c>
      <c r="G38845" t="s">
        <v>18</v>
      </c>
      <c r="H38845" t="s">
        <v>342</v>
      </c>
      <c r="I38845">
        <v>5400</v>
      </c>
      <c r="J38845">
        <v>367</v>
      </c>
      <c r="K38845">
        <v>7</v>
      </c>
      <c r="L38845" t="s">
        <v>21</v>
      </c>
      <c r="M38845" t="s">
        <v>18</v>
      </c>
      <c r="N38845" t="s">
        <v>31</v>
      </c>
      <c r="O38845" s="3" t="s">
        <v>765</v>
      </c>
      <c r="P38845" s="10">
        <v>8.564814814814815E-4</v>
      </c>
      <c r="Q38845" s="12">
        <f t="shared" si="606"/>
        <v>74</v>
      </c>
    </row>
    <row r="38846" spans="1:17" x14ac:dyDescent="0.35">
      <c r="A38846">
        <v>47240917</v>
      </c>
      <c r="B38846">
        <v>36</v>
      </c>
      <c r="C38846" t="s">
        <v>7</v>
      </c>
      <c r="D38846" t="s">
        <v>15</v>
      </c>
      <c r="E38846" t="s">
        <v>18</v>
      </c>
      <c r="F38846" t="s">
        <v>19</v>
      </c>
      <c r="G38846" t="s">
        <v>18</v>
      </c>
      <c r="H38846" t="s">
        <v>342</v>
      </c>
      <c r="I38846">
        <v>2450</v>
      </c>
      <c r="J38846">
        <v>365</v>
      </c>
      <c r="K38846">
        <v>5</v>
      </c>
      <c r="L38846" t="s">
        <v>21</v>
      </c>
      <c r="M38846" t="s">
        <v>18</v>
      </c>
      <c r="N38846" t="s">
        <v>31</v>
      </c>
      <c r="O38846" s="3" t="s">
        <v>537</v>
      </c>
      <c r="P38846" s="10">
        <v>2.685185185185185E-3</v>
      </c>
      <c r="Q38846" s="12">
        <f t="shared" si="606"/>
        <v>232</v>
      </c>
    </row>
    <row r="38847" spans="1:17" x14ac:dyDescent="0.35">
      <c r="A38847">
        <v>39212716</v>
      </c>
      <c r="B38847">
        <v>30</v>
      </c>
      <c r="C38847" t="s">
        <v>1926</v>
      </c>
      <c r="D38847" t="s">
        <v>17</v>
      </c>
      <c r="E38847" t="s">
        <v>18</v>
      </c>
      <c r="F38847" t="s">
        <v>18</v>
      </c>
      <c r="G38847" t="s">
        <v>18</v>
      </c>
      <c r="H38847" t="s">
        <v>341</v>
      </c>
      <c r="I38847">
        <v>44550</v>
      </c>
      <c r="J38847">
        <v>368</v>
      </c>
      <c r="K38847">
        <v>1</v>
      </c>
      <c r="L38847" t="s">
        <v>20</v>
      </c>
      <c r="M38847" t="s">
        <v>18</v>
      </c>
      <c r="N38847" t="s">
        <v>31</v>
      </c>
      <c r="O38847" s="3" t="s">
        <v>1006</v>
      </c>
      <c r="P38847" s="10">
        <v>3.9351851851851857E-3</v>
      </c>
      <c r="Q38847" s="12">
        <f t="shared" si="606"/>
        <v>340</v>
      </c>
    </row>
    <row r="38848" spans="1:17" x14ac:dyDescent="0.35">
      <c r="A38848">
        <v>61440276</v>
      </c>
      <c r="B38848">
        <v>31</v>
      </c>
      <c r="C38848" t="s">
        <v>7</v>
      </c>
      <c r="D38848" t="s">
        <v>15</v>
      </c>
      <c r="E38848" t="s">
        <v>18</v>
      </c>
      <c r="F38848" t="s">
        <v>19</v>
      </c>
      <c r="G38848" t="s">
        <v>18</v>
      </c>
      <c r="H38848" t="s">
        <v>341</v>
      </c>
      <c r="I38848">
        <v>90150</v>
      </c>
      <c r="J38848">
        <v>360</v>
      </c>
      <c r="K38848">
        <v>1</v>
      </c>
      <c r="L38848" t="s">
        <v>20</v>
      </c>
      <c r="M38848" t="s">
        <v>18</v>
      </c>
      <c r="N38848" t="s">
        <v>31</v>
      </c>
      <c r="O38848" s="3" t="s">
        <v>544</v>
      </c>
      <c r="P38848" s="10">
        <v>4.0509259259259257E-3</v>
      </c>
      <c r="Q38848" s="12">
        <f t="shared" si="606"/>
        <v>350</v>
      </c>
    </row>
    <row r="38849" spans="1:17" x14ac:dyDescent="0.35">
      <c r="A38849">
        <v>69385214</v>
      </c>
      <c r="B38849">
        <v>27</v>
      </c>
      <c r="C38849" t="s">
        <v>4</v>
      </c>
      <c r="D38849" t="s">
        <v>15</v>
      </c>
      <c r="E38849" t="s">
        <v>18</v>
      </c>
      <c r="F38849" t="s">
        <v>19</v>
      </c>
      <c r="G38849" t="s">
        <v>18</v>
      </c>
      <c r="H38849" t="s">
        <v>340</v>
      </c>
      <c r="I38849">
        <v>2700</v>
      </c>
      <c r="J38849">
        <v>-1</v>
      </c>
      <c r="K38849">
        <v>0</v>
      </c>
      <c r="L38849" t="s">
        <v>8</v>
      </c>
      <c r="M38849" t="s">
        <v>18</v>
      </c>
      <c r="N38849" t="s">
        <v>31</v>
      </c>
      <c r="O38849" s="3" t="s">
        <v>506</v>
      </c>
      <c r="P38849" s="10">
        <v>3.5763888888888894E-3</v>
      </c>
      <c r="Q38849" s="12">
        <f t="shared" si="606"/>
        <v>309</v>
      </c>
    </row>
    <row r="38850" spans="1:17" x14ac:dyDescent="0.35">
      <c r="A38850">
        <v>73698842</v>
      </c>
      <c r="B38850">
        <v>43</v>
      </c>
      <c r="C38850" t="s">
        <v>5</v>
      </c>
      <c r="D38850" t="s">
        <v>16</v>
      </c>
      <c r="E38850" t="s">
        <v>18</v>
      </c>
      <c r="F38850" t="s">
        <v>19</v>
      </c>
      <c r="G38850" t="s">
        <v>19</v>
      </c>
      <c r="H38850" t="s">
        <v>341</v>
      </c>
      <c r="I38850">
        <v>-13300</v>
      </c>
      <c r="J38850">
        <v>-1</v>
      </c>
      <c r="K38850">
        <v>0</v>
      </c>
      <c r="L38850" t="s">
        <v>8</v>
      </c>
      <c r="M38850" t="s">
        <v>18</v>
      </c>
      <c r="N38850" t="s">
        <v>31</v>
      </c>
      <c r="O38850" s="3" t="s">
        <v>856</v>
      </c>
      <c r="P38850" s="10">
        <v>1.3888888888888889E-4</v>
      </c>
      <c r="Q38850" s="12">
        <f t="shared" ref="Q38850:Q38913" si="607">MINUTE(P38850)*60+SECOND(P38850)</f>
        <v>12</v>
      </c>
    </row>
    <row r="38851" spans="1:17" x14ac:dyDescent="0.35">
      <c r="A38851">
        <v>33639074</v>
      </c>
      <c r="B38851">
        <v>28</v>
      </c>
      <c r="C38851" t="s">
        <v>7</v>
      </c>
      <c r="D38851" t="s">
        <v>16</v>
      </c>
      <c r="E38851" t="s">
        <v>18</v>
      </c>
      <c r="F38851" t="s">
        <v>19</v>
      </c>
      <c r="G38851" t="s">
        <v>18</v>
      </c>
      <c r="H38851" t="s">
        <v>341</v>
      </c>
      <c r="I38851">
        <v>-10400</v>
      </c>
      <c r="J38851">
        <v>359</v>
      </c>
      <c r="K38851">
        <v>2</v>
      </c>
      <c r="L38851" t="s">
        <v>20</v>
      </c>
      <c r="M38851" t="s">
        <v>18</v>
      </c>
      <c r="N38851" t="s">
        <v>31</v>
      </c>
      <c r="O38851" s="3" t="s">
        <v>460</v>
      </c>
      <c r="P38851" s="10">
        <v>1.5740740740740741E-3</v>
      </c>
      <c r="Q38851" s="12">
        <f t="shared" si="607"/>
        <v>136</v>
      </c>
    </row>
    <row r="38852" spans="1:17" x14ac:dyDescent="0.35">
      <c r="A38852">
        <v>86043210</v>
      </c>
      <c r="B38852">
        <v>49</v>
      </c>
      <c r="C38852" t="s">
        <v>7</v>
      </c>
      <c r="D38852" t="s">
        <v>15</v>
      </c>
      <c r="E38852" t="s">
        <v>18</v>
      </c>
      <c r="F38852" t="s">
        <v>19</v>
      </c>
      <c r="G38852" t="s">
        <v>18</v>
      </c>
      <c r="H38852" t="s">
        <v>341</v>
      </c>
      <c r="I38852">
        <v>165450</v>
      </c>
      <c r="J38852">
        <v>-1</v>
      </c>
      <c r="K38852">
        <v>0</v>
      </c>
      <c r="L38852" t="s">
        <v>8</v>
      </c>
      <c r="M38852" t="s">
        <v>18</v>
      </c>
      <c r="N38852" t="s">
        <v>31</v>
      </c>
      <c r="O38852" s="3" t="s">
        <v>411</v>
      </c>
      <c r="P38852" s="10">
        <v>4.0393518518518521E-3</v>
      </c>
      <c r="Q38852" s="12">
        <f t="shared" si="607"/>
        <v>349</v>
      </c>
    </row>
    <row r="38853" spans="1:17" x14ac:dyDescent="0.35">
      <c r="A38853">
        <v>51035356</v>
      </c>
      <c r="B38853">
        <v>34</v>
      </c>
      <c r="C38853" t="s">
        <v>1926</v>
      </c>
      <c r="D38853" t="s">
        <v>17</v>
      </c>
      <c r="E38853" t="s">
        <v>18</v>
      </c>
      <c r="F38853" t="s">
        <v>19</v>
      </c>
      <c r="G38853" t="s">
        <v>18</v>
      </c>
      <c r="H38853" t="s">
        <v>341</v>
      </c>
      <c r="I38853">
        <v>63400</v>
      </c>
      <c r="J38853">
        <v>-1</v>
      </c>
      <c r="K38853">
        <v>0</v>
      </c>
      <c r="L38853" t="s">
        <v>8</v>
      </c>
      <c r="M38853" t="s">
        <v>18</v>
      </c>
      <c r="N38853" t="s">
        <v>31</v>
      </c>
      <c r="O38853" s="3" t="s">
        <v>628</v>
      </c>
      <c r="P38853" s="10">
        <v>2.9976851851851848E-3</v>
      </c>
      <c r="Q38853" s="12">
        <f t="shared" si="607"/>
        <v>259</v>
      </c>
    </row>
    <row r="38854" spans="1:17" x14ac:dyDescent="0.35">
      <c r="A38854">
        <v>80656746</v>
      </c>
      <c r="B38854">
        <v>30</v>
      </c>
      <c r="C38854" t="s">
        <v>4</v>
      </c>
      <c r="D38854" t="s">
        <v>16</v>
      </c>
      <c r="E38854" t="s">
        <v>18</v>
      </c>
      <c r="F38854" t="s">
        <v>19</v>
      </c>
      <c r="G38854" t="s">
        <v>18</v>
      </c>
      <c r="H38854" t="s">
        <v>340</v>
      </c>
      <c r="I38854">
        <v>17750</v>
      </c>
      <c r="J38854">
        <v>-1</v>
      </c>
      <c r="K38854">
        <v>0</v>
      </c>
      <c r="L38854" t="s">
        <v>8</v>
      </c>
      <c r="M38854" t="s">
        <v>18</v>
      </c>
      <c r="N38854" t="s">
        <v>31</v>
      </c>
      <c r="O38854" s="3" t="s">
        <v>669</v>
      </c>
      <c r="P38854" s="10">
        <v>1.7708333333333332E-3</v>
      </c>
      <c r="Q38854" s="12">
        <f t="shared" si="607"/>
        <v>153</v>
      </c>
    </row>
    <row r="38855" spans="1:17" x14ac:dyDescent="0.35">
      <c r="A38855">
        <v>57833171</v>
      </c>
      <c r="B38855">
        <v>32</v>
      </c>
      <c r="C38855" t="s">
        <v>7</v>
      </c>
      <c r="D38855" t="s">
        <v>16</v>
      </c>
      <c r="E38855" t="s">
        <v>18</v>
      </c>
      <c r="F38855" t="s">
        <v>19</v>
      </c>
      <c r="G38855" t="s">
        <v>18</v>
      </c>
      <c r="H38855" t="s">
        <v>341</v>
      </c>
      <c r="I38855">
        <v>6900</v>
      </c>
      <c r="J38855">
        <v>-1</v>
      </c>
      <c r="K38855">
        <v>0</v>
      </c>
      <c r="L38855" t="s">
        <v>8</v>
      </c>
      <c r="M38855" t="s">
        <v>18</v>
      </c>
      <c r="N38855" t="s">
        <v>31</v>
      </c>
      <c r="O38855" s="3" t="s">
        <v>517</v>
      </c>
      <c r="P38855" s="10">
        <v>2.488425925925926E-3</v>
      </c>
      <c r="Q38855" s="12">
        <f t="shared" si="607"/>
        <v>215</v>
      </c>
    </row>
    <row r="38856" spans="1:17" x14ac:dyDescent="0.35">
      <c r="A38856">
        <v>86357590</v>
      </c>
      <c r="B38856">
        <v>29</v>
      </c>
      <c r="C38856" t="s">
        <v>1926</v>
      </c>
      <c r="D38856" t="s">
        <v>16</v>
      </c>
      <c r="E38856" t="s">
        <v>18</v>
      </c>
      <c r="F38856" t="s">
        <v>19</v>
      </c>
      <c r="G38856" t="s">
        <v>18</v>
      </c>
      <c r="H38856" t="s">
        <v>341</v>
      </c>
      <c r="I38856">
        <v>-17450</v>
      </c>
      <c r="J38856">
        <v>-1</v>
      </c>
      <c r="K38856">
        <v>0</v>
      </c>
      <c r="L38856" t="s">
        <v>8</v>
      </c>
      <c r="M38856" t="s">
        <v>18</v>
      </c>
      <c r="N38856" t="s">
        <v>31</v>
      </c>
      <c r="O38856" s="3" t="s">
        <v>485</v>
      </c>
      <c r="P38856" s="10">
        <v>2.6967592592592594E-3</v>
      </c>
      <c r="Q38856" s="12">
        <f t="shared" si="607"/>
        <v>233</v>
      </c>
    </row>
    <row r="38857" spans="1:17" x14ac:dyDescent="0.35">
      <c r="A38857">
        <v>41701112</v>
      </c>
      <c r="B38857">
        <v>38</v>
      </c>
      <c r="C38857" t="s">
        <v>1926</v>
      </c>
      <c r="D38857" t="s">
        <v>15</v>
      </c>
      <c r="E38857" t="s">
        <v>18</v>
      </c>
      <c r="F38857" t="s">
        <v>19</v>
      </c>
      <c r="G38857" t="s">
        <v>18</v>
      </c>
      <c r="H38857" t="s">
        <v>341</v>
      </c>
      <c r="I38857">
        <v>92600</v>
      </c>
      <c r="J38857">
        <v>-1</v>
      </c>
      <c r="K38857">
        <v>0</v>
      </c>
      <c r="L38857" t="s">
        <v>8</v>
      </c>
      <c r="M38857" t="s">
        <v>18</v>
      </c>
      <c r="N38857" t="s">
        <v>31</v>
      </c>
      <c r="O38857" s="3" t="s">
        <v>777</v>
      </c>
      <c r="P38857" s="10">
        <v>3.4490740740740745E-3</v>
      </c>
      <c r="Q38857" s="12">
        <f t="shared" si="607"/>
        <v>298</v>
      </c>
    </row>
    <row r="38858" spans="1:17" x14ac:dyDescent="0.35">
      <c r="A38858">
        <v>33676102</v>
      </c>
      <c r="B38858">
        <v>44</v>
      </c>
      <c r="C38858" t="s">
        <v>4</v>
      </c>
      <c r="D38858" t="s">
        <v>16</v>
      </c>
      <c r="E38858" t="s">
        <v>18</v>
      </c>
      <c r="F38858" t="s">
        <v>19</v>
      </c>
      <c r="G38858" t="s">
        <v>19</v>
      </c>
      <c r="H38858" t="s">
        <v>340</v>
      </c>
      <c r="I38858">
        <v>-65650</v>
      </c>
      <c r="J38858">
        <v>-1</v>
      </c>
      <c r="K38858">
        <v>0</v>
      </c>
      <c r="L38858" t="s">
        <v>8</v>
      </c>
      <c r="M38858" t="s">
        <v>18</v>
      </c>
      <c r="N38858" t="s">
        <v>31</v>
      </c>
      <c r="O38858" s="3" t="s">
        <v>393</v>
      </c>
      <c r="P38858" s="10">
        <v>1.2037037037037038E-3</v>
      </c>
      <c r="Q38858" s="12">
        <f t="shared" si="607"/>
        <v>104</v>
      </c>
    </row>
    <row r="38859" spans="1:17" x14ac:dyDescent="0.35">
      <c r="A38859">
        <v>84964274</v>
      </c>
      <c r="B38859">
        <v>38</v>
      </c>
      <c r="C38859" t="s">
        <v>4</v>
      </c>
      <c r="D38859" t="s">
        <v>15</v>
      </c>
      <c r="E38859" t="s">
        <v>18</v>
      </c>
      <c r="F38859" t="s">
        <v>18</v>
      </c>
      <c r="G38859" t="s">
        <v>18</v>
      </c>
      <c r="H38859" t="s">
        <v>340</v>
      </c>
      <c r="I38859">
        <v>33800</v>
      </c>
      <c r="J38859">
        <v>-1</v>
      </c>
      <c r="K38859">
        <v>0</v>
      </c>
      <c r="L38859" t="s">
        <v>8</v>
      </c>
      <c r="M38859" t="s">
        <v>18</v>
      </c>
      <c r="N38859" t="s">
        <v>31</v>
      </c>
      <c r="O38859" s="3" t="s">
        <v>743</v>
      </c>
      <c r="P38859" s="10">
        <v>6.8287037037037025E-4</v>
      </c>
      <c r="Q38859" s="12">
        <f t="shared" si="607"/>
        <v>59</v>
      </c>
    </row>
    <row r="38860" spans="1:17" x14ac:dyDescent="0.35">
      <c r="A38860">
        <v>52310858</v>
      </c>
      <c r="B38860">
        <v>47</v>
      </c>
      <c r="C38860" t="s">
        <v>7</v>
      </c>
      <c r="D38860" t="s">
        <v>15</v>
      </c>
      <c r="E38860" t="s">
        <v>18</v>
      </c>
      <c r="F38860" t="s">
        <v>19</v>
      </c>
      <c r="G38860" t="s">
        <v>18</v>
      </c>
      <c r="H38860" t="s">
        <v>342</v>
      </c>
      <c r="I38860">
        <v>26850</v>
      </c>
      <c r="J38860">
        <v>-1</v>
      </c>
      <c r="K38860">
        <v>0</v>
      </c>
      <c r="L38860" t="s">
        <v>8</v>
      </c>
      <c r="M38860" t="s">
        <v>18</v>
      </c>
      <c r="N38860" t="s">
        <v>31</v>
      </c>
      <c r="O38860" s="3" t="s">
        <v>793</v>
      </c>
      <c r="P38860" s="10">
        <v>5.6712962962962956E-4</v>
      </c>
      <c r="Q38860" s="12">
        <f t="shared" si="607"/>
        <v>49</v>
      </c>
    </row>
    <row r="38861" spans="1:17" x14ac:dyDescent="0.35">
      <c r="A38861">
        <v>18600444</v>
      </c>
      <c r="B38861">
        <v>36</v>
      </c>
      <c r="C38861" t="s">
        <v>10</v>
      </c>
      <c r="D38861" t="s">
        <v>15</v>
      </c>
      <c r="E38861" t="s">
        <v>18</v>
      </c>
      <c r="F38861" t="s">
        <v>19</v>
      </c>
      <c r="G38861" t="s">
        <v>18</v>
      </c>
      <c r="H38861" t="s">
        <v>341</v>
      </c>
      <c r="I38861">
        <v>-3700</v>
      </c>
      <c r="J38861">
        <v>-1</v>
      </c>
      <c r="K38861">
        <v>0</v>
      </c>
      <c r="L38861" t="s">
        <v>8</v>
      </c>
      <c r="M38861" t="s">
        <v>18</v>
      </c>
      <c r="N38861" t="s">
        <v>31</v>
      </c>
      <c r="O38861" s="3" t="s">
        <v>546</v>
      </c>
      <c r="P38861" s="10">
        <v>1.3078703703703705E-3</v>
      </c>
      <c r="Q38861" s="12">
        <f t="shared" si="607"/>
        <v>113</v>
      </c>
    </row>
    <row r="38862" spans="1:17" x14ac:dyDescent="0.35">
      <c r="A38862">
        <v>31640087</v>
      </c>
      <c r="B38862">
        <v>36</v>
      </c>
      <c r="C38862" t="s">
        <v>10</v>
      </c>
      <c r="D38862" t="s">
        <v>16</v>
      </c>
      <c r="E38862" t="s">
        <v>18</v>
      </c>
      <c r="F38862" t="s">
        <v>19</v>
      </c>
      <c r="G38862" t="s">
        <v>18</v>
      </c>
      <c r="H38862" t="s">
        <v>341</v>
      </c>
      <c r="I38862">
        <v>0</v>
      </c>
      <c r="J38862">
        <v>-1</v>
      </c>
      <c r="K38862">
        <v>0</v>
      </c>
      <c r="L38862" t="s">
        <v>8</v>
      </c>
      <c r="M38862" t="s">
        <v>19</v>
      </c>
      <c r="N38862" t="s">
        <v>31</v>
      </c>
      <c r="O38862" s="3" t="s">
        <v>959</v>
      </c>
      <c r="P38862" s="10">
        <v>1.1597222222222222E-2</v>
      </c>
      <c r="Q38862" s="12">
        <f t="shared" si="607"/>
        <v>1002</v>
      </c>
    </row>
    <row r="38863" spans="1:17" x14ac:dyDescent="0.35">
      <c r="A38863">
        <v>71648198</v>
      </c>
      <c r="B38863">
        <v>27</v>
      </c>
      <c r="C38863" t="s">
        <v>7</v>
      </c>
      <c r="D38863" t="s">
        <v>16</v>
      </c>
      <c r="E38863" t="s">
        <v>18</v>
      </c>
      <c r="F38863" t="s">
        <v>19</v>
      </c>
      <c r="G38863" t="s">
        <v>18</v>
      </c>
      <c r="H38863" t="s">
        <v>342</v>
      </c>
      <c r="I38863">
        <v>-8950</v>
      </c>
      <c r="J38863">
        <v>-1</v>
      </c>
      <c r="K38863">
        <v>0</v>
      </c>
      <c r="L38863" t="s">
        <v>8</v>
      </c>
      <c r="M38863" t="s">
        <v>18</v>
      </c>
      <c r="N38863" t="s">
        <v>31</v>
      </c>
      <c r="O38863" s="3" t="s">
        <v>362</v>
      </c>
      <c r="P38863" s="10">
        <v>6.2500000000000001E-4</v>
      </c>
      <c r="Q38863" s="12">
        <f t="shared" si="607"/>
        <v>54</v>
      </c>
    </row>
    <row r="38864" spans="1:17" x14ac:dyDescent="0.35">
      <c r="A38864">
        <v>58859807</v>
      </c>
      <c r="B38864">
        <v>24</v>
      </c>
      <c r="C38864" t="s">
        <v>1926</v>
      </c>
      <c r="D38864" t="s">
        <v>16</v>
      </c>
      <c r="E38864" t="s">
        <v>18</v>
      </c>
      <c r="F38864" t="s">
        <v>19</v>
      </c>
      <c r="G38864" t="s">
        <v>18</v>
      </c>
      <c r="H38864" t="s">
        <v>341</v>
      </c>
      <c r="I38864">
        <v>14500</v>
      </c>
      <c r="J38864">
        <v>368</v>
      </c>
      <c r="K38864">
        <v>4</v>
      </c>
      <c r="L38864" t="s">
        <v>20</v>
      </c>
      <c r="M38864" t="s">
        <v>18</v>
      </c>
      <c r="N38864" t="s">
        <v>31</v>
      </c>
      <c r="O38864" s="3" t="s">
        <v>670</v>
      </c>
      <c r="P38864" s="10">
        <v>9.2592592592592585E-4</v>
      </c>
      <c r="Q38864" s="12">
        <f t="shared" si="607"/>
        <v>80</v>
      </c>
    </row>
    <row r="38865" spans="1:17" x14ac:dyDescent="0.35">
      <c r="A38865">
        <v>15019580</v>
      </c>
      <c r="B38865">
        <v>35</v>
      </c>
      <c r="C38865" t="s">
        <v>7</v>
      </c>
      <c r="D38865" t="s">
        <v>17</v>
      </c>
      <c r="E38865" t="s">
        <v>18</v>
      </c>
      <c r="F38865" t="s">
        <v>19</v>
      </c>
      <c r="G38865" t="s">
        <v>18</v>
      </c>
      <c r="H38865" t="s">
        <v>341</v>
      </c>
      <c r="I38865">
        <v>89000</v>
      </c>
      <c r="J38865">
        <v>347</v>
      </c>
      <c r="K38865">
        <v>9</v>
      </c>
      <c r="L38865" t="s">
        <v>20</v>
      </c>
      <c r="M38865" t="s">
        <v>18</v>
      </c>
      <c r="N38865" t="s">
        <v>31</v>
      </c>
      <c r="O38865" s="3" t="s">
        <v>606</v>
      </c>
      <c r="P38865" s="10">
        <v>3.5416666666666665E-3</v>
      </c>
      <c r="Q38865" s="12">
        <f t="shared" si="607"/>
        <v>306</v>
      </c>
    </row>
    <row r="38866" spans="1:17" x14ac:dyDescent="0.35">
      <c r="A38866">
        <v>68681654</v>
      </c>
      <c r="B38866">
        <v>36</v>
      </c>
      <c r="C38866" t="s">
        <v>1926</v>
      </c>
      <c r="D38866" t="s">
        <v>16</v>
      </c>
      <c r="E38866" t="s">
        <v>18</v>
      </c>
      <c r="F38866" t="s">
        <v>19</v>
      </c>
      <c r="G38866" t="s">
        <v>18</v>
      </c>
      <c r="H38866" t="s">
        <v>341</v>
      </c>
      <c r="I38866">
        <v>9250</v>
      </c>
      <c r="J38866">
        <v>371</v>
      </c>
      <c r="K38866">
        <v>5</v>
      </c>
      <c r="L38866" t="s">
        <v>21</v>
      </c>
      <c r="M38866" t="s">
        <v>18</v>
      </c>
      <c r="N38866" t="s">
        <v>31</v>
      </c>
      <c r="O38866" s="3" t="s">
        <v>452</v>
      </c>
      <c r="P38866" s="10">
        <v>7.0601851851851847E-4</v>
      </c>
      <c r="Q38866" s="12">
        <f t="shared" si="607"/>
        <v>61</v>
      </c>
    </row>
    <row r="38867" spans="1:17" x14ac:dyDescent="0.35">
      <c r="A38867">
        <v>83783176</v>
      </c>
      <c r="B38867">
        <v>45</v>
      </c>
      <c r="C38867" t="s">
        <v>1926</v>
      </c>
      <c r="D38867" t="s">
        <v>15</v>
      </c>
      <c r="E38867" t="s">
        <v>18</v>
      </c>
      <c r="F38867" t="s">
        <v>19</v>
      </c>
      <c r="G38867" t="s">
        <v>18</v>
      </c>
      <c r="H38867" t="s">
        <v>341</v>
      </c>
      <c r="I38867">
        <v>18450</v>
      </c>
      <c r="J38867">
        <v>-1</v>
      </c>
      <c r="K38867">
        <v>0</v>
      </c>
      <c r="L38867" t="s">
        <v>8</v>
      </c>
      <c r="M38867" t="s">
        <v>18</v>
      </c>
      <c r="N38867" t="s">
        <v>31</v>
      </c>
      <c r="O38867" s="3" t="s">
        <v>415</v>
      </c>
      <c r="P38867" s="10">
        <v>2.3148148148148146E-4</v>
      </c>
      <c r="Q38867" s="12">
        <f t="shared" si="607"/>
        <v>20</v>
      </c>
    </row>
    <row r="38868" spans="1:17" x14ac:dyDescent="0.35">
      <c r="A38868">
        <v>22720892</v>
      </c>
      <c r="B38868">
        <v>45</v>
      </c>
      <c r="C38868" t="s">
        <v>7</v>
      </c>
      <c r="D38868" t="s">
        <v>16</v>
      </c>
      <c r="E38868" t="s">
        <v>18</v>
      </c>
      <c r="F38868" t="s">
        <v>19</v>
      </c>
      <c r="G38868" t="s">
        <v>18</v>
      </c>
      <c r="H38868" t="s">
        <v>342</v>
      </c>
      <c r="I38868">
        <v>5800</v>
      </c>
      <c r="J38868">
        <v>365</v>
      </c>
      <c r="K38868">
        <v>1</v>
      </c>
      <c r="L38868" t="s">
        <v>20</v>
      </c>
      <c r="M38868" t="s">
        <v>18</v>
      </c>
      <c r="N38868" t="s">
        <v>31</v>
      </c>
      <c r="O38868" s="3" t="s">
        <v>1149</v>
      </c>
      <c r="P38868" s="10">
        <v>1.8518518518518518E-4</v>
      </c>
      <c r="Q38868" s="12">
        <f t="shared" si="607"/>
        <v>16</v>
      </c>
    </row>
    <row r="38869" spans="1:17" x14ac:dyDescent="0.35">
      <c r="A38869">
        <v>87656362</v>
      </c>
      <c r="B38869">
        <v>32</v>
      </c>
      <c r="C38869" t="s">
        <v>1926</v>
      </c>
      <c r="D38869" t="s">
        <v>15</v>
      </c>
      <c r="E38869" t="s">
        <v>18</v>
      </c>
      <c r="F38869" t="s">
        <v>18</v>
      </c>
      <c r="G38869" t="s">
        <v>18</v>
      </c>
      <c r="H38869" t="s">
        <v>341</v>
      </c>
      <c r="I38869">
        <v>16850</v>
      </c>
      <c r="J38869">
        <v>368</v>
      </c>
      <c r="K38869">
        <v>1</v>
      </c>
      <c r="L38869" t="s">
        <v>20</v>
      </c>
      <c r="M38869" t="s">
        <v>18</v>
      </c>
      <c r="N38869" t="s">
        <v>31</v>
      </c>
      <c r="O38869" s="3" t="s">
        <v>747</v>
      </c>
      <c r="P38869" s="10">
        <v>5.9027777777777778E-4</v>
      </c>
      <c r="Q38869" s="12">
        <f t="shared" si="607"/>
        <v>51</v>
      </c>
    </row>
    <row r="38870" spans="1:17" x14ac:dyDescent="0.35">
      <c r="A38870">
        <v>39135884</v>
      </c>
      <c r="B38870">
        <v>29</v>
      </c>
      <c r="C38870" t="s">
        <v>6</v>
      </c>
      <c r="D38870" t="s">
        <v>15</v>
      </c>
      <c r="E38870" t="s">
        <v>18</v>
      </c>
      <c r="F38870" t="s">
        <v>19</v>
      </c>
      <c r="G38870" t="s">
        <v>18</v>
      </c>
      <c r="H38870" t="s">
        <v>341</v>
      </c>
      <c r="I38870">
        <v>21100</v>
      </c>
      <c r="J38870">
        <v>361</v>
      </c>
      <c r="K38870">
        <v>2</v>
      </c>
      <c r="L38870" t="s">
        <v>20</v>
      </c>
      <c r="M38870" t="s">
        <v>18</v>
      </c>
      <c r="N38870" t="s">
        <v>31</v>
      </c>
      <c r="O38870" s="3" t="s">
        <v>688</v>
      </c>
      <c r="P38870" s="10">
        <v>7.9861111111111105E-4</v>
      </c>
      <c r="Q38870" s="12">
        <f t="shared" si="607"/>
        <v>69</v>
      </c>
    </row>
    <row r="38871" spans="1:17" x14ac:dyDescent="0.35">
      <c r="A38871">
        <v>77261432</v>
      </c>
      <c r="B38871">
        <v>40</v>
      </c>
      <c r="C38871" t="s">
        <v>7</v>
      </c>
      <c r="D38871" t="s">
        <v>15</v>
      </c>
      <c r="E38871" t="s">
        <v>18</v>
      </c>
      <c r="F38871" t="s">
        <v>19</v>
      </c>
      <c r="G38871" t="s">
        <v>18</v>
      </c>
      <c r="H38871" t="s">
        <v>342</v>
      </c>
      <c r="I38871">
        <v>92050</v>
      </c>
      <c r="J38871">
        <v>-1</v>
      </c>
      <c r="K38871">
        <v>0</v>
      </c>
      <c r="L38871" t="s">
        <v>8</v>
      </c>
      <c r="M38871" t="s">
        <v>19</v>
      </c>
      <c r="N38871" t="s">
        <v>31</v>
      </c>
      <c r="O38871" s="3" t="s">
        <v>1284</v>
      </c>
      <c r="P38871" s="10">
        <v>1.0185185185185184E-2</v>
      </c>
      <c r="Q38871" s="12">
        <f t="shared" si="607"/>
        <v>880</v>
      </c>
    </row>
    <row r="38872" spans="1:17" x14ac:dyDescent="0.35">
      <c r="A38872">
        <v>68238025</v>
      </c>
      <c r="B38872">
        <v>27</v>
      </c>
      <c r="C38872" t="s">
        <v>5</v>
      </c>
      <c r="D38872" t="s">
        <v>15</v>
      </c>
      <c r="E38872" t="s">
        <v>18</v>
      </c>
      <c r="F38872" t="s">
        <v>19</v>
      </c>
      <c r="G38872" t="s">
        <v>18</v>
      </c>
      <c r="H38872" t="s">
        <v>341</v>
      </c>
      <c r="I38872">
        <v>123000</v>
      </c>
      <c r="J38872">
        <v>-1</v>
      </c>
      <c r="K38872">
        <v>0</v>
      </c>
      <c r="L38872" t="s">
        <v>8</v>
      </c>
      <c r="M38872" t="s">
        <v>18</v>
      </c>
      <c r="N38872" t="s">
        <v>31</v>
      </c>
      <c r="O38872" s="3" t="s">
        <v>1188</v>
      </c>
      <c r="P38872" s="10">
        <v>6.9444444444444441E-3</v>
      </c>
      <c r="Q38872" s="12">
        <f t="shared" si="607"/>
        <v>600</v>
      </c>
    </row>
    <row r="38873" spans="1:17" x14ac:dyDescent="0.35">
      <c r="A38873">
        <v>76802444</v>
      </c>
      <c r="B38873">
        <v>31</v>
      </c>
      <c r="C38873" t="s">
        <v>5</v>
      </c>
      <c r="D38873" t="s">
        <v>15</v>
      </c>
      <c r="E38873" t="s">
        <v>18</v>
      </c>
      <c r="F38873" t="s">
        <v>18</v>
      </c>
      <c r="G38873" t="s">
        <v>18</v>
      </c>
      <c r="H38873" t="s">
        <v>340</v>
      </c>
      <c r="I38873">
        <v>8250</v>
      </c>
      <c r="J38873">
        <v>-1</v>
      </c>
      <c r="K38873">
        <v>0</v>
      </c>
      <c r="L38873" t="s">
        <v>8</v>
      </c>
      <c r="M38873" t="s">
        <v>18</v>
      </c>
      <c r="N38873" t="s">
        <v>31</v>
      </c>
      <c r="O38873" s="3" t="s">
        <v>607</v>
      </c>
      <c r="P38873" s="10">
        <v>2.5231481481481481E-3</v>
      </c>
      <c r="Q38873" s="12">
        <f t="shared" si="607"/>
        <v>218</v>
      </c>
    </row>
    <row r="38874" spans="1:17" x14ac:dyDescent="0.35">
      <c r="A38874">
        <v>65289363</v>
      </c>
      <c r="B38874">
        <v>45</v>
      </c>
      <c r="C38874" t="s">
        <v>11</v>
      </c>
      <c r="D38874" t="s">
        <v>16</v>
      </c>
      <c r="E38874" t="s">
        <v>18</v>
      </c>
      <c r="F38874" t="s">
        <v>19</v>
      </c>
      <c r="G38874" t="s">
        <v>18</v>
      </c>
      <c r="H38874" t="s">
        <v>341</v>
      </c>
      <c r="I38874">
        <v>138100</v>
      </c>
      <c r="J38874">
        <v>-1</v>
      </c>
      <c r="K38874">
        <v>0</v>
      </c>
      <c r="L38874" t="s">
        <v>8</v>
      </c>
      <c r="M38874" t="s">
        <v>18</v>
      </c>
      <c r="N38874" t="s">
        <v>31</v>
      </c>
      <c r="O38874" s="3" t="s">
        <v>528</v>
      </c>
      <c r="P38874" s="10">
        <v>2.0833333333333335E-4</v>
      </c>
      <c r="Q38874" s="12">
        <f t="shared" si="607"/>
        <v>18</v>
      </c>
    </row>
    <row r="38875" spans="1:17" x14ac:dyDescent="0.35">
      <c r="A38875">
        <v>30400624</v>
      </c>
      <c r="B38875">
        <v>31</v>
      </c>
      <c r="C38875" t="s">
        <v>1926</v>
      </c>
      <c r="D38875" t="s">
        <v>16</v>
      </c>
      <c r="E38875" t="s">
        <v>18</v>
      </c>
      <c r="F38875" t="s">
        <v>19</v>
      </c>
      <c r="G38875" t="s">
        <v>18</v>
      </c>
      <c r="H38875" t="s">
        <v>341</v>
      </c>
      <c r="I38875">
        <v>43100</v>
      </c>
      <c r="J38875">
        <v>-1</v>
      </c>
      <c r="K38875">
        <v>0</v>
      </c>
      <c r="L38875" t="s">
        <v>8</v>
      </c>
      <c r="M38875" t="s">
        <v>18</v>
      </c>
      <c r="N38875" t="s">
        <v>31</v>
      </c>
      <c r="O38875" s="3" t="s">
        <v>660</v>
      </c>
      <c r="P38875" s="10">
        <v>5.4398148148148144E-4</v>
      </c>
      <c r="Q38875" s="12">
        <f t="shared" si="607"/>
        <v>47</v>
      </c>
    </row>
    <row r="38876" spans="1:17" x14ac:dyDescent="0.35">
      <c r="A38876">
        <v>86873367</v>
      </c>
      <c r="B38876">
        <v>33</v>
      </c>
      <c r="C38876" t="s">
        <v>4</v>
      </c>
      <c r="D38876" t="s">
        <v>15</v>
      </c>
      <c r="E38876" t="s">
        <v>18</v>
      </c>
      <c r="F38876" t="s">
        <v>19</v>
      </c>
      <c r="G38876" t="s">
        <v>18</v>
      </c>
      <c r="H38876" t="s">
        <v>341</v>
      </c>
      <c r="I38876">
        <v>71150</v>
      </c>
      <c r="J38876">
        <v>364</v>
      </c>
      <c r="K38876">
        <v>3</v>
      </c>
      <c r="L38876" t="s">
        <v>20</v>
      </c>
      <c r="M38876" t="s">
        <v>18</v>
      </c>
      <c r="N38876" t="s">
        <v>31</v>
      </c>
      <c r="O38876" s="3" t="s">
        <v>718</v>
      </c>
      <c r="P38876" s="10">
        <v>3.8541666666666668E-3</v>
      </c>
      <c r="Q38876" s="12">
        <f t="shared" si="607"/>
        <v>333</v>
      </c>
    </row>
    <row r="38877" spans="1:17" x14ac:dyDescent="0.35">
      <c r="A38877">
        <v>21394040</v>
      </c>
      <c r="B38877">
        <v>25</v>
      </c>
      <c r="C38877" t="s">
        <v>9</v>
      </c>
      <c r="D38877" t="s">
        <v>16</v>
      </c>
      <c r="E38877" t="s">
        <v>18</v>
      </c>
      <c r="F38877" t="s">
        <v>18</v>
      </c>
      <c r="G38877" t="s">
        <v>19</v>
      </c>
      <c r="H38877" t="s">
        <v>341</v>
      </c>
      <c r="I38877">
        <v>18300</v>
      </c>
      <c r="J38877">
        <v>364</v>
      </c>
      <c r="K38877">
        <v>2</v>
      </c>
      <c r="L38877" t="s">
        <v>20</v>
      </c>
      <c r="M38877" t="s">
        <v>18</v>
      </c>
      <c r="N38877" t="s">
        <v>31</v>
      </c>
      <c r="O38877" s="3" t="s">
        <v>605</v>
      </c>
      <c r="P38877" s="10">
        <v>1.1805555555555556E-3</v>
      </c>
      <c r="Q38877" s="12">
        <f t="shared" si="607"/>
        <v>102</v>
      </c>
    </row>
    <row r="38878" spans="1:17" x14ac:dyDescent="0.35">
      <c r="A38878">
        <v>52510819</v>
      </c>
      <c r="B38878">
        <v>32</v>
      </c>
      <c r="C38878" t="s">
        <v>4</v>
      </c>
      <c r="D38878" t="s">
        <v>16</v>
      </c>
      <c r="E38878" t="s">
        <v>18</v>
      </c>
      <c r="F38878" t="s">
        <v>19</v>
      </c>
      <c r="G38878" t="s">
        <v>18</v>
      </c>
      <c r="H38878" t="s">
        <v>340</v>
      </c>
      <c r="I38878">
        <v>312400</v>
      </c>
      <c r="J38878">
        <v>371</v>
      </c>
      <c r="K38878">
        <v>2</v>
      </c>
      <c r="L38878" t="s">
        <v>20</v>
      </c>
      <c r="M38878" t="s">
        <v>18</v>
      </c>
      <c r="N38878" t="s">
        <v>31</v>
      </c>
      <c r="O38878" s="3" t="s">
        <v>725</v>
      </c>
      <c r="P38878" s="10">
        <v>7.407407407407407E-4</v>
      </c>
      <c r="Q38878" s="12">
        <f t="shared" si="607"/>
        <v>64</v>
      </c>
    </row>
    <row r="38879" spans="1:17" x14ac:dyDescent="0.35">
      <c r="A38879">
        <v>36924358</v>
      </c>
      <c r="B38879">
        <v>41</v>
      </c>
      <c r="C38879" t="s">
        <v>4</v>
      </c>
      <c r="D38879" t="s">
        <v>15</v>
      </c>
      <c r="E38879" t="s">
        <v>18</v>
      </c>
      <c r="F38879" t="s">
        <v>19</v>
      </c>
      <c r="G38879" t="s">
        <v>18</v>
      </c>
      <c r="H38879" t="s">
        <v>340</v>
      </c>
      <c r="I38879">
        <v>1500</v>
      </c>
      <c r="J38879">
        <v>291</v>
      </c>
      <c r="K38879">
        <v>6</v>
      </c>
      <c r="L38879" t="s">
        <v>20</v>
      </c>
      <c r="M38879" t="s">
        <v>18</v>
      </c>
      <c r="N38879" t="s">
        <v>31</v>
      </c>
      <c r="O38879" s="3" t="s">
        <v>429</v>
      </c>
      <c r="P38879" s="10">
        <v>1.1689814814814816E-3</v>
      </c>
      <c r="Q38879" s="12">
        <f t="shared" si="607"/>
        <v>101</v>
      </c>
    </row>
    <row r="38880" spans="1:17" x14ac:dyDescent="0.35">
      <c r="A38880">
        <v>24135454</v>
      </c>
      <c r="B38880">
        <v>37</v>
      </c>
      <c r="C38880" t="s">
        <v>7</v>
      </c>
      <c r="D38880" t="s">
        <v>15</v>
      </c>
      <c r="E38880" t="s">
        <v>18</v>
      </c>
      <c r="F38880" t="s">
        <v>19</v>
      </c>
      <c r="G38880" t="s">
        <v>18</v>
      </c>
      <c r="H38880" t="s">
        <v>342</v>
      </c>
      <c r="I38880">
        <v>-6850</v>
      </c>
      <c r="J38880">
        <v>-1</v>
      </c>
      <c r="K38880">
        <v>0</v>
      </c>
      <c r="L38880" t="s">
        <v>8</v>
      </c>
      <c r="M38880" t="s">
        <v>18</v>
      </c>
      <c r="N38880" t="s">
        <v>31</v>
      </c>
      <c r="O38880" s="3" t="s">
        <v>772</v>
      </c>
      <c r="P38880" s="10">
        <v>9.2592592592592605E-3</v>
      </c>
      <c r="Q38880" s="12">
        <f t="shared" si="607"/>
        <v>800</v>
      </c>
    </row>
    <row r="38881" spans="1:17" x14ac:dyDescent="0.35">
      <c r="A38881">
        <v>22916020</v>
      </c>
      <c r="B38881">
        <v>29</v>
      </c>
      <c r="C38881" t="s">
        <v>7</v>
      </c>
      <c r="D38881" t="s">
        <v>16</v>
      </c>
      <c r="E38881" t="s">
        <v>18</v>
      </c>
      <c r="F38881" t="s">
        <v>19</v>
      </c>
      <c r="G38881" t="s">
        <v>18</v>
      </c>
      <c r="H38881" t="s">
        <v>341</v>
      </c>
      <c r="I38881">
        <v>12200</v>
      </c>
      <c r="J38881">
        <v>-1</v>
      </c>
      <c r="K38881">
        <v>0</v>
      </c>
      <c r="L38881" t="s">
        <v>8</v>
      </c>
      <c r="M38881" t="s">
        <v>18</v>
      </c>
      <c r="N38881" t="s">
        <v>31</v>
      </c>
      <c r="O38881" s="3" t="s">
        <v>491</v>
      </c>
      <c r="P38881" s="10">
        <v>2.199074074074074E-4</v>
      </c>
      <c r="Q38881" s="12">
        <f t="shared" si="607"/>
        <v>19</v>
      </c>
    </row>
    <row r="38882" spans="1:17" x14ac:dyDescent="0.35">
      <c r="A38882">
        <v>80448746</v>
      </c>
      <c r="B38882">
        <v>57</v>
      </c>
      <c r="C38882" t="s">
        <v>9</v>
      </c>
      <c r="D38882" t="s">
        <v>15</v>
      </c>
      <c r="E38882" t="s">
        <v>19</v>
      </c>
      <c r="F38882" t="s">
        <v>19</v>
      </c>
      <c r="G38882" t="s">
        <v>18</v>
      </c>
      <c r="H38882" t="s">
        <v>341</v>
      </c>
      <c r="I38882">
        <v>1600</v>
      </c>
      <c r="J38882">
        <v>-1</v>
      </c>
      <c r="K38882">
        <v>0</v>
      </c>
      <c r="L38882" t="s">
        <v>8</v>
      </c>
      <c r="M38882" t="s">
        <v>18</v>
      </c>
      <c r="N38882" t="s">
        <v>31</v>
      </c>
      <c r="O38882" s="3" t="s">
        <v>1048</v>
      </c>
      <c r="P38882" s="10">
        <v>5.5092592592592589E-3</v>
      </c>
      <c r="Q38882" s="12">
        <f t="shared" si="607"/>
        <v>476</v>
      </c>
    </row>
    <row r="38883" spans="1:17" x14ac:dyDescent="0.35">
      <c r="A38883">
        <v>24427111</v>
      </c>
      <c r="B38883">
        <v>54</v>
      </c>
      <c r="C38883" t="s">
        <v>4</v>
      </c>
      <c r="D38883" t="s">
        <v>15</v>
      </c>
      <c r="E38883" t="s">
        <v>18</v>
      </c>
      <c r="F38883" t="s">
        <v>19</v>
      </c>
      <c r="G38883" t="s">
        <v>19</v>
      </c>
      <c r="H38883" t="s">
        <v>340</v>
      </c>
      <c r="I38883">
        <v>14200</v>
      </c>
      <c r="J38883">
        <v>-1</v>
      </c>
      <c r="K38883">
        <v>0</v>
      </c>
      <c r="L38883" t="s">
        <v>8</v>
      </c>
      <c r="M38883" t="s">
        <v>18</v>
      </c>
      <c r="N38883" t="s">
        <v>31</v>
      </c>
      <c r="O38883" s="3" t="s">
        <v>568</v>
      </c>
      <c r="P38883" s="10">
        <v>7.5231481481481471E-4</v>
      </c>
      <c r="Q38883" s="12">
        <f t="shared" si="607"/>
        <v>65</v>
      </c>
    </row>
    <row r="38884" spans="1:17" x14ac:dyDescent="0.35">
      <c r="A38884">
        <v>76328172</v>
      </c>
      <c r="B38884">
        <v>34</v>
      </c>
      <c r="C38884" t="s">
        <v>4</v>
      </c>
      <c r="D38884" t="s">
        <v>16</v>
      </c>
      <c r="E38884" t="s">
        <v>18</v>
      </c>
      <c r="F38884" t="s">
        <v>19</v>
      </c>
      <c r="G38884" t="s">
        <v>18</v>
      </c>
      <c r="H38884" t="s">
        <v>340</v>
      </c>
      <c r="I38884">
        <v>8900</v>
      </c>
      <c r="J38884">
        <v>-1</v>
      </c>
      <c r="K38884">
        <v>0</v>
      </c>
      <c r="L38884" t="s">
        <v>8</v>
      </c>
      <c r="M38884" t="s">
        <v>18</v>
      </c>
      <c r="N38884" t="s">
        <v>31</v>
      </c>
      <c r="O38884" s="3" t="s">
        <v>876</v>
      </c>
      <c r="P38884" s="10">
        <v>1.6203703703703703E-4</v>
      </c>
      <c r="Q38884" s="12">
        <f t="shared" si="607"/>
        <v>14</v>
      </c>
    </row>
    <row r="38885" spans="1:17" x14ac:dyDescent="0.35">
      <c r="A38885">
        <v>24259509</v>
      </c>
      <c r="B38885">
        <v>29</v>
      </c>
      <c r="C38885" t="s">
        <v>7</v>
      </c>
      <c r="D38885" t="s">
        <v>16</v>
      </c>
      <c r="E38885" t="s">
        <v>18</v>
      </c>
      <c r="F38885" t="s">
        <v>18</v>
      </c>
      <c r="G38885" t="s">
        <v>18</v>
      </c>
      <c r="H38885" t="s">
        <v>341</v>
      </c>
      <c r="I38885">
        <v>376550</v>
      </c>
      <c r="J38885">
        <v>-1</v>
      </c>
      <c r="K38885">
        <v>0</v>
      </c>
      <c r="L38885" t="s">
        <v>8</v>
      </c>
      <c r="M38885" t="s">
        <v>18</v>
      </c>
      <c r="N38885" t="s">
        <v>31</v>
      </c>
      <c r="O38885" s="3" t="s">
        <v>351</v>
      </c>
      <c r="P38885" s="10">
        <v>5.7870370370370378E-4</v>
      </c>
      <c r="Q38885" s="12">
        <f t="shared" si="607"/>
        <v>50</v>
      </c>
    </row>
    <row r="38886" spans="1:17" x14ac:dyDescent="0.35">
      <c r="A38886">
        <v>13262908</v>
      </c>
      <c r="B38886">
        <v>45</v>
      </c>
      <c r="C38886" t="s">
        <v>1926</v>
      </c>
      <c r="D38886" t="s">
        <v>15</v>
      </c>
      <c r="E38886" t="s">
        <v>18</v>
      </c>
      <c r="F38886" t="s">
        <v>19</v>
      </c>
      <c r="G38886" t="s">
        <v>19</v>
      </c>
      <c r="H38886" t="s">
        <v>341</v>
      </c>
      <c r="I38886">
        <v>3600</v>
      </c>
      <c r="J38886">
        <v>352</v>
      </c>
      <c r="K38886">
        <v>2</v>
      </c>
      <c r="L38886" t="s">
        <v>20</v>
      </c>
      <c r="M38886" t="s">
        <v>18</v>
      </c>
      <c r="N38886" t="s">
        <v>31</v>
      </c>
      <c r="O38886" s="3" t="s">
        <v>363</v>
      </c>
      <c r="P38886" s="10">
        <v>3.0324074074074073E-3</v>
      </c>
      <c r="Q38886" s="12">
        <f t="shared" si="607"/>
        <v>262</v>
      </c>
    </row>
    <row r="38887" spans="1:17" x14ac:dyDescent="0.35">
      <c r="A38887">
        <v>85100596</v>
      </c>
      <c r="B38887">
        <v>33</v>
      </c>
      <c r="C38887" t="s">
        <v>1926</v>
      </c>
      <c r="D38887" t="s">
        <v>16</v>
      </c>
      <c r="E38887" t="s">
        <v>18</v>
      </c>
      <c r="F38887" t="s">
        <v>19</v>
      </c>
      <c r="G38887" t="s">
        <v>18</v>
      </c>
      <c r="H38887" t="s">
        <v>341</v>
      </c>
      <c r="I38887">
        <v>250</v>
      </c>
      <c r="J38887">
        <v>368</v>
      </c>
      <c r="K38887">
        <v>2</v>
      </c>
      <c r="L38887" t="s">
        <v>20</v>
      </c>
      <c r="M38887" t="s">
        <v>19</v>
      </c>
      <c r="N38887" t="s">
        <v>31</v>
      </c>
      <c r="O38887" s="3" t="s">
        <v>1871</v>
      </c>
      <c r="P38887" s="10">
        <v>1.0810185185185185E-2</v>
      </c>
      <c r="Q38887" s="12">
        <f t="shared" si="607"/>
        <v>934</v>
      </c>
    </row>
    <row r="38888" spans="1:17" x14ac:dyDescent="0.35">
      <c r="A38888">
        <v>88485373</v>
      </c>
      <c r="B38888">
        <v>39</v>
      </c>
      <c r="C38888" t="s">
        <v>4</v>
      </c>
      <c r="D38888" t="s">
        <v>16</v>
      </c>
      <c r="E38888" t="s">
        <v>18</v>
      </c>
      <c r="F38888" t="s">
        <v>19</v>
      </c>
      <c r="G38888" t="s">
        <v>18</v>
      </c>
      <c r="H38888" t="s">
        <v>340</v>
      </c>
      <c r="I38888">
        <v>598550</v>
      </c>
      <c r="J38888">
        <v>179</v>
      </c>
      <c r="K38888">
        <v>5</v>
      </c>
      <c r="L38888" t="s">
        <v>20</v>
      </c>
      <c r="M38888" t="s">
        <v>18</v>
      </c>
      <c r="N38888" t="s">
        <v>31</v>
      </c>
      <c r="O38888" s="3" t="s">
        <v>558</v>
      </c>
      <c r="P38888" s="10">
        <v>8.6805555555555551E-4</v>
      </c>
      <c r="Q38888" s="12">
        <f t="shared" si="607"/>
        <v>75</v>
      </c>
    </row>
    <row r="38889" spans="1:17" x14ac:dyDescent="0.35">
      <c r="A38889">
        <v>19824445</v>
      </c>
      <c r="B38889">
        <v>32</v>
      </c>
      <c r="C38889" t="s">
        <v>7</v>
      </c>
      <c r="D38889" t="s">
        <v>16</v>
      </c>
      <c r="E38889" t="s">
        <v>18</v>
      </c>
      <c r="F38889" t="s">
        <v>19</v>
      </c>
      <c r="G38889" t="s">
        <v>18</v>
      </c>
      <c r="H38889" t="s">
        <v>341</v>
      </c>
      <c r="I38889">
        <v>28700</v>
      </c>
      <c r="J38889">
        <v>-1</v>
      </c>
      <c r="K38889">
        <v>0</v>
      </c>
      <c r="L38889" t="s">
        <v>8</v>
      </c>
      <c r="M38889" t="s">
        <v>18</v>
      </c>
      <c r="N38889" t="s">
        <v>31</v>
      </c>
      <c r="O38889" s="3" t="s">
        <v>747</v>
      </c>
      <c r="P38889" s="10">
        <v>5.9027777777777778E-4</v>
      </c>
      <c r="Q38889" s="12">
        <f t="shared" si="607"/>
        <v>51</v>
      </c>
    </row>
    <row r="38890" spans="1:17" x14ac:dyDescent="0.35">
      <c r="A38890">
        <v>40260609</v>
      </c>
      <c r="B38890">
        <v>30</v>
      </c>
      <c r="C38890" t="s">
        <v>1926</v>
      </c>
      <c r="D38890" t="s">
        <v>15</v>
      </c>
      <c r="E38890" t="s">
        <v>18</v>
      </c>
      <c r="F38890" t="s">
        <v>18</v>
      </c>
      <c r="G38890" t="s">
        <v>18</v>
      </c>
      <c r="H38890" t="s">
        <v>340</v>
      </c>
      <c r="I38890">
        <v>-37500</v>
      </c>
      <c r="J38890">
        <v>-1</v>
      </c>
      <c r="K38890">
        <v>0</v>
      </c>
      <c r="L38890" t="s">
        <v>8</v>
      </c>
      <c r="M38890" t="s">
        <v>18</v>
      </c>
      <c r="N38890" t="s">
        <v>31</v>
      </c>
      <c r="O38890" s="3" t="s">
        <v>375</v>
      </c>
      <c r="P38890" s="10">
        <v>2.4074074074074076E-3</v>
      </c>
      <c r="Q38890" s="12">
        <f t="shared" si="607"/>
        <v>208</v>
      </c>
    </row>
    <row r="38891" spans="1:17" x14ac:dyDescent="0.35">
      <c r="A38891">
        <v>76117649</v>
      </c>
      <c r="B38891">
        <v>35</v>
      </c>
      <c r="C38891" t="s">
        <v>11</v>
      </c>
      <c r="D38891" t="s">
        <v>15</v>
      </c>
      <c r="E38891" t="s">
        <v>18</v>
      </c>
      <c r="F38891" t="s">
        <v>19</v>
      </c>
      <c r="G38891" t="s">
        <v>18</v>
      </c>
      <c r="H38891" t="s">
        <v>341</v>
      </c>
      <c r="I38891">
        <v>-2800</v>
      </c>
      <c r="J38891">
        <v>361</v>
      </c>
      <c r="K38891">
        <v>3</v>
      </c>
      <c r="L38891" t="s">
        <v>20</v>
      </c>
      <c r="M38891" t="s">
        <v>18</v>
      </c>
      <c r="N38891" t="s">
        <v>31</v>
      </c>
      <c r="O38891" s="3" t="s">
        <v>654</v>
      </c>
      <c r="P38891" s="10">
        <v>1.8750000000000001E-3</v>
      </c>
      <c r="Q38891" s="12">
        <f t="shared" si="607"/>
        <v>162</v>
      </c>
    </row>
    <row r="38892" spans="1:17" x14ac:dyDescent="0.35">
      <c r="A38892">
        <v>25494826</v>
      </c>
      <c r="B38892">
        <v>57</v>
      </c>
      <c r="C38892" t="s">
        <v>1926</v>
      </c>
      <c r="D38892" t="s">
        <v>15</v>
      </c>
      <c r="E38892" t="s">
        <v>18</v>
      </c>
      <c r="F38892" t="s">
        <v>19</v>
      </c>
      <c r="G38892" t="s">
        <v>19</v>
      </c>
      <c r="H38892" t="s">
        <v>341</v>
      </c>
      <c r="I38892">
        <v>20350</v>
      </c>
      <c r="J38892">
        <v>-1</v>
      </c>
      <c r="K38892">
        <v>0</v>
      </c>
      <c r="L38892" t="s">
        <v>8</v>
      </c>
      <c r="M38892" t="s">
        <v>18</v>
      </c>
      <c r="N38892" t="s">
        <v>31</v>
      </c>
      <c r="O38892" s="3" t="s">
        <v>803</v>
      </c>
      <c r="P38892" s="10">
        <v>1.9212962962962962E-3</v>
      </c>
      <c r="Q38892" s="12">
        <f t="shared" si="607"/>
        <v>166</v>
      </c>
    </row>
    <row r="38893" spans="1:17" x14ac:dyDescent="0.35">
      <c r="A38893">
        <v>23203926</v>
      </c>
      <c r="B38893">
        <v>40</v>
      </c>
      <c r="C38893" t="s">
        <v>7</v>
      </c>
      <c r="D38893" t="s">
        <v>15</v>
      </c>
      <c r="E38893" t="s">
        <v>18</v>
      </c>
      <c r="F38893" t="s">
        <v>19</v>
      </c>
      <c r="G38893" t="s">
        <v>18</v>
      </c>
      <c r="H38893" t="s">
        <v>341</v>
      </c>
      <c r="I38893">
        <v>9350</v>
      </c>
      <c r="J38893">
        <v>-1</v>
      </c>
      <c r="K38893">
        <v>0</v>
      </c>
      <c r="L38893" t="s">
        <v>8</v>
      </c>
      <c r="M38893" t="s">
        <v>18</v>
      </c>
      <c r="N38893" t="s">
        <v>31</v>
      </c>
      <c r="O38893" s="3" t="s">
        <v>650</v>
      </c>
      <c r="P38893" s="10">
        <v>6.134259259259259E-4</v>
      </c>
      <c r="Q38893" s="12">
        <f t="shared" si="607"/>
        <v>53</v>
      </c>
    </row>
    <row r="38894" spans="1:17" x14ac:dyDescent="0.35">
      <c r="A38894">
        <v>49287223</v>
      </c>
      <c r="B38894">
        <v>26</v>
      </c>
      <c r="C38894" t="s">
        <v>14</v>
      </c>
      <c r="D38894" t="s">
        <v>16</v>
      </c>
      <c r="E38894" t="s">
        <v>18</v>
      </c>
      <c r="F38894" t="s">
        <v>19</v>
      </c>
      <c r="G38894" t="s">
        <v>18</v>
      </c>
      <c r="H38894" t="s">
        <v>341</v>
      </c>
      <c r="I38894">
        <v>18600</v>
      </c>
      <c r="J38894">
        <v>374</v>
      </c>
      <c r="K38894">
        <v>2</v>
      </c>
      <c r="L38894" t="s">
        <v>21</v>
      </c>
      <c r="M38894" t="s">
        <v>18</v>
      </c>
      <c r="N38894" t="s">
        <v>31</v>
      </c>
      <c r="O38894" s="3" t="s">
        <v>889</v>
      </c>
      <c r="P38894" s="10">
        <v>3.9351851851851852E-4</v>
      </c>
      <c r="Q38894" s="12">
        <f t="shared" si="607"/>
        <v>34</v>
      </c>
    </row>
    <row r="38895" spans="1:17" x14ac:dyDescent="0.35">
      <c r="A38895">
        <v>44503294</v>
      </c>
      <c r="B38895">
        <v>34</v>
      </c>
      <c r="C38895" t="s">
        <v>1926</v>
      </c>
      <c r="D38895" t="s">
        <v>16</v>
      </c>
      <c r="E38895" t="s">
        <v>18</v>
      </c>
      <c r="F38895" t="s">
        <v>18</v>
      </c>
      <c r="G38895" t="s">
        <v>18</v>
      </c>
      <c r="H38895" t="s">
        <v>341</v>
      </c>
      <c r="I38895">
        <v>158000</v>
      </c>
      <c r="J38895">
        <v>331</v>
      </c>
      <c r="K38895">
        <v>13</v>
      </c>
      <c r="L38895" t="s">
        <v>20</v>
      </c>
      <c r="M38895" t="s">
        <v>18</v>
      </c>
      <c r="N38895" t="s">
        <v>31</v>
      </c>
      <c r="O38895" s="3" t="s">
        <v>383</v>
      </c>
      <c r="P38895" s="10">
        <v>2.5462962962962961E-4</v>
      </c>
      <c r="Q38895" s="12">
        <f t="shared" si="607"/>
        <v>22</v>
      </c>
    </row>
    <row r="38896" spans="1:17" x14ac:dyDescent="0.35">
      <c r="A38896">
        <v>24099747</v>
      </c>
      <c r="B38896">
        <v>45</v>
      </c>
      <c r="C38896" t="s">
        <v>7</v>
      </c>
      <c r="D38896" t="s">
        <v>15</v>
      </c>
      <c r="E38896" t="s">
        <v>18</v>
      </c>
      <c r="F38896" t="s">
        <v>19</v>
      </c>
      <c r="G38896" t="s">
        <v>18</v>
      </c>
      <c r="H38896" t="s">
        <v>342</v>
      </c>
      <c r="I38896">
        <v>15100</v>
      </c>
      <c r="J38896">
        <v>-1</v>
      </c>
      <c r="K38896">
        <v>0</v>
      </c>
      <c r="L38896" t="s">
        <v>8</v>
      </c>
      <c r="M38896" t="s">
        <v>18</v>
      </c>
      <c r="N38896" t="s">
        <v>31</v>
      </c>
      <c r="O38896" s="3" t="s">
        <v>406</v>
      </c>
      <c r="P38896" s="10">
        <v>2.9861111111111113E-3</v>
      </c>
      <c r="Q38896" s="12">
        <f t="shared" si="607"/>
        <v>258</v>
      </c>
    </row>
    <row r="38897" spans="1:17" x14ac:dyDescent="0.35">
      <c r="A38897">
        <v>59888750</v>
      </c>
      <c r="B38897">
        <v>44</v>
      </c>
      <c r="C38897" t="s">
        <v>7</v>
      </c>
      <c r="D38897" t="s">
        <v>16</v>
      </c>
      <c r="E38897" t="s">
        <v>18</v>
      </c>
      <c r="F38897" t="s">
        <v>19</v>
      </c>
      <c r="G38897" t="s">
        <v>19</v>
      </c>
      <c r="H38897" t="s">
        <v>342</v>
      </c>
      <c r="I38897">
        <v>-11700</v>
      </c>
      <c r="J38897">
        <v>347</v>
      </c>
      <c r="K38897">
        <v>1</v>
      </c>
      <c r="L38897" t="s">
        <v>20</v>
      </c>
      <c r="M38897" t="s">
        <v>18</v>
      </c>
      <c r="N38897" t="s">
        <v>31</v>
      </c>
      <c r="O38897" s="3" t="s">
        <v>356</v>
      </c>
      <c r="P38897" s="10">
        <v>8.2175925925925917E-4</v>
      </c>
      <c r="Q38897" s="12">
        <f t="shared" si="607"/>
        <v>71</v>
      </c>
    </row>
    <row r="38898" spans="1:17" x14ac:dyDescent="0.35">
      <c r="A38898">
        <v>79495946</v>
      </c>
      <c r="B38898">
        <v>40</v>
      </c>
      <c r="C38898" t="s">
        <v>4</v>
      </c>
      <c r="D38898" t="s">
        <v>16</v>
      </c>
      <c r="E38898" t="s">
        <v>18</v>
      </c>
      <c r="F38898" t="s">
        <v>19</v>
      </c>
      <c r="G38898" t="s">
        <v>18</v>
      </c>
      <c r="H38898" t="s">
        <v>340</v>
      </c>
      <c r="I38898">
        <v>13450</v>
      </c>
      <c r="J38898">
        <v>-1</v>
      </c>
      <c r="K38898">
        <v>0</v>
      </c>
      <c r="L38898" t="s">
        <v>8</v>
      </c>
      <c r="M38898" t="s">
        <v>18</v>
      </c>
      <c r="N38898" t="s">
        <v>31</v>
      </c>
      <c r="O38898" s="3" t="s">
        <v>852</v>
      </c>
      <c r="P38898" s="10">
        <v>1.273148148148148E-4</v>
      </c>
      <c r="Q38898" s="12">
        <f t="shared" si="607"/>
        <v>11</v>
      </c>
    </row>
    <row r="38899" spans="1:17" x14ac:dyDescent="0.35">
      <c r="A38899">
        <v>52805031</v>
      </c>
      <c r="B38899">
        <v>34</v>
      </c>
      <c r="C38899" t="s">
        <v>7</v>
      </c>
      <c r="D38899" t="s">
        <v>15</v>
      </c>
      <c r="E38899" t="s">
        <v>18</v>
      </c>
      <c r="F38899" t="s">
        <v>19</v>
      </c>
      <c r="G38899" t="s">
        <v>18</v>
      </c>
      <c r="H38899" t="s">
        <v>342</v>
      </c>
      <c r="I38899">
        <v>3600</v>
      </c>
      <c r="J38899">
        <v>-1</v>
      </c>
      <c r="K38899">
        <v>0</v>
      </c>
      <c r="L38899" t="s">
        <v>8</v>
      </c>
      <c r="M38899" t="s">
        <v>18</v>
      </c>
      <c r="N38899" t="s">
        <v>31</v>
      </c>
      <c r="O38899" s="3" t="s">
        <v>476</v>
      </c>
      <c r="P38899" s="10">
        <v>1.0763888888888889E-3</v>
      </c>
      <c r="Q38899" s="12">
        <f t="shared" si="607"/>
        <v>93</v>
      </c>
    </row>
    <row r="38900" spans="1:17" x14ac:dyDescent="0.35">
      <c r="A38900">
        <v>22811806</v>
      </c>
      <c r="B38900">
        <v>34</v>
      </c>
      <c r="C38900" t="s">
        <v>1926</v>
      </c>
      <c r="D38900" t="s">
        <v>15</v>
      </c>
      <c r="E38900" t="s">
        <v>18</v>
      </c>
      <c r="F38900" t="s">
        <v>19</v>
      </c>
      <c r="G38900" t="s">
        <v>18</v>
      </c>
      <c r="H38900" t="s">
        <v>341</v>
      </c>
      <c r="I38900">
        <v>-14850</v>
      </c>
      <c r="J38900">
        <v>353</v>
      </c>
      <c r="K38900">
        <v>3</v>
      </c>
      <c r="L38900" t="s">
        <v>20</v>
      </c>
      <c r="M38900" t="s">
        <v>18</v>
      </c>
      <c r="N38900" t="s">
        <v>31</v>
      </c>
      <c r="O38900" s="3" t="s">
        <v>346</v>
      </c>
      <c r="P38900" s="10">
        <v>1.0648148148148147E-3</v>
      </c>
      <c r="Q38900" s="12">
        <f t="shared" si="607"/>
        <v>92</v>
      </c>
    </row>
    <row r="38901" spans="1:17" x14ac:dyDescent="0.35">
      <c r="A38901">
        <v>20309768</v>
      </c>
      <c r="B38901">
        <v>32</v>
      </c>
      <c r="C38901" t="s">
        <v>7</v>
      </c>
      <c r="D38901" t="s">
        <v>15</v>
      </c>
      <c r="E38901" t="s">
        <v>18</v>
      </c>
      <c r="F38901" t="s">
        <v>19</v>
      </c>
      <c r="G38901" t="s">
        <v>18</v>
      </c>
      <c r="H38901" t="s">
        <v>341</v>
      </c>
      <c r="I38901">
        <v>485700</v>
      </c>
      <c r="J38901">
        <v>361</v>
      </c>
      <c r="K38901">
        <v>2</v>
      </c>
      <c r="L38901" t="s">
        <v>20</v>
      </c>
      <c r="M38901" t="s">
        <v>18</v>
      </c>
      <c r="N38901" t="s">
        <v>31</v>
      </c>
      <c r="O38901" s="3" t="s">
        <v>1594</v>
      </c>
      <c r="P38901" s="10">
        <v>1.4317129629629631E-2</v>
      </c>
      <c r="Q38901" s="12">
        <f t="shared" si="607"/>
        <v>1237</v>
      </c>
    </row>
    <row r="38902" spans="1:17" x14ac:dyDescent="0.35">
      <c r="A38902">
        <v>30020261</v>
      </c>
      <c r="B38902">
        <v>37</v>
      </c>
      <c r="C38902" t="s">
        <v>7</v>
      </c>
      <c r="D38902" t="s">
        <v>15</v>
      </c>
      <c r="E38902" t="s">
        <v>18</v>
      </c>
      <c r="F38902" t="s">
        <v>19</v>
      </c>
      <c r="G38902" t="s">
        <v>18</v>
      </c>
      <c r="H38902" t="s">
        <v>342</v>
      </c>
      <c r="I38902">
        <v>106000</v>
      </c>
      <c r="J38902">
        <v>175</v>
      </c>
      <c r="K38902">
        <v>4</v>
      </c>
      <c r="L38902" t="s">
        <v>20</v>
      </c>
      <c r="M38902" t="s">
        <v>19</v>
      </c>
      <c r="N38902" t="s">
        <v>31</v>
      </c>
      <c r="O38902" s="3" t="s">
        <v>1499</v>
      </c>
      <c r="P38902" s="10">
        <v>7.5810185185185182E-3</v>
      </c>
      <c r="Q38902" s="12">
        <f t="shared" si="607"/>
        <v>655</v>
      </c>
    </row>
    <row r="38903" spans="1:17" x14ac:dyDescent="0.35">
      <c r="A38903">
        <v>38543044</v>
      </c>
      <c r="B38903">
        <v>46</v>
      </c>
      <c r="C38903" t="s">
        <v>10</v>
      </c>
      <c r="D38903" t="s">
        <v>15</v>
      </c>
      <c r="E38903" t="s">
        <v>18</v>
      </c>
      <c r="F38903" t="s">
        <v>19</v>
      </c>
      <c r="G38903" t="s">
        <v>18</v>
      </c>
      <c r="H38903" t="s">
        <v>341</v>
      </c>
      <c r="I38903">
        <v>-5950</v>
      </c>
      <c r="J38903">
        <v>297</v>
      </c>
      <c r="K38903">
        <v>3</v>
      </c>
      <c r="L38903" t="s">
        <v>20</v>
      </c>
      <c r="M38903" t="s">
        <v>18</v>
      </c>
      <c r="N38903" t="s">
        <v>31</v>
      </c>
      <c r="O38903" s="3" t="s">
        <v>397</v>
      </c>
      <c r="P38903" s="10">
        <v>1.5972222222222221E-3</v>
      </c>
      <c r="Q38903" s="12">
        <f t="shared" si="607"/>
        <v>138</v>
      </c>
    </row>
    <row r="38904" spans="1:17" x14ac:dyDescent="0.35">
      <c r="A38904">
        <v>13276314</v>
      </c>
      <c r="B38904">
        <v>30</v>
      </c>
      <c r="C38904" t="s">
        <v>11</v>
      </c>
      <c r="D38904" t="s">
        <v>15</v>
      </c>
      <c r="E38904" t="s">
        <v>18</v>
      </c>
      <c r="F38904" t="s">
        <v>19</v>
      </c>
      <c r="G38904" t="s">
        <v>19</v>
      </c>
      <c r="H38904" t="s">
        <v>341</v>
      </c>
      <c r="I38904">
        <v>11000</v>
      </c>
      <c r="J38904">
        <v>-1</v>
      </c>
      <c r="K38904">
        <v>0</v>
      </c>
      <c r="L38904" t="s">
        <v>8</v>
      </c>
      <c r="M38904" t="s">
        <v>18</v>
      </c>
      <c r="N38904" t="s">
        <v>31</v>
      </c>
      <c r="O38904" s="3" t="s">
        <v>644</v>
      </c>
      <c r="P38904" s="10">
        <v>2.1643518518518518E-3</v>
      </c>
      <c r="Q38904" s="12">
        <f t="shared" si="607"/>
        <v>187</v>
      </c>
    </row>
    <row r="38905" spans="1:17" x14ac:dyDescent="0.35">
      <c r="A38905">
        <v>47029439</v>
      </c>
      <c r="B38905">
        <v>36</v>
      </c>
      <c r="C38905" t="s">
        <v>1926</v>
      </c>
      <c r="D38905" t="s">
        <v>15</v>
      </c>
      <c r="E38905" t="s">
        <v>18</v>
      </c>
      <c r="F38905" t="s">
        <v>19</v>
      </c>
      <c r="G38905" t="s">
        <v>18</v>
      </c>
      <c r="H38905" t="s">
        <v>341</v>
      </c>
      <c r="I38905">
        <v>113900</v>
      </c>
      <c r="J38905">
        <v>298</v>
      </c>
      <c r="K38905">
        <v>1</v>
      </c>
      <c r="L38905" t="s">
        <v>20</v>
      </c>
      <c r="M38905" t="s">
        <v>18</v>
      </c>
      <c r="N38905" t="s">
        <v>31</v>
      </c>
      <c r="O38905" s="3" t="s">
        <v>566</v>
      </c>
      <c r="P38905" s="10">
        <v>2.3148148148148151E-3</v>
      </c>
      <c r="Q38905" s="12">
        <f t="shared" si="607"/>
        <v>200</v>
      </c>
    </row>
    <row r="38906" spans="1:17" x14ac:dyDescent="0.35">
      <c r="A38906">
        <v>28116876</v>
      </c>
      <c r="B38906">
        <v>41</v>
      </c>
      <c r="C38906" t="s">
        <v>7</v>
      </c>
      <c r="D38906" t="s">
        <v>15</v>
      </c>
      <c r="E38906" t="s">
        <v>18</v>
      </c>
      <c r="F38906" t="s">
        <v>19</v>
      </c>
      <c r="G38906" t="s">
        <v>18</v>
      </c>
      <c r="H38906" t="s">
        <v>341</v>
      </c>
      <c r="I38906">
        <v>39000</v>
      </c>
      <c r="J38906">
        <v>-1</v>
      </c>
      <c r="K38906">
        <v>0</v>
      </c>
      <c r="L38906" t="s">
        <v>8</v>
      </c>
      <c r="M38906" t="s">
        <v>18</v>
      </c>
      <c r="N38906" t="s">
        <v>31</v>
      </c>
      <c r="O38906" s="3" t="s">
        <v>799</v>
      </c>
      <c r="P38906" s="10">
        <v>5.0000000000000001E-3</v>
      </c>
      <c r="Q38906" s="12">
        <f t="shared" si="607"/>
        <v>432</v>
      </c>
    </row>
    <row r="38907" spans="1:17" x14ac:dyDescent="0.35">
      <c r="A38907">
        <v>74783176</v>
      </c>
      <c r="B38907">
        <v>41</v>
      </c>
      <c r="C38907" t="s">
        <v>10</v>
      </c>
      <c r="D38907" t="s">
        <v>17</v>
      </c>
      <c r="E38907" t="s">
        <v>18</v>
      </c>
      <c r="F38907" t="s">
        <v>19</v>
      </c>
      <c r="G38907" t="s">
        <v>19</v>
      </c>
      <c r="H38907" t="s">
        <v>341</v>
      </c>
      <c r="I38907">
        <v>287250</v>
      </c>
      <c r="J38907">
        <v>357</v>
      </c>
      <c r="K38907">
        <v>1</v>
      </c>
      <c r="L38907" t="s">
        <v>20</v>
      </c>
      <c r="M38907" t="s">
        <v>18</v>
      </c>
      <c r="N38907" t="s">
        <v>31</v>
      </c>
      <c r="O38907" s="3" t="s">
        <v>688</v>
      </c>
      <c r="P38907" s="10">
        <v>7.9861111111111105E-4</v>
      </c>
      <c r="Q38907" s="12">
        <f t="shared" si="607"/>
        <v>69</v>
      </c>
    </row>
    <row r="38908" spans="1:17" x14ac:dyDescent="0.35">
      <c r="A38908">
        <v>35052853</v>
      </c>
      <c r="B38908">
        <v>45</v>
      </c>
      <c r="C38908" t="s">
        <v>10</v>
      </c>
      <c r="D38908" t="s">
        <v>16</v>
      </c>
      <c r="E38908" t="s">
        <v>18</v>
      </c>
      <c r="F38908" t="s">
        <v>19</v>
      </c>
      <c r="G38908" t="s">
        <v>18</v>
      </c>
      <c r="H38908" t="s">
        <v>341</v>
      </c>
      <c r="I38908">
        <v>68900</v>
      </c>
      <c r="J38908">
        <v>372</v>
      </c>
      <c r="K38908">
        <v>2</v>
      </c>
      <c r="L38908" t="s">
        <v>20</v>
      </c>
      <c r="M38908" t="s">
        <v>18</v>
      </c>
      <c r="N38908" t="s">
        <v>31</v>
      </c>
      <c r="O38908" s="3" t="s">
        <v>924</v>
      </c>
      <c r="P38908" s="10">
        <v>2.8935185185185189E-4</v>
      </c>
      <c r="Q38908" s="12">
        <f t="shared" si="607"/>
        <v>25</v>
      </c>
    </row>
    <row r="38909" spans="1:17" x14ac:dyDescent="0.35">
      <c r="A38909">
        <v>51922390</v>
      </c>
      <c r="B38909">
        <v>55</v>
      </c>
      <c r="C38909" t="s">
        <v>5</v>
      </c>
      <c r="D38909" t="s">
        <v>17</v>
      </c>
      <c r="E38909" t="s">
        <v>18</v>
      </c>
      <c r="F38909" t="s">
        <v>19</v>
      </c>
      <c r="G38909" t="s">
        <v>18</v>
      </c>
      <c r="H38909" t="s">
        <v>340</v>
      </c>
      <c r="I38909">
        <v>26250</v>
      </c>
      <c r="J38909">
        <v>366</v>
      </c>
      <c r="K38909">
        <v>4</v>
      </c>
      <c r="L38909" t="s">
        <v>21</v>
      </c>
      <c r="M38909" t="s">
        <v>18</v>
      </c>
      <c r="N38909" t="s">
        <v>31</v>
      </c>
      <c r="O38909" s="3" t="s">
        <v>883</v>
      </c>
      <c r="P38909" s="10">
        <v>3.2407407407407406E-4</v>
      </c>
      <c r="Q38909" s="12">
        <f t="shared" si="607"/>
        <v>28</v>
      </c>
    </row>
    <row r="38910" spans="1:17" x14ac:dyDescent="0.35">
      <c r="A38910">
        <v>44073042</v>
      </c>
      <c r="B38910">
        <v>37</v>
      </c>
      <c r="C38910" t="s">
        <v>7</v>
      </c>
      <c r="D38910" t="s">
        <v>17</v>
      </c>
      <c r="E38910" t="s">
        <v>18</v>
      </c>
      <c r="F38910" t="s">
        <v>19</v>
      </c>
      <c r="G38910" t="s">
        <v>18</v>
      </c>
      <c r="H38910" t="s">
        <v>341</v>
      </c>
      <c r="I38910">
        <v>31250</v>
      </c>
      <c r="J38910">
        <v>359</v>
      </c>
      <c r="K38910">
        <v>2</v>
      </c>
      <c r="L38910" t="s">
        <v>20</v>
      </c>
      <c r="M38910" t="s">
        <v>18</v>
      </c>
      <c r="N38910" t="s">
        <v>31</v>
      </c>
      <c r="O38910" s="3" t="s">
        <v>760</v>
      </c>
      <c r="P38910" s="10">
        <v>7.8703703703703705E-4</v>
      </c>
      <c r="Q38910" s="12">
        <f t="shared" si="607"/>
        <v>68</v>
      </c>
    </row>
    <row r="38911" spans="1:17" x14ac:dyDescent="0.35">
      <c r="A38911">
        <v>86533480</v>
      </c>
      <c r="B38911">
        <v>34</v>
      </c>
      <c r="C38911" t="s">
        <v>4</v>
      </c>
      <c r="D38911" t="s">
        <v>16</v>
      </c>
      <c r="E38911" t="s">
        <v>18</v>
      </c>
      <c r="F38911" t="s">
        <v>19</v>
      </c>
      <c r="G38911" t="s">
        <v>19</v>
      </c>
      <c r="H38911" t="s">
        <v>340</v>
      </c>
      <c r="I38911">
        <v>50600</v>
      </c>
      <c r="J38911">
        <v>-1</v>
      </c>
      <c r="K38911">
        <v>0</v>
      </c>
      <c r="L38911" t="s">
        <v>8</v>
      </c>
      <c r="M38911" t="s">
        <v>18</v>
      </c>
      <c r="N38911" t="s">
        <v>31</v>
      </c>
      <c r="O38911" s="3" t="s">
        <v>729</v>
      </c>
      <c r="P38911" s="10">
        <v>1.261574074074074E-3</v>
      </c>
      <c r="Q38911" s="12">
        <f t="shared" si="607"/>
        <v>109</v>
      </c>
    </row>
    <row r="38912" spans="1:17" x14ac:dyDescent="0.35">
      <c r="A38912">
        <v>37521797</v>
      </c>
      <c r="B38912">
        <v>25</v>
      </c>
      <c r="C38912" t="s">
        <v>6</v>
      </c>
      <c r="D38912" t="s">
        <v>16</v>
      </c>
      <c r="E38912" t="s">
        <v>18</v>
      </c>
      <c r="F38912" t="s">
        <v>19</v>
      </c>
      <c r="G38912" t="s">
        <v>19</v>
      </c>
      <c r="H38912" t="s">
        <v>340</v>
      </c>
      <c r="I38912">
        <v>843700</v>
      </c>
      <c r="J38912">
        <v>-1</v>
      </c>
      <c r="K38912">
        <v>0</v>
      </c>
      <c r="L38912" t="s">
        <v>8</v>
      </c>
      <c r="M38912" t="s">
        <v>18</v>
      </c>
      <c r="N38912" t="s">
        <v>31</v>
      </c>
      <c r="O38912" s="3" t="s">
        <v>536</v>
      </c>
      <c r="P38912" s="10">
        <v>1.3541666666666667E-3</v>
      </c>
      <c r="Q38912" s="12">
        <f t="shared" si="607"/>
        <v>117</v>
      </c>
    </row>
    <row r="38913" spans="1:17" x14ac:dyDescent="0.35">
      <c r="A38913">
        <v>13523962</v>
      </c>
      <c r="B38913">
        <v>29</v>
      </c>
      <c r="C38913" t="s">
        <v>1926</v>
      </c>
      <c r="D38913" t="s">
        <v>15</v>
      </c>
      <c r="E38913" t="s">
        <v>18</v>
      </c>
      <c r="F38913" t="s">
        <v>19</v>
      </c>
      <c r="G38913" t="s">
        <v>18</v>
      </c>
      <c r="H38913" t="s">
        <v>341</v>
      </c>
      <c r="I38913">
        <v>12600</v>
      </c>
      <c r="J38913">
        <v>371</v>
      </c>
      <c r="K38913">
        <v>1</v>
      </c>
      <c r="L38913" t="s">
        <v>20</v>
      </c>
      <c r="M38913" t="s">
        <v>18</v>
      </c>
      <c r="N38913" t="s">
        <v>31</v>
      </c>
      <c r="O38913" s="3" t="s">
        <v>1708</v>
      </c>
      <c r="P38913" s="10">
        <v>1.4155092592592592E-2</v>
      </c>
      <c r="Q38913" s="12">
        <f t="shared" si="607"/>
        <v>1223</v>
      </c>
    </row>
    <row r="38914" spans="1:17" x14ac:dyDescent="0.35">
      <c r="A38914">
        <v>75645123</v>
      </c>
      <c r="B38914">
        <v>38</v>
      </c>
      <c r="C38914" t="s">
        <v>4</v>
      </c>
      <c r="D38914" t="s">
        <v>15</v>
      </c>
      <c r="E38914" t="s">
        <v>18</v>
      </c>
      <c r="F38914" t="s">
        <v>18</v>
      </c>
      <c r="G38914" t="s">
        <v>18</v>
      </c>
      <c r="H38914" t="s">
        <v>341</v>
      </c>
      <c r="I38914">
        <v>17050</v>
      </c>
      <c r="J38914">
        <v>346</v>
      </c>
      <c r="K38914">
        <v>2</v>
      </c>
      <c r="L38914" t="s">
        <v>20</v>
      </c>
      <c r="M38914" t="s">
        <v>18</v>
      </c>
      <c r="N38914" t="s">
        <v>31</v>
      </c>
      <c r="O38914" s="3" t="s">
        <v>460</v>
      </c>
      <c r="P38914" s="10">
        <v>1.5740740740740741E-3</v>
      </c>
      <c r="Q38914" s="12">
        <f t="shared" ref="Q38914:Q38977" si="608">MINUTE(P38914)*60+SECOND(P38914)</f>
        <v>136</v>
      </c>
    </row>
    <row r="38915" spans="1:17" x14ac:dyDescent="0.35">
      <c r="A38915">
        <v>21454056</v>
      </c>
      <c r="B38915">
        <v>33</v>
      </c>
      <c r="C38915" t="s">
        <v>10</v>
      </c>
      <c r="D38915" t="s">
        <v>16</v>
      </c>
      <c r="E38915" t="s">
        <v>18</v>
      </c>
      <c r="F38915" t="s">
        <v>19</v>
      </c>
      <c r="G38915" t="s">
        <v>18</v>
      </c>
      <c r="H38915" t="s">
        <v>341</v>
      </c>
      <c r="I38915">
        <v>11950</v>
      </c>
      <c r="J38915">
        <v>-1</v>
      </c>
      <c r="K38915">
        <v>0</v>
      </c>
      <c r="L38915" t="s">
        <v>8</v>
      </c>
      <c r="M38915" t="s">
        <v>18</v>
      </c>
      <c r="N38915" t="s">
        <v>31</v>
      </c>
      <c r="O38915" s="3" t="s">
        <v>429</v>
      </c>
      <c r="P38915" s="10">
        <v>1.1689814814814816E-3</v>
      </c>
      <c r="Q38915" s="12">
        <f t="shared" si="608"/>
        <v>101</v>
      </c>
    </row>
    <row r="38916" spans="1:17" x14ac:dyDescent="0.35">
      <c r="A38916">
        <v>49520343</v>
      </c>
      <c r="B38916">
        <v>43</v>
      </c>
      <c r="C38916" t="s">
        <v>7</v>
      </c>
      <c r="D38916" t="s">
        <v>15</v>
      </c>
      <c r="E38916" t="s">
        <v>18</v>
      </c>
      <c r="F38916" t="s">
        <v>19</v>
      </c>
      <c r="G38916" t="s">
        <v>18</v>
      </c>
      <c r="H38916" t="s">
        <v>342</v>
      </c>
      <c r="I38916">
        <v>-3350</v>
      </c>
      <c r="J38916">
        <v>371</v>
      </c>
      <c r="K38916">
        <v>1</v>
      </c>
      <c r="L38916" t="s">
        <v>20</v>
      </c>
      <c r="M38916" t="s">
        <v>18</v>
      </c>
      <c r="N38916" t="s">
        <v>31</v>
      </c>
      <c r="O38916" s="3" t="s">
        <v>354</v>
      </c>
      <c r="P38916" s="10">
        <v>1.5856481481481479E-3</v>
      </c>
      <c r="Q38916" s="12">
        <f t="shared" si="608"/>
        <v>137</v>
      </c>
    </row>
    <row r="38917" spans="1:17" x14ac:dyDescent="0.35">
      <c r="A38917">
        <v>11927410</v>
      </c>
      <c r="B38917">
        <v>39</v>
      </c>
      <c r="C38917" t="s">
        <v>1926</v>
      </c>
      <c r="D38917" t="s">
        <v>15</v>
      </c>
      <c r="E38917" t="s">
        <v>18</v>
      </c>
      <c r="F38917" t="s">
        <v>19</v>
      </c>
      <c r="G38917" t="s">
        <v>18</v>
      </c>
      <c r="H38917" t="s">
        <v>341</v>
      </c>
      <c r="I38917">
        <v>400</v>
      </c>
      <c r="J38917">
        <v>-1</v>
      </c>
      <c r="K38917">
        <v>0</v>
      </c>
      <c r="L38917" t="s">
        <v>8</v>
      </c>
      <c r="M38917" t="s">
        <v>18</v>
      </c>
      <c r="N38917" t="s">
        <v>31</v>
      </c>
      <c r="O38917" s="3" t="s">
        <v>691</v>
      </c>
      <c r="P38917" s="10">
        <v>1.7939814814814815E-3</v>
      </c>
      <c r="Q38917" s="12">
        <f t="shared" si="608"/>
        <v>155</v>
      </c>
    </row>
    <row r="38918" spans="1:17" x14ac:dyDescent="0.35">
      <c r="A38918">
        <v>87523542</v>
      </c>
      <c r="B38918">
        <v>23</v>
      </c>
      <c r="C38918" t="s">
        <v>7</v>
      </c>
      <c r="D38918" t="s">
        <v>15</v>
      </c>
      <c r="E38918" t="s">
        <v>18</v>
      </c>
      <c r="F38918" t="s">
        <v>19</v>
      </c>
      <c r="G38918" t="s">
        <v>18</v>
      </c>
      <c r="H38918" t="s">
        <v>342</v>
      </c>
      <c r="I38918">
        <v>26550</v>
      </c>
      <c r="J38918">
        <v>345</v>
      </c>
      <c r="K38918">
        <v>9</v>
      </c>
      <c r="L38918" t="s">
        <v>21</v>
      </c>
      <c r="M38918" t="s">
        <v>18</v>
      </c>
      <c r="N38918" t="s">
        <v>31</v>
      </c>
      <c r="O38918" s="3" t="s">
        <v>1152</v>
      </c>
      <c r="P38918" s="10">
        <v>5.8912037037037032E-3</v>
      </c>
      <c r="Q38918" s="12">
        <f t="shared" si="608"/>
        <v>509</v>
      </c>
    </row>
    <row r="38919" spans="1:17" x14ac:dyDescent="0.35">
      <c r="A38919">
        <v>58647006</v>
      </c>
      <c r="B38919">
        <v>27</v>
      </c>
      <c r="C38919" t="s">
        <v>1926</v>
      </c>
      <c r="D38919" t="s">
        <v>15</v>
      </c>
      <c r="E38919" t="s">
        <v>18</v>
      </c>
      <c r="F38919" t="s">
        <v>19</v>
      </c>
      <c r="G38919" t="s">
        <v>18</v>
      </c>
      <c r="H38919" t="s">
        <v>341</v>
      </c>
      <c r="I38919">
        <v>70850</v>
      </c>
      <c r="J38919">
        <v>343</v>
      </c>
      <c r="K38919">
        <v>3</v>
      </c>
      <c r="L38919" t="s">
        <v>20</v>
      </c>
      <c r="M38919" t="s">
        <v>18</v>
      </c>
      <c r="N38919" t="s">
        <v>31</v>
      </c>
      <c r="O38919" s="3" t="s">
        <v>454</v>
      </c>
      <c r="P38919" s="10">
        <v>1.6550925925925926E-3</v>
      </c>
      <c r="Q38919" s="12">
        <f t="shared" si="608"/>
        <v>143</v>
      </c>
    </row>
    <row r="38920" spans="1:17" x14ac:dyDescent="0.35">
      <c r="A38920">
        <v>49490298</v>
      </c>
      <c r="B38920">
        <v>55</v>
      </c>
      <c r="C38920" t="s">
        <v>7</v>
      </c>
      <c r="D38920" t="s">
        <v>15</v>
      </c>
      <c r="E38920" t="s">
        <v>18</v>
      </c>
      <c r="F38920" t="s">
        <v>19</v>
      </c>
      <c r="G38920" t="s">
        <v>18</v>
      </c>
      <c r="H38920" t="s">
        <v>342</v>
      </c>
      <c r="I38920">
        <v>6750</v>
      </c>
      <c r="J38920">
        <v>-1</v>
      </c>
      <c r="K38920">
        <v>0</v>
      </c>
      <c r="L38920" t="s">
        <v>8</v>
      </c>
      <c r="M38920" t="s">
        <v>18</v>
      </c>
      <c r="N38920" t="s">
        <v>31</v>
      </c>
      <c r="O38920" s="3" t="s">
        <v>1215</v>
      </c>
      <c r="P38920" s="10">
        <v>7.4189814814814813E-3</v>
      </c>
      <c r="Q38920" s="12">
        <f t="shared" si="608"/>
        <v>641</v>
      </c>
    </row>
    <row r="38921" spans="1:17" x14ac:dyDescent="0.35">
      <c r="A38921">
        <v>18484306</v>
      </c>
      <c r="B38921">
        <v>29</v>
      </c>
      <c r="C38921" t="s">
        <v>5</v>
      </c>
      <c r="D38921" t="s">
        <v>16</v>
      </c>
      <c r="E38921" t="s">
        <v>18</v>
      </c>
      <c r="F38921" t="s">
        <v>19</v>
      </c>
      <c r="G38921" t="s">
        <v>18</v>
      </c>
      <c r="H38921" t="s">
        <v>341</v>
      </c>
      <c r="I38921">
        <v>-10950</v>
      </c>
      <c r="J38921">
        <v>368</v>
      </c>
      <c r="K38921">
        <v>2</v>
      </c>
      <c r="L38921" t="s">
        <v>20</v>
      </c>
      <c r="M38921" t="s">
        <v>18</v>
      </c>
      <c r="N38921" t="s">
        <v>31</v>
      </c>
      <c r="O38921" s="3" t="s">
        <v>472</v>
      </c>
      <c r="P38921" s="10">
        <v>9.8379629629629642E-4</v>
      </c>
      <c r="Q38921" s="12">
        <f t="shared" si="608"/>
        <v>85</v>
      </c>
    </row>
    <row r="38922" spans="1:17" x14ac:dyDescent="0.35">
      <c r="A38922">
        <v>29957928</v>
      </c>
      <c r="B38922">
        <v>40</v>
      </c>
      <c r="C38922" t="s">
        <v>1926</v>
      </c>
      <c r="D38922" t="s">
        <v>16</v>
      </c>
      <c r="E38922" t="s">
        <v>18</v>
      </c>
      <c r="F38922" t="s">
        <v>19</v>
      </c>
      <c r="G38922" t="s">
        <v>18</v>
      </c>
      <c r="H38922" t="s">
        <v>341</v>
      </c>
      <c r="I38922">
        <v>55600</v>
      </c>
      <c r="J38922">
        <v>-1</v>
      </c>
      <c r="K38922">
        <v>0</v>
      </c>
      <c r="L38922" t="s">
        <v>8</v>
      </c>
      <c r="M38922" t="s">
        <v>18</v>
      </c>
      <c r="N38922" t="s">
        <v>31</v>
      </c>
      <c r="O38922" s="3" t="s">
        <v>393</v>
      </c>
      <c r="P38922" s="10">
        <v>1.2037037037037038E-3</v>
      </c>
      <c r="Q38922" s="12">
        <f t="shared" si="608"/>
        <v>104</v>
      </c>
    </row>
    <row r="38923" spans="1:17" x14ac:dyDescent="0.35">
      <c r="A38923">
        <v>86013321</v>
      </c>
      <c r="B38923">
        <v>51</v>
      </c>
      <c r="C38923" t="s">
        <v>4</v>
      </c>
      <c r="D38923" t="s">
        <v>16</v>
      </c>
      <c r="E38923" t="s">
        <v>18</v>
      </c>
      <c r="F38923" t="s">
        <v>19</v>
      </c>
      <c r="G38923" t="s">
        <v>18</v>
      </c>
      <c r="H38923" t="s">
        <v>340</v>
      </c>
      <c r="I38923">
        <v>14850</v>
      </c>
      <c r="J38923">
        <v>375</v>
      </c>
      <c r="K38923">
        <v>1</v>
      </c>
      <c r="L38923" t="s">
        <v>20</v>
      </c>
      <c r="M38923" t="s">
        <v>19</v>
      </c>
      <c r="N38923" t="s">
        <v>31</v>
      </c>
      <c r="O38923" s="3" t="s">
        <v>1002</v>
      </c>
      <c r="P38923" s="10">
        <v>4.8032407407407407E-3</v>
      </c>
      <c r="Q38923" s="12">
        <f t="shared" si="608"/>
        <v>415</v>
      </c>
    </row>
    <row r="38924" spans="1:17" x14ac:dyDescent="0.35">
      <c r="A38924">
        <v>24822352</v>
      </c>
      <c r="B38924">
        <v>46</v>
      </c>
      <c r="C38924" t="s">
        <v>7</v>
      </c>
      <c r="D38924" t="s">
        <v>15</v>
      </c>
      <c r="E38924" t="s">
        <v>18</v>
      </c>
      <c r="F38924" t="s">
        <v>19</v>
      </c>
      <c r="G38924" t="s">
        <v>18</v>
      </c>
      <c r="H38924" t="s">
        <v>342</v>
      </c>
      <c r="I38924">
        <v>24700</v>
      </c>
      <c r="J38924">
        <v>365</v>
      </c>
      <c r="K38924">
        <v>1</v>
      </c>
      <c r="L38924" t="s">
        <v>21</v>
      </c>
      <c r="M38924" t="s">
        <v>18</v>
      </c>
      <c r="N38924" t="s">
        <v>31</v>
      </c>
      <c r="O38924" s="3" t="s">
        <v>758</v>
      </c>
      <c r="P38924" s="10">
        <v>1.5162037037037036E-3</v>
      </c>
      <c r="Q38924" s="12">
        <f t="shared" si="608"/>
        <v>131</v>
      </c>
    </row>
    <row r="38925" spans="1:17" x14ac:dyDescent="0.35">
      <c r="A38925">
        <v>79811874</v>
      </c>
      <c r="B38925">
        <v>34</v>
      </c>
      <c r="C38925" t="s">
        <v>6</v>
      </c>
      <c r="D38925" t="s">
        <v>15</v>
      </c>
      <c r="E38925" t="s">
        <v>18</v>
      </c>
      <c r="F38925" t="s">
        <v>19</v>
      </c>
      <c r="G38925" t="s">
        <v>18</v>
      </c>
      <c r="H38925" t="s">
        <v>341</v>
      </c>
      <c r="I38925">
        <v>9150</v>
      </c>
      <c r="J38925">
        <v>-1</v>
      </c>
      <c r="K38925">
        <v>0</v>
      </c>
      <c r="L38925" t="s">
        <v>8</v>
      </c>
      <c r="M38925" t="s">
        <v>18</v>
      </c>
      <c r="N38925" t="s">
        <v>31</v>
      </c>
      <c r="O38925" s="3" t="s">
        <v>701</v>
      </c>
      <c r="P38925" s="10">
        <v>3.9236111111111112E-3</v>
      </c>
      <c r="Q38925" s="12">
        <f t="shared" si="608"/>
        <v>339</v>
      </c>
    </row>
    <row r="38926" spans="1:17" x14ac:dyDescent="0.35">
      <c r="A38926">
        <v>26289756</v>
      </c>
      <c r="B38926">
        <v>39</v>
      </c>
      <c r="C38926" t="s">
        <v>7</v>
      </c>
      <c r="D38926" t="s">
        <v>15</v>
      </c>
      <c r="E38926" t="s">
        <v>18</v>
      </c>
      <c r="F38926" t="s">
        <v>19</v>
      </c>
      <c r="G38926" t="s">
        <v>18</v>
      </c>
      <c r="H38926" t="s">
        <v>341</v>
      </c>
      <c r="I38926">
        <v>592700</v>
      </c>
      <c r="J38926">
        <v>-1</v>
      </c>
      <c r="K38926">
        <v>0</v>
      </c>
      <c r="L38926" t="s">
        <v>8</v>
      </c>
      <c r="M38926" t="s">
        <v>18</v>
      </c>
      <c r="N38926" t="s">
        <v>31</v>
      </c>
      <c r="O38926" s="3" t="s">
        <v>892</v>
      </c>
      <c r="P38926" s="10">
        <v>1.7361111111111112E-4</v>
      </c>
      <c r="Q38926" s="12">
        <f t="shared" si="608"/>
        <v>15</v>
      </c>
    </row>
    <row r="38927" spans="1:17" x14ac:dyDescent="0.35">
      <c r="A38927">
        <v>13997239</v>
      </c>
      <c r="B38927">
        <v>34</v>
      </c>
      <c r="C38927" t="s">
        <v>10</v>
      </c>
      <c r="D38927" t="s">
        <v>17</v>
      </c>
      <c r="E38927" t="s">
        <v>18</v>
      </c>
      <c r="F38927" t="s">
        <v>19</v>
      </c>
      <c r="G38927" t="s">
        <v>18</v>
      </c>
      <c r="H38927" t="s">
        <v>341</v>
      </c>
      <c r="I38927">
        <v>4450</v>
      </c>
      <c r="J38927">
        <v>-1</v>
      </c>
      <c r="K38927">
        <v>0</v>
      </c>
      <c r="L38927" t="s">
        <v>8</v>
      </c>
      <c r="M38927" t="s">
        <v>19</v>
      </c>
      <c r="N38927" t="s">
        <v>31</v>
      </c>
      <c r="O38927" s="3" t="s">
        <v>1694</v>
      </c>
      <c r="P38927" s="10">
        <v>2.165509259259259E-2</v>
      </c>
      <c r="Q38927" s="12">
        <f t="shared" si="608"/>
        <v>1871</v>
      </c>
    </row>
    <row r="38928" spans="1:17" x14ac:dyDescent="0.35">
      <c r="A38928">
        <v>62170107</v>
      </c>
      <c r="B38928">
        <v>50</v>
      </c>
      <c r="C38928" t="s">
        <v>11</v>
      </c>
      <c r="D38928" t="s">
        <v>15</v>
      </c>
      <c r="E38928" t="s">
        <v>18</v>
      </c>
      <c r="F38928" t="s">
        <v>19</v>
      </c>
      <c r="G38928" t="s">
        <v>19</v>
      </c>
      <c r="H38928" t="s">
        <v>341</v>
      </c>
      <c r="I38928">
        <v>17900</v>
      </c>
      <c r="J38928">
        <v>367</v>
      </c>
      <c r="K38928">
        <v>3</v>
      </c>
      <c r="L38928" t="s">
        <v>20</v>
      </c>
      <c r="M38928" t="s">
        <v>18</v>
      </c>
      <c r="N38928" t="s">
        <v>31</v>
      </c>
      <c r="O38928" s="3" t="s">
        <v>500</v>
      </c>
      <c r="P38928" s="10">
        <v>3.645833333333333E-3</v>
      </c>
      <c r="Q38928" s="12">
        <f t="shared" si="608"/>
        <v>315</v>
      </c>
    </row>
    <row r="38929" spans="1:17" x14ac:dyDescent="0.35">
      <c r="A38929">
        <v>23360466</v>
      </c>
      <c r="B38929">
        <v>45</v>
      </c>
      <c r="C38929" t="s">
        <v>7</v>
      </c>
      <c r="D38929" t="s">
        <v>15</v>
      </c>
      <c r="E38929" t="s">
        <v>18</v>
      </c>
      <c r="F38929" t="s">
        <v>19</v>
      </c>
      <c r="G38929" t="s">
        <v>18</v>
      </c>
      <c r="H38929" t="s">
        <v>342</v>
      </c>
      <c r="I38929">
        <v>97250</v>
      </c>
      <c r="J38929">
        <v>-1</v>
      </c>
      <c r="K38929">
        <v>0</v>
      </c>
      <c r="L38929" t="s">
        <v>8</v>
      </c>
      <c r="M38929" t="s">
        <v>18</v>
      </c>
      <c r="N38929" t="s">
        <v>31</v>
      </c>
      <c r="O38929" s="3" t="s">
        <v>863</v>
      </c>
      <c r="P38929" s="10">
        <v>7.291666666666667E-4</v>
      </c>
      <c r="Q38929" s="12">
        <f t="shared" si="608"/>
        <v>63</v>
      </c>
    </row>
    <row r="38930" spans="1:17" x14ac:dyDescent="0.35">
      <c r="A38930">
        <v>10762234</v>
      </c>
      <c r="B38930">
        <v>35</v>
      </c>
      <c r="C38930" t="s">
        <v>5</v>
      </c>
      <c r="D38930" t="s">
        <v>16</v>
      </c>
      <c r="E38930" t="s">
        <v>18</v>
      </c>
      <c r="F38930" t="s">
        <v>19</v>
      </c>
      <c r="G38930" t="s">
        <v>18</v>
      </c>
      <c r="H38930" t="s">
        <v>340</v>
      </c>
      <c r="I38930">
        <v>673000</v>
      </c>
      <c r="J38930">
        <v>-1</v>
      </c>
      <c r="K38930">
        <v>0</v>
      </c>
      <c r="L38930" t="s">
        <v>8</v>
      </c>
      <c r="M38930" t="s">
        <v>19</v>
      </c>
      <c r="N38930" t="s">
        <v>31</v>
      </c>
      <c r="O38930" s="3" t="s">
        <v>1366</v>
      </c>
      <c r="P38930" s="10">
        <v>1.2361111111111113E-2</v>
      </c>
      <c r="Q38930" s="12">
        <f t="shared" si="608"/>
        <v>1068</v>
      </c>
    </row>
    <row r="38931" spans="1:17" x14ac:dyDescent="0.35">
      <c r="A38931">
        <v>56185273</v>
      </c>
      <c r="B38931">
        <v>26</v>
      </c>
      <c r="C38931" t="s">
        <v>14</v>
      </c>
      <c r="D38931" t="s">
        <v>16</v>
      </c>
      <c r="E38931" t="s">
        <v>18</v>
      </c>
      <c r="F38931" t="s">
        <v>19</v>
      </c>
      <c r="G38931" t="s">
        <v>18</v>
      </c>
      <c r="H38931" t="s">
        <v>342</v>
      </c>
      <c r="I38931">
        <v>8850</v>
      </c>
      <c r="J38931">
        <v>-1</v>
      </c>
      <c r="K38931">
        <v>0</v>
      </c>
      <c r="L38931" t="s">
        <v>8</v>
      </c>
      <c r="M38931" t="s">
        <v>18</v>
      </c>
      <c r="N38931" t="s">
        <v>31</v>
      </c>
      <c r="O38931" s="3" t="s">
        <v>548</v>
      </c>
      <c r="P38931" s="10">
        <v>6.7129629629629625E-4</v>
      </c>
      <c r="Q38931" s="12">
        <f t="shared" si="608"/>
        <v>58</v>
      </c>
    </row>
    <row r="38932" spans="1:17" x14ac:dyDescent="0.35">
      <c r="A38932">
        <v>62282421</v>
      </c>
      <c r="B38932">
        <v>39</v>
      </c>
      <c r="C38932" t="s">
        <v>5</v>
      </c>
      <c r="D38932" t="s">
        <v>16</v>
      </c>
      <c r="E38932" t="s">
        <v>18</v>
      </c>
      <c r="F38932" t="s">
        <v>19</v>
      </c>
      <c r="G38932" t="s">
        <v>18</v>
      </c>
      <c r="H38932" t="s">
        <v>341</v>
      </c>
      <c r="I38932">
        <v>-26450</v>
      </c>
      <c r="J38932">
        <v>175</v>
      </c>
      <c r="K38932">
        <v>5</v>
      </c>
      <c r="L38932" t="s">
        <v>20</v>
      </c>
      <c r="M38932" t="s">
        <v>18</v>
      </c>
      <c r="N38932" t="s">
        <v>31</v>
      </c>
      <c r="O38932" s="3" t="s">
        <v>383</v>
      </c>
      <c r="P38932" s="10">
        <v>2.5462962962962961E-4</v>
      </c>
      <c r="Q38932" s="12">
        <f t="shared" si="608"/>
        <v>22</v>
      </c>
    </row>
    <row r="38933" spans="1:17" x14ac:dyDescent="0.35">
      <c r="A38933">
        <v>74073438</v>
      </c>
      <c r="B38933">
        <v>42</v>
      </c>
      <c r="C38933" t="s">
        <v>7</v>
      </c>
      <c r="D38933" t="s">
        <v>15</v>
      </c>
      <c r="E38933" t="s">
        <v>18</v>
      </c>
      <c r="F38933" t="s">
        <v>19</v>
      </c>
      <c r="G38933" t="s">
        <v>18</v>
      </c>
      <c r="H38933" t="s">
        <v>342</v>
      </c>
      <c r="I38933">
        <v>34300</v>
      </c>
      <c r="J38933">
        <v>175</v>
      </c>
      <c r="K38933">
        <v>3</v>
      </c>
      <c r="L38933" t="s">
        <v>20</v>
      </c>
      <c r="M38933" t="s">
        <v>18</v>
      </c>
      <c r="N38933" t="s">
        <v>31</v>
      </c>
      <c r="O38933" s="3" t="s">
        <v>1872</v>
      </c>
      <c r="P38933" s="10">
        <v>1.5347222222222222E-2</v>
      </c>
      <c r="Q38933" s="12">
        <f t="shared" si="608"/>
        <v>1326</v>
      </c>
    </row>
    <row r="38934" spans="1:17" x14ac:dyDescent="0.35">
      <c r="A38934">
        <v>70201363</v>
      </c>
      <c r="B38934">
        <v>34</v>
      </c>
      <c r="C38934" t="s">
        <v>5</v>
      </c>
      <c r="D38934" t="s">
        <v>15</v>
      </c>
      <c r="E38934" t="s">
        <v>18</v>
      </c>
      <c r="F38934" t="s">
        <v>19</v>
      </c>
      <c r="G38934" t="s">
        <v>18</v>
      </c>
      <c r="H38934" t="s">
        <v>340</v>
      </c>
      <c r="I38934">
        <v>587600</v>
      </c>
      <c r="J38934">
        <v>-1</v>
      </c>
      <c r="K38934">
        <v>0</v>
      </c>
      <c r="L38934" t="s">
        <v>8</v>
      </c>
      <c r="M38934" t="s">
        <v>18</v>
      </c>
      <c r="N38934" t="s">
        <v>31</v>
      </c>
      <c r="O38934" s="3" t="s">
        <v>620</v>
      </c>
      <c r="P38934" s="10">
        <v>1.7245370370370372E-3</v>
      </c>
      <c r="Q38934" s="12">
        <f t="shared" si="608"/>
        <v>149</v>
      </c>
    </row>
    <row r="38935" spans="1:17" x14ac:dyDescent="0.35">
      <c r="A38935">
        <v>47619495</v>
      </c>
      <c r="B38935">
        <v>33</v>
      </c>
      <c r="C38935" t="s">
        <v>7</v>
      </c>
      <c r="D38935" t="s">
        <v>16</v>
      </c>
      <c r="E38935" t="s">
        <v>18</v>
      </c>
      <c r="F38935" t="s">
        <v>19</v>
      </c>
      <c r="G38935" t="s">
        <v>18</v>
      </c>
      <c r="H38935" t="s">
        <v>342</v>
      </c>
      <c r="I38935">
        <v>-5200</v>
      </c>
      <c r="J38935">
        <v>331</v>
      </c>
      <c r="K38935">
        <v>16</v>
      </c>
      <c r="L38935" t="s">
        <v>21</v>
      </c>
      <c r="M38935" t="s">
        <v>18</v>
      </c>
      <c r="N38935" t="s">
        <v>31</v>
      </c>
      <c r="O38935" s="3" t="s">
        <v>889</v>
      </c>
      <c r="P38935" s="10">
        <v>3.9351851851851852E-4</v>
      </c>
      <c r="Q38935" s="12">
        <f t="shared" si="608"/>
        <v>34</v>
      </c>
    </row>
    <row r="38936" spans="1:17" x14ac:dyDescent="0.35">
      <c r="A38936">
        <v>26995930</v>
      </c>
      <c r="B38936">
        <v>28</v>
      </c>
      <c r="C38936" t="s">
        <v>7</v>
      </c>
      <c r="D38936" t="s">
        <v>16</v>
      </c>
      <c r="E38936" t="s">
        <v>18</v>
      </c>
      <c r="F38936" t="s">
        <v>19</v>
      </c>
      <c r="G38936" t="s">
        <v>18</v>
      </c>
      <c r="H38936" t="s">
        <v>342</v>
      </c>
      <c r="I38936">
        <v>75900</v>
      </c>
      <c r="J38936">
        <v>359</v>
      </c>
      <c r="K38936">
        <v>3</v>
      </c>
      <c r="L38936" t="s">
        <v>20</v>
      </c>
      <c r="M38936" t="s">
        <v>18</v>
      </c>
      <c r="N38936" t="s">
        <v>31</v>
      </c>
      <c r="O38936" s="3" t="s">
        <v>466</v>
      </c>
      <c r="P38936" s="10">
        <v>2.3611111111111111E-3</v>
      </c>
      <c r="Q38936" s="12">
        <f t="shared" si="608"/>
        <v>204</v>
      </c>
    </row>
    <row r="38937" spans="1:17" x14ac:dyDescent="0.35">
      <c r="A38937">
        <v>62463510</v>
      </c>
      <c r="B38937">
        <v>29</v>
      </c>
      <c r="C38937" t="s">
        <v>4</v>
      </c>
      <c r="D38937" t="s">
        <v>16</v>
      </c>
      <c r="E38937" t="s">
        <v>18</v>
      </c>
      <c r="F38937" t="s">
        <v>19</v>
      </c>
      <c r="G38937" t="s">
        <v>18</v>
      </c>
      <c r="H38937" t="s">
        <v>340</v>
      </c>
      <c r="I38937">
        <v>63650</v>
      </c>
      <c r="J38937">
        <v>-1</v>
      </c>
      <c r="K38937">
        <v>0</v>
      </c>
      <c r="L38937" t="s">
        <v>8</v>
      </c>
      <c r="M38937" t="s">
        <v>18</v>
      </c>
      <c r="N38937" t="s">
        <v>31</v>
      </c>
      <c r="O38937" s="3" t="s">
        <v>878</v>
      </c>
      <c r="P38937" s="10">
        <v>5.0925925925925921E-4</v>
      </c>
      <c r="Q38937" s="12">
        <f t="shared" si="608"/>
        <v>44</v>
      </c>
    </row>
    <row r="38938" spans="1:17" x14ac:dyDescent="0.35">
      <c r="A38938">
        <v>64777785</v>
      </c>
      <c r="B38938">
        <v>31</v>
      </c>
      <c r="C38938" t="s">
        <v>1926</v>
      </c>
      <c r="D38938" t="s">
        <v>16</v>
      </c>
      <c r="E38938" t="s">
        <v>18</v>
      </c>
      <c r="F38938" t="s">
        <v>19</v>
      </c>
      <c r="G38938" t="s">
        <v>18</v>
      </c>
      <c r="H38938" t="s">
        <v>341</v>
      </c>
      <c r="I38938">
        <v>16000</v>
      </c>
      <c r="J38938">
        <v>-1</v>
      </c>
      <c r="K38938">
        <v>0</v>
      </c>
      <c r="L38938" t="s">
        <v>8</v>
      </c>
      <c r="M38938" t="s">
        <v>18</v>
      </c>
      <c r="N38938" t="s">
        <v>31</v>
      </c>
      <c r="O38938" s="3" t="s">
        <v>794</v>
      </c>
      <c r="P38938" s="10">
        <v>4.3518518518518515E-3</v>
      </c>
      <c r="Q38938" s="12">
        <f t="shared" si="608"/>
        <v>376</v>
      </c>
    </row>
    <row r="38939" spans="1:17" x14ac:dyDescent="0.35">
      <c r="A38939">
        <v>77728518</v>
      </c>
      <c r="B38939">
        <v>44</v>
      </c>
      <c r="C38939" t="s">
        <v>4</v>
      </c>
      <c r="D38939" t="s">
        <v>16</v>
      </c>
      <c r="E38939" t="s">
        <v>18</v>
      </c>
      <c r="F38939" t="s">
        <v>19</v>
      </c>
      <c r="G38939" t="s">
        <v>18</v>
      </c>
      <c r="H38939" t="s">
        <v>341</v>
      </c>
      <c r="I38939">
        <v>184200</v>
      </c>
      <c r="J38939">
        <v>179</v>
      </c>
      <c r="K38939">
        <v>3</v>
      </c>
      <c r="L38939" t="s">
        <v>20</v>
      </c>
      <c r="M38939" t="s">
        <v>18</v>
      </c>
      <c r="N38939" t="s">
        <v>31</v>
      </c>
      <c r="O38939" s="3" t="s">
        <v>730</v>
      </c>
      <c r="P38939" s="10">
        <v>3.5879629629629635E-4</v>
      </c>
      <c r="Q38939" s="12">
        <f t="shared" si="608"/>
        <v>31</v>
      </c>
    </row>
    <row r="38940" spans="1:17" x14ac:dyDescent="0.35">
      <c r="A38940">
        <v>74456155</v>
      </c>
      <c r="B38940">
        <v>47</v>
      </c>
      <c r="C38940" t="s">
        <v>10</v>
      </c>
      <c r="D38940" t="s">
        <v>15</v>
      </c>
      <c r="E38940" t="s">
        <v>18</v>
      </c>
      <c r="F38940" t="s">
        <v>18</v>
      </c>
      <c r="G38940" t="s">
        <v>18</v>
      </c>
      <c r="H38940" t="s">
        <v>341</v>
      </c>
      <c r="I38940">
        <v>11150</v>
      </c>
      <c r="J38940">
        <v>-1</v>
      </c>
      <c r="K38940">
        <v>0</v>
      </c>
      <c r="L38940" t="s">
        <v>8</v>
      </c>
      <c r="M38940" t="s">
        <v>18</v>
      </c>
      <c r="N38940" t="s">
        <v>31</v>
      </c>
      <c r="O38940" s="3" t="s">
        <v>613</v>
      </c>
      <c r="P38940" s="10">
        <v>1.5393518518518519E-3</v>
      </c>
      <c r="Q38940" s="12">
        <f t="shared" si="608"/>
        <v>133</v>
      </c>
    </row>
    <row r="38941" spans="1:17" x14ac:dyDescent="0.35">
      <c r="A38941">
        <v>75414525</v>
      </c>
      <c r="B38941">
        <v>26</v>
      </c>
      <c r="C38941" t="s">
        <v>11</v>
      </c>
      <c r="D38941" t="s">
        <v>15</v>
      </c>
      <c r="E38941" t="s">
        <v>18</v>
      </c>
      <c r="F38941" t="s">
        <v>19</v>
      </c>
      <c r="G38941" t="s">
        <v>19</v>
      </c>
      <c r="H38941" t="s">
        <v>341</v>
      </c>
      <c r="I38941">
        <v>24600</v>
      </c>
      <c r="J38941">
        <v>-1</v>
      </c>
      <c r="K38941">
        <v>0</v>
      </c>
      <c r="L38941" t="s">
        <v>8</v>
      </c>
      <c r="M38941" t="s">
        <v>18</v>
      </c>
      <c r="N38941" t="s">
        <v>31</v>
      </c>
      <c r="O38941" s="3" t="s">
        <v>448</v>
      </c>
      <c r="P38941" s="10">
        <v>5.0810185185185186E-3</v>
      </c>
      <c r="Q38941" s="12">
        <f t="shared" si="608"/>
        <v>439</v>
      </c>
    </row>
    <row r="38942" spans="1:17" x14ac:dyDescent="0.35">
      <c r="A38942">
        <v>84041332</v>
      </c>
      <c r="B38942">
        <v>27</v>
      </c>
      <c r="C38942" t="s">
        <v>1926</v>
      </c>
      <c r="D38942" t="s">
        <v>16</v>
      </c>
      <c r="E38942" t="s">
        <v>18</v>
      </c>
      <c r="F38942" t="s">
        <v>19</v>
      </c>
      <c r="G38942" t="s">
        <v>18</v>
      </c>
      <c r="H38942" t="s">
        <v>340</v>
      </c>
      <c r="I38942">
        <v>183600</v>
      </c>
      <c r="J38942">
        <v>351</v>
      </c>
      <c r="K38942">
        <v>5</v>
      </c>
      <c r="L38942" t="s">
        <v>20</v>
      </c>
      <c r="M38942" t="s">
        <v>18</v>
      </c>
      <c r="N38942" t="s">
        <v>31</v>
      </c>
      <c r="O38942" s="3" t="s">
        <v>467</v>
      </c>
      <c r="P38942" s="10">
        <v>1.8171296296296297E-3</v>
      </c>
      <c r="Q38942" s="12">
        <f t="shared" si="608"/>
        <v>157</v>
      </c>
    </row>
    <row r="38943" spans="1:17" x14ac:dyDescent="0.35">
      <c r="A38943">
        <v>75325986</v>
      </c>
      <c r="B38943">
        <v>43</v>
      </c>
      <c r="C38943" t="s">
        <v>7</v>
      </c>
      <c r="D38943" t="s">
        <v>15</v>
      </c>
      <c r="E38943" t="s">
        <v>18</v>
      </c>
      <c r="F38943" t="s">
        <v>19</v>
      </c>
      <c r="G38943" t="s">
        <v>18</v>
      </c>
      <c r="H38943" t="s">
        <v>342</v>
      </c>
      <c r="I38943">
        <v>2300</v>
      </c>
      <c r="J38943">
        <v>332</v>
      </c>
      <c r="K38943">
        <v>6</v>
      </c>
      <c r="L38943" t="s">
        <v>20</v>
      </c>
      <c r="M38943" t="s">
        <v>18</v>
      </c>
      <c r="N38943" t="s">
        <v>31</v>
      </c>
      <c r="O38943" s="3" t="s">
        <v>360</v>
      </c>
      <c r="P38943" s="10">
        <v>4.3981481481481481E-4</v>
      </c>
      <c r="Q38943" s="12">
        <f t="shared" si="608"/>
        <v>38</v>
      </c>
    </row>
    <row r="38944" spans="1:17" x14ac:dyDescent="0.35">
      <c r="A38944">
        <v>65214118</v>
      </c>
      <c r="B38944">
        <v>59</v>
      </c>
      <c r="C38944" t="s">
        <v>7</v>
      </c>
      <c r="D38944" t="s">
        <v>15</v>
      </c>
      <c r="E38944" t="s">
        <v>18</v>
      </c>
      <c r="F38944" t="s">
        <v>19</v>
      </c>
      <c r="G38944" t="s">
        <v>18</v>
      </c>
      <c r="H38944" t="s">
        <v>341</v>
      </c>
      <c r="I38944">
        <v>21850</v>
      </c>
      <c r="J38944">
        <v>-1</v>
      </c>
      <c r="K38944">
        <v>0</v>
      </c>
      <c r="L38944" t="s">
        <v>8</v>
      </c>
      <c r="M38944" t="s">
        <v>18</v>
      </c>
      <c r="N38944" t="s">
        <v>31</v>
      </c>
      <c r="O38944" s="3" t="s">
        <v>461</v>
      </c>
      <c r="P38944" s="10">
        <v>8.449074074074075E-4</v>
      </c>
      <c r="Q38944" s="12">
        <f t="shared" si="608"/>
        <v>73</v>
      </c>
    </row>
    <row r="38945" spans="1:17" x14ac:dyDescent="0.35">
      <c r="A38945">
        <v>48760511</v>
      </c>
      <c r="B38945">
        <v>56</v>
      </c>
      <c r="C38945" t="s">
        <v>7</v>
      </c>
      <c r="D38945" t="s">
        <v>15</v>
      </c>
      <c r="E38945" t="s">
        <v>18</v>
      </c>
      <c r="F38945" t="s">
        <v>19</v>
      </c>
      <c r="G38945" t="s">
        <v>18</v>
      </c>
      <c r="H38945" t="s">
        <v>342</v>
      </c>
      <c r="I38945">
        <v>41350</v>
      </c>
      <c r="J38945">
        <v>-1</v>
      </c>
      <c r="K38945">
        <v>0</v>
      </c>
      <c r="L38945" t="s">
        <v>8</v>
      </c>
      <c r="M38945" t="s">
        <v>19</v>
      </c>
      <c r="N38945" t="s">
        <v>31</v>
      </c>
      <c r="O38945" s="3" t="s">
        <v>854</v>
      </c>
      <c r="P38945" s="10">
        <v>5.347222222222222E-3</v>
      </c>
      <c r="Q38945" s="12">
        <f t="shared" si="608"/>
        <v>462</v>
      </c>
    </row>
    <row r="38946" spans="1:17" x14ac:dyDescent="0.35">
      <c r="A38946">
        <v>82847853</v>
      </c>
      <c r="B38946">
        <v>26</v>
      </c>
      <c r="C38946" t="s">
        <v>7</v>
      </c>
      <c r="D38946" t="s">
        <v>16</v>
      </c>
      <c r="E38946" t="s">
        <v>18</v>
      </c>
      <c r="F38946" t="s">
        <v>19</v>
      </c>
      <c r="G38946" t="s">
        <v>18</v>
      </c>
      <c r="H38946" t="s">
        <v>341</v>
      </c>
      <c r="I38946">
        <v>23700</v>
      </c>
      <c r="J38946">
        <v>-1</v>
      </c>
      <c r="K38946">
        <v>0</v>
      </c>
      <c r="L38946" t="s">
        <v>8</v>
      </c>
      <c r="M38946" t="s">
        <v>18</v>
      </c>
      <c r="N38946" t="s">
        <v>31</v>
      </c>
      <c r="O38946" s="3" t="s">
        <v>988</v>
      </c>
      <c r="P38946" s="10">
        <v>5.8333333333333336E-3</v>
      </c>
      <c r="Q38946" s="12">
        <f t="shared" si="608"/>
        <v>504</v>
      </c>
    </row>
    <row r="38947" spans="1:17" x14ac:dyDescent="0.35">
      <c r="A38947">
        <v>50125647</v>
      </c>
      <c r="B38947">
        <v>28</v>
      </c>
      <c r="C38947" t="s">
        <v>14</v>
      </c>
      <c r="D38947" t="s">
        <v>15</v>
      </c>
      <c r="E38947" t="s">
        <v>18</v>
      </c>
      <c r="F38947" t="s">
        <v>19</v>
      </c>
      <c r="G38947" t="s">
        <v>18</v>
      </c>
      <c r="H38947" t="s">
        <v>340</v>
      </c>
      <c r="I38947">
        <v>16350</v>
      </c>
      <c r="J38947">
        <v>-1</v>
      </c>
      <c r="K38947">
        <v>0</v>
      </c>
      <c r="L38947" t="s">
        <v>8</v>
      </c>
      <c r="M38947" t="s">
        <v>18</v>
      </c>
      <c r="N38947" t="s">
        <v>31</v>
      </c>
      <c r="O38947" s="3" t="s">
        <v>393</v>
      </c>
      <c r="P38947" s="10">
        <v>1.2037037037037038E-3</v>
      </c>
      <c r="Q38947" s="12">
        <f t="shared" si="608"/>
        <v>104</v>
      </c>
    </row>
    <row r="38948" spans="1:17" x14ac:dyDescent="0.35">
      <c r="A38948">
        <v>28050168</v>
      </c>
      <c r="B38948">
        <v>34</v>
      </c>
      <c r="C38948" t="s">
        <v>10</v>
      </c>
      <c r="D38948" t="s">
        <v>15</v>
      </c>
      <c r="E38948" t="s">
        <v>18</v>
      </c>
      <c r="F38948" t="s">
        <v>19</v>
      </c>
      <c r="G38948" t="s">
        <v>18</v>
      </c>
      <c r="H38948" t="s">
        <v>341</v>
      </c>
      <c r="I38948">
        <v>9500</v>
      </c>
      <c r="J38948">
        <v>-1</v>
      </c>
      <c r="K38948">
        <v>0</v>
      </c>
      <c r="L38948" t="s">
        <v>8</v>
      </c>
      <c r="M38948" t="s">
        <v>18</v>
      </c>
      <c r="N38948" t="s">
        <v>31</v>
      </c>
      <c r="O38948" s="3" t="s">
        <v>531</v>
      </c>
      <c r="P38948" s="10">
        <v>1.4004629629629629E-3</v>
      </c>
      <c r="Q38948" s="12">
        <f t="shared" si="608"/>
        <v>121</v>
      </c>
    </row>
    <row r="38949" spans="1:17" x14ac:dyDescent="0.35">
      <c r="A38949">
        <v>87172526</v>
      </c>
      <c r="B38949">
        <v>30</v>
      </c>
      <c r="C38949" t="s">
        <v>5</v>
      </c>
      <c r="D38949" t="s">
        <v>15</v>
      </c>
      <c r="E38949" t="s">
        <v>18</v>
      </c>
      <c r="F38949" t="s">
        <v>19</v>
      </c>
      <c r="G38949" t="s">
        <v>18</v>
      </c>
      <c r="H38949" t="s">
        <v>341</v>
      </c>
      <c r="I38949">
        <v>156150</v>
      </c>
      <c r="J38949">
        <v>333</v>
      </c>
      <c r="K38949">
        <v>5</v>
      </c>
      <c r="L38949" t="s">
        <v>21</v>
      </c>
      <c r="M38949" t="s">
        <v>18</v>
      </c>
      <c r="N38949" t="s">
        <v>31</v>
      </c>
      <c r="O38949" s="3" t="s">
        <v>793</v>
      </c>
      <c r="P38949" s="10">
        <v>5.6712962962962956E-4</v>
      </c>
      <c r="Q38949" s="12">
        <f t="shared" si="608"/>
        <v>49</v>
      </c>
    </row>
    <row r="38950" spans="1:17" x14ac:dyDescent="0.35">
      <c r="A38950">
        <v>51638771</v>
      </c>
      <c r="B38950">
        <v>27</v>
      </c>
      <c r="C38950" t="s">
        <v>14</v>
      </c>
      <c r="D38950" t="s">
        <v>16</v>
      </c>
      <c r="E38950" t="s">
        <v>18</v>
      </c>
      <c r="F38950" t="s">
        <v>19</v>
      </c>
      <c r="G38950" t="s">
        <v>18</v>
      </c>
      <c r="H38950" t="s">
        <v>340</v>
      </c>
      <c r="I38950">
        <v>243450</v>
      </c>
      <c r="J38950">
        <v>343</v>
      </c>
      <c r="K38950">
        <v>4</v>
      </c>
      <c r="L38950" t="s">
        <v>21</v>
      </c>
      <c r="M38950" t="s">
        <v>18</v>
      </c>
      <c r="N38950" t="s">
        <v>31</v>
      </c>
      <c r="O38950" s="3" t="s">
        <v>406</v>
      </c>
      <c r="P38950" s="10">
        <v>2.9861111111111113E-3</v>
      </c>
      <c r="Q38950" s="12">
        <f t="shared" si="608"/>
        <v>258</v>
      </c>
    </row>
    <row r="38951" spans="1:17" x14ac:dyDescent="0.35">
      <c r="A38951">
        <v>67528521</v>
      </c>
      <c r="B38951">
        <v>33</v>
      </c>
      <c r="C38951" t="s">
        <v>5</v>
      </c>
      <c r="D38951" t="s">
        <v>16</v>
      </c>
      <c r="E38951" t="s">
        <v>18</v>
      </c>
      <c r="F38951" t="s">
        <v>19</v>
      </c>
      <c r="G38951" t="s">
        <v>18</v>
      </c>
      <c r="H38951" t="s">
        <v>341</v>
      </c>
      <c r="I38951">
        <v>46500</v>
      </c>
      <c r="J38951">
        <v>359</v>
      </c>
      <c r="K38951">
        <v>1</v>
      </c>
      <c r="L38951" t="s">
        <v>20</v>
      </c>
      <c r="M38951" t="s">
        <v>18</v>
      </c>
      <c r="N38951" t="s">
        <v>31</v>
      </c>
      <c r="O38951" s="3" t="s">
        <v>463</v>
      </c>
      <c r="P38951" s="10">
        <v>1.8865740740740742E-3</v>
      </c>
      <c r="Q38951" s="12">
        <f t="shared" si="608"/>
        <v>163</v>
      </c>
    </row>
    <row r="38952" spans="1:17" x14ac:dyDescent="0.35">
      <c r="A38952">
        <v>88306090</v>
      </c>
      <c r="B38952">
        <v>42</v>
      </c>
      <c r="C38952" t="s">
        <v>7</v>
      </c>
      <c r="D38952" t="s">
        <v>15</v>
      </c>
      <c r="E38952" t="s">
        <v>18</v>
      </c>
      <c r="F38952" t="s">
        <v>19</v>
      </c>
      <c r="G38952" t="s">
        <v>18</v>
      </c>
      <c r="H38952" t="s">
        <v>342</v>
      </c>
      <c r="I38952">
        <v>-16800</v>
      </c>
      <c r="J38952">
        <v>-1</v>
      </c>
      <c r="K38952">
        <v>0</v>
      </c>
      <c r="L38952" t="s">
        <v>8</v>
      </c>
      <c r="M38952" t="s">
        <v>18</v>
      </c>
      <c r="N38952" t="s">
        <v>31</v>
      </c>
      <c r="O38952" s="3" t="s">
        <v>856</v>
      </c>
      <c r="P38952" s="10">
        <v>1.3888888888888889E-4</v>
      </c>
      <c r="Q38952" s="12">
        <f t="shared" si="608"/>
        <v>12</v>
      </c>
    </row>
    <row r="38953" spans="1:17" x14ac:dyDescent="0.35">
      <c r="A38953">
        <v>30474406</v>
      </c>
      <c r="B38953">
        <v>33</v>
      </c>
      <c r="C38953" t="s">
        <v>1926</v>
      </c>
      <c r="D38953" t="s">
        <v>16</v>
      </c>
      <c r="E38953" t="s">
        <v>18</v>
      </c>
      <c r="F38953" t="s">
        <v>19</v>
      </c>
      <c r="G38953" t="s">
        <v>18</v>
      </c>
      <c r="H38953" t="s">
        <v>342</v>
      </c>
      <c r="I38953">
        <v>-12900</v>
      </c>
      <c r="J38953">
        <v>352</v>
      </c>
      <c r="K38953">
        <v>2</v>
      </c>
      <c r="L38953" t="s">
        <v>20</v>
      </c>
      <c r="M38953" t="s">
        <v>18</v>
      </c>
      <c r="N38953" t="s">
        <v>31</v>
      </c>
      <c r="O38953" s="3" t="s">
        <v>404</v>
      </c>
      <c r="P38953" s="10">
        <v>1.8287037037037037E-3</v>
      </c>
      <c r="Q38953" s="12">
        <f t="shared" si="608"/>
        <v>158</v>
      </c>
    </row>
    <row r="38954" spans="1:17" x14ac:dyDescent="0.35">
      <c r="A38954">
        <v>52655313</v>
      </c>
      <c r="B38954">
        <v>33</v>
      </c>
      <c r="C38954" t="s">
        <v>7</v>
      </c>
      <c r="D38954" t="s">
        <v>15</v>
      </c>
      <c r="E38954" t="s">
        <v>18</v>
      </c>
      <c r="F38954" t="s">
        <v>19</v>
      </c>
      <c r="G38954" t="s">
        <v>18</v>
      </c>
      <c r="H38954" t="s">
        <v>341</v>
      </c>
      <c r="I38954">
        <v>-3150</v>
      </c>
      <c r="J38954">
        <v>350</v>
      </c>
      <c r="K38954">
        <v>1</v>
      </c>
      <c r="L38954" t="s">
        <v>20</v>
      </c>
      <c r="M38954" t="s">
        <v>18</v>
      </c>
      <c r="N38954" t="s">
        <v>31</v>
      </c>
      <c r="O38954" s="3" t="s">
        <v>567</v>
      </c>
      <c r="P38954" s="10">
        <v>1.4583333333333334E-3</v>
      </c>
      <c r="Q38954" s="12">
        <f t="shared" si="608"/>
        <v>126</v>
      </c>
    </row>
    <row r="38955" spans="1:17" x14ac:dyDescent="0.35">
      <c r="A38955">
        <v>35662718</v>
      </c>
      <c r="B38955">
        <v>32</v>
      </c>
      <c r="C38955" t="s">
        <v>11</v>
      </c>
      <c r="D38955" t="s">
        <v>15</v>
      </c>
      <c r="E38955" t="s">
        <v>18</v>
      </c>
      <c r="F38955" t="s">
        <v>19</v>
      </c>
      <c r="G38955" t="s">
        <v>18</v>
      </c>
      <c r="H38955" t="s">
        <v>341</v>
      </c>
      <c r="I38955">
        <v>16450</v>
      </c>
      <c r="J38955">
        <v>-1</v>
      </c>
      <c r="K38955">
        <v>0</v>
      </c>
      <c r="L38955" t="s">
        <v>8</v>
      </c>
      <c r="M38955" t="s">
        <v>18</v>
      </c>
      <c r="N38955" t="s">
        <v>31</v>
      </c>
      <c r="O38955" s="3" t="s">
        <v>803</v>
      </c>
      <c r="P38955" s="10">
        <v>1.9212962962962962E-3</v>
      </c>
      <c r="Q38955" s="12">
        <f t="shared" si="608"/>
        <v>166</v>
      </c>
    </row>
    <row r="38956" spans="1:17" x14ac:dyDescent="0.35">
      <c r="A38956">
        <v>81428356</v>
      </c>
      <c r="B38956">
        <v>42</v>
      </c>
      <c r="C38956" t="s">
        <v>5</v>
      </c>
      <c r="D38956" t="s">
        <v>15</v>
      </c>
      <c r="E38956" t="s">
        <v>18</v>
      </c>
      <c r="F38956" t="s">
        <v>19</v>
      </c>
      <c r="G38956" t="s">
        <v>19</v>
      </c>
      <c r="H38956" t="s">
        <v>340</v>
      </c>
      <c r="I38956">
        <v>-18900</v>
      </c>
      <c r="J38956">
        <v>330</v>
      </c>
      <c r="K38956">
        <v>2</v>
      </c>
      <c r="L38956" t="s">
        <v>20</v>
      </c>
      <c r="M38956" t="s">
        <v>18</v>
      </c>
      <c r="N38956" t="s">
        <v>31</v>
      </c>
      <c r="O38956" s="3" t="s">
        <v>852</v>
      </c>
      <c r="P38956" s="10">
        <v>1.273148148148148E-4</v>
      </c>
      <c r="Q38956" s="12">
        <f t="shared" si="608"/>
        <v>11</v>
      </c>
    </row>
    <row r="38957" spans="1:17" x14ac:dyDescent="0.35">
      <c r="A38957">
        <v>20804765</v>
      </c>
      <c r="B38957">
        <v>33</v>
      </c>
      <c r="C38957" t="s">
        <v>7</v>
      </c>
      <c r="D38957" t="s">
        <v>16</v>
      </c>
      <c r="E38957" t="s">
        <v>18</v>
      </c>
      <c r="F38957" t="s">
        <v>19</v>
      </c>
      <c r="G38957" t="s">
        <v>18</v>
      </c>
      <c r="H38957" t="s">
        <v>342</v>
      </c>
      <c r="I38957">
        <v>28850</v>
      </c>
      <c r="J38957">
        <v>-1</v>
      </c>
      <c r="K38957">
        <v>0</v>
      </c>
      <c r="L38957" t="s">
        <v>8</v>
      </c>
      <c r="M38957" t="s">
        <v>18</v>
      </c>
      <c r="N38957" t="s">
        <v>31</v>
      </c>
      <c r="O38957" s="3" t="s">
        <v>743</v>
      </c>
      <c r="P38957" s="10">
        <v>6.8287037037037025E-4</v>
      </c>
      <c r="Q38957" s="12">
        <f t="shared" si="608"/>
        <v>59</v>
      </c>
    </row>
    <row r="38958" spans="1:17" x14ac:dyDescent="0.35">
      <c r="A38958">
        <v>75181675</v>
      </c>
      <c r="B38958">
        <v>35</v>
      </c>
      <c r="C38958" t="s">
        <v>7</v>
      </c>
      <c r="D38958" t="s">
        <v>15</v>
      </c>
      <c r="E38958" t="s">
        <v>18</v>
      </c>
      <c r="F38958" t="s">
        <v>19</v>
      </c>
      <c r="G38958" t="s">
        <v>19</v>
      </c>
      <c r="H38958" t="s">
        <v>341</v>
      </c>
      <c r="I38958">
        <v>10250</v>
      </c>
      <c r="J38958">
        <v>312</v>
      </c>
      <c r="K38958">
        <v>1</v>
      </c>
      <c r="L38958" t="s">
        <v>20</v>
      </c>
      <c r="M38958" t="s">
        <v>19</v>
      </c>
      <c r="N38958" t="s">
        <v>31</v>
      </c>
      <c r="O38958" s="3" t="s">
        <v>1873</v>
      </c>
      <c r="P38958" s="10">
        <v>1.5196759259259259E-2</v>
      </c>
      <c r="Q38958" s="12">
        <f t="shared" si="608"/>
        <v>1313</v>
      </c>
    </row>
    <row r="38959" spans="1:17" x14ac:dyDescent="0.35">
      <c r="A38959">
        <v>82884327</v>
      </c>
      <c r="B38959">
        <v>35</v>
      </c>
      <c r="C38959" t="s">
        <v>4</v>
      </c>
      <c r="D38959" t="s">
        <v>15</v>
      </c>
      <c r="E38959" t="s">
        <v>19</v>
      </c>
      <c r="F38959" t="s">
        <v>19</v>
      </c>
      <c r="G38959" t="s">
        <v>18</v>
      </c>
      <c r="H38959" t="s">
        <v>340</v>
      </c>
      <c r="I38959">
        <v>-500</v>
      </c>
      <c r="J38959">
        <v>364</v>
      </c>
      <c r="K38959">
        <v>1</v>
      </c>
      <c r="L38959" t="s">
        <v>21</v>
      </c>
      <c r="M38959" t="s">
        <v>18</v>
      </c>
      <c r="N38959" t="s">
        <v>31</v>
      </c>
      <c r="O38959" s="3" t="s">
        <v>522</v>
      </c>
      <c r="P38959" s="10">
        <v>1.9444444444444442E-3</v>
      </c>
      <c r="Q38959" s="12">
        <f t="shared" si="608"/>
        <v>168</v>
      </c>
    </row>
    <row r="38960" spans="1:17" x14ac:dyDescent="0.35">
      <c r="A38960">
        <v>27088373</v>
      </c>
      <c r="B38960">
        <v>38</v>
      </c>
      <c r="C38960" t="s">
        <v>1926</v>
      </c>
      <c r="D38960" t="s">
        <v>15</v>
      </c>
      <c r="E38960" t="s">
        <v>18</v>
      </c>
      <c r="F38960" t="s">
        <v>19</v>
      </c>
      <c r="G38960" t="s">
        <v>18</v>
      </c>
      <c r="H38960" t="s">
        <v>341</v>
      </c>
      <c r="I38960">
        <v>97450</v>
      </c>
      <c r="J38960">
        <v>-1</v>
      </c>
      <c r="K38960">
        <v>0</v>
      </c>
      <c r="L38960" t="s">
        <v>8</v>
      </c>
      <c r="M38960" t="s">
        <v>18</v>
      </c>
      <c r="N38960" t="s">
        <v>31</v>
      </c>
      <c r="O38960" s="3" t="s">
        <v>467</v>
      </c>
      <c r="P38960" s="10">
        <v>1.8171296296296297E-3</v>
      </c>
      <c r="Q38960" s="12">
        <f t="shared" si="608"/>
        <v>157</v>
      </c>
    </row>
    <row r="38961" spans="1:17" x14ac:dyDescent="0.35">
      <c r="A38961">
        <v>46771226</v>
      </c>
      <c r="B38961">
        <v>32</v>
      </c>
      <c r="C38961" t="s">
        <v>4</v>
      </c>
      <c r="D38961" t="s">
        <v>16</v>
      </c>
      <c r="E38961" t="s">
        <v>18</v>
      </c>
      <c r="F38961" t="s">
        <v>19</v>
      </c>
      <c r="G38961" t="s">
        <v>18</v>
      </c>
      <c r="H38961" t="s">
        <v>340</v>
      </c>
      <c r="I38961">
        <v>327100</v>
      </c>
      <c r="J38961">
        <v>175</v>
      </c>
      <c r="K38961">
        <v>5</v>
      </c>
      <c r="L38961" t="s">
        <v>20</v>
      </c>
      <c r="M38961" t="s">
        <v>19</v>
      </c>
      <c r="N38961" t="s">
        <v>31</v>
      </c>
      <c r="O38961" s="3" t="s">
        <v>1755</v>
      </c>
      <c r="P38961" s="10">
        <v>1.849537037037037E-2</v>
      </c>
      <c r="Q38961" s="12">
        <f t="shared" si="608"/>
        <v>1598</v>
      </c>
    </row>
    <row r="38962" spans="1:17" x14ac:dyDescent="0.35">
      <c r="A38962">
        <v>64425093</v>
      </c>
      <c r="B38962">
        <v>31</v>
      </c>
      <c r="C38962" t="s">
        <v>4</v>
      </c>
      <c r="D38962" t="s">
        <v>15</v>
      </c>
      <c r="E38962" t="s">
        <v>18</v>
      </c>
      <c r="F38962" t="s">
        <v>19</v>
      </c>
      <c r="G38962" t="s">
        <v>18</v>
      </c>
      <c r="H38962" t="s">
        <v>340</v>
      </c>
      <c r="I38962">
        <v>50500</v>
      </c>
      <c r="J38962">
        <v>364</v>
      </c>
      <c r="K38962">
        <v>9</v>
      </c>
      <c r="L38962" t="s">
        <v>21</v>
      </c>
      <c r="M38962" t="s">
        <v>18</v>
      </c>
      <c r="N38962" t="s">
        <v>31</v>
      </c>
      <c r="O38962" s="3" t="s">
        <v>1162</v>
      </c>
      <c r="P38962" s="10">
        <v>4.4560185185185189E-3</v>
      </c>
      <c r="Q38962" s="12">
        <f t="shared" si="608"/>
        <v>385</v>
      </c>
    </row>
    <row r="38963" spans="1:17" x14ac:dyDescent="0.35">
      <c r="A38963">
        <v>88194724</v>
      </c>
      <c r="B38963">
        <v>38</v>
      </c>
      <c r="C38963" t="s">
        <v>6</v>
      </c>
      <c r="D38963" t="s">
        <v>15</v>
      </c>
      <c r="E38963" t="s">
        <v>18</v>
      </c>
      <c r="F38963" t="s">
        <v>18</v>
      </c>
      <c r="G38963" t="s">
        <v>19</v>
      </c>
      <c r="H38963" t="s">
        <v>341</v>
      </c>
      <c r="I38963">
        <v>7850</v>
      </c>
      <c r="J38963">
        <v>366</v>
      </c>
      <c r="K38963">
        <v>1</v>
      </c>
      <c r="L38963" t="s">
        <v>21</v>
      </c>
      <c r="M38963" t="s">
        <v>18</v>
      </c>
      <c r="N38963" t="s">
        <v>31</v>
      </c>
      <c r="O38963" s="3" t="s">
        <v>474</v>
      </c>
      <c r="P38963" s="10">
        <v>6.5972222222222213E-4</v>
      </c>
      <c r="Q38963" s="12">
        <f t="shared" si="608"/>
        <v>57</v>
      </c>
    </row>
    <row r="38964" spans="1:17" x14ac:dyDescent="0.35">
      <c r="A38964">
        <v>19851686</v>
      </c>
      <c r="B38964">
        <v>24</v>
      </c>
      <c r="C38964" t="s">
        <v>7</v>
      </c>
      <c r="D38964" t="s">
        <v>16</v>
      </c>
      <c r="E38964" t="s">
        <v>18</v>
      </c>
      <c r="F38964" t="s">
        <v>19</v>
      </c>
      <c r="G38964" t="s">
        <v>19</v>
      </c>
      <c r="H38964" t="s">
        <v>341</v>
      </c>
      <c r="I38964">
        <v>84500</v>
      </c>
      <c r="J38964">
        <v>350</v>
      </c>
      <c r="K38964">
        <v>3</v>
      </c>
      <c r="L38964" t="s">
        <v>20</v>
      </c>
      <c r="M38964" t="s">
        <v>18</v>
      </c>
      <c r="N38964" t="s">
        <v>31</v>
      </c>
      <c r="O38964" s="3" t="s">
        <v>888</v>
      </c>
      <c r="P38964" s="10">
        <v>6.2847222222222228E-3</v>
      </c>
      <c r="Q38964" s="12">
        <f t="shared" si="608"/>
        <v>543</v>
      </c>
    </row>
    <row r="38965" spans="1:17" x14ac:dyDescent="0.35">
      <c r="A38965">
        <v>80412683</v>
      </c>
      <c r="B38965">
        <v>32</v>
      </c>
      <c r="C38965" t="s">
        <v>7</v>
      </c>
      <c r="D38965" t="s">
        <v>16</v>
      </c>
      <c r="E38965" t="s">
        <v>18</v>
      </c>
      <c r="F38965" t="s">
        <v>19</v>
      </c>
      <c r="G38965" t="s">
        <v>18</v>
      </c>
      <c r="H38965" t="s">
        <v>341</v>
      </c>
      <c r="I38965">
        <v>10850</v>
      </c>
      <c r="J38965">
        <v>-1</v>
      </c>
      <c r="K38965">
        <v>0</v>
      </c>
      <c r="L38965" t="s">
        <v>8</v>
      </c>
      <c r="M38965" t="s">
        <v>19</v>
      </c>
      <c r="N38965" t="s">
        <v>31</v>
      </c>
      <c r="O38965" s="3" t="s">
        <v>1211</v>
      </c>
      <c r="P38965" s="10">
        <v>8.0092592592592594E-3</v>
      </c>
      <c r="Q38965" s="12">
        <f t="shared" si="608"/>
        <v>692</v>
      </c>
    </row>
    <row r="38966" spans="1:17" x14ac:dyDescent="0.35">
      <c r="A38966">
        <v>30045295</v>
      </c>
      <c r="B38966">
        <v>33</v>
      </c>
      <c r="C38966" t="s">
        <v>4</v>
      </c>
      <c r="D38966" t="s">
        <v>15</v>
      </c>
      <c r="E38966" t="s">
        <v>18</v>
      </c>
      <c r="F38966" t="s">
        <v>19</v>
      </c>
      <c r="G38966" t="s">
        <v>18</v>
      </c>
      <c r="H38966" t="s">
        <v>340</v>
      </c>
      <c r="I38966">
        <v>289600</v>
      </c>
      <c r="J38966">
        <v>-1</v>
      </c>
      <c r="K38966">
        <v>0</v>
      </c>
      <c r="L38966" t="s">
        <v>8</v>
      </c>
      <c r="M38966" t="s">
        <v>18</v>
      </c>
      <c r="N38966" t="s">
        <v>209</v>
      </c>
      <c r="O38966" s="3" t="s">
        <v>352</v>
      </c>
      <c r="P38966" s="10">
        <v>6.3657407407407402E-4</v>
      </c>
      <c r="Q38966" s="12">
        <f t="shared" si="608"/>
        <v>55</v>
      </c>
    </row>
    <row r="38967" spans="1:17" x14ac:dyDescent="0.35">
      <c r="A38967">
        <v>56326800</v>
      </c>
      <c r="B38967">
        <v>37</v>
      </c>
      <c r="C38967" t="s">
        <v>7</v>
      </c>
      <c r="D38967" t="s">
        <v>15</v>
      </c>
      <c r="E38967" t="s">
        <v>18</v>
      </c>
      <c r="F38967" t="s">
        <v>19</v>
      </c>
      <c r="G38967" t="s">
        <v>19</v>
      </c>
      <c r="H38967" t="s">
        <v>341</v>
      </c>
      <c r="I38967">
        <v>100800</v>
      </c>
      <c r="J38967">
        <v>-1</v>
      </c>
      <c r="K38967">
        <v>0</v>
      </c>
      <c r="L38967" t="s">
        <v>8</v>
      </c>
      <c r="M38967" t="s">
        <v>18</v>
      </c>
      <c r="N38967" t="s">
        <v>209</v>
      </c>
      <c r="O38967" s="3" t="s">
        <v>415</v>
      </c>
      <c r="P38967" s="10">
        <v>2.3148148148148146E-4</v>
      </c>
      <c r="Q38967" s="12">
        <f t="shared" si="608"/>
        <v>20</v>
      </c>
    </row>
    <row r="38968" spans="1:17" x14ac:dyDescent="0.35">
      <c r="A38968">
        <v>86170313</v>
      </c>
      <c r="B38968">
        <v>33</v>
      </c>
      <c r="C38968" t="s">
        <v>1926</v>
      </c>
      <c r="D38968" t="s">
        <v>16</v>
      </c>
      <c r="E38968" t="s">
        <v>18</v>
      </c>
      <c r="F38968" t="s">
        <v>19</v>
      </c>
      <c r="G38968" t="s">
        <v>18</v>
      </c>
      <c r="H38968" t="s">
        <v>340</v>
      </c>
      <c r="I38968">
        <v>35050</v>
      </c>
      <c r="J38968">
        <v>-1</v>
      </c>
      <c r="K38968">
        <v>0</v>
      </c>
      <c r="L38968" t="s">
        <v>8</v>
      </c>
      <c r="M38968" t="s">
        <v>18</v>
      </c>
      <c r="N38968" t="s">
        <v>209</v>
      </c>
      <c r="O38968" s="3" t="s">
        <v>743</v>
      </c>
      <c r="P38968" s="10">
        <v>6.8287037037037025E-4</v>
      </c>
      <c r="Q38968" s="12">
        <f t="shared" si="608"/>
        <v>59</v>
      </c>
    </row>
    <row r="38969" spans="1:17" x14ac:dyDescent="0.35">
      <c r="A38969">
        <v>20320777</v>
      </c>
      <c r="B38969">
        <v>60</v>
      </c>
      <c r="C38969" t="s">
        <v>4</v>
      </c>
      <c r="D38969" t="s">
        <v>17</v>
      </c>
      <c r="E38969" t="s">
        <v>18</v>
      </c>
      <c r="F38969" t="s">
        <v>19</v>
      </c>
      <c r="G38969" t="s">
        <v>18</v>
      </c>
      <c r="H38969" t="s">
        <v>340</v>
      </c>
      <c r="I38969">
        <v>-202850</v>
      </c>
      <c r="J38969">
        <v>-1</v>
      </c>
      <c r="K38969">
        <v>0</v>
      </c>
      <c r="L38969" t="s">
        <v>8</v>
      </c>
      <c r="M38969" t="s">
        <v>18</v>
      </c>
      <c r="N38969" t="s">
        <v>209</v>
      </c>
      <c r="O38969" s="3" t="s">
        <v>378</v>
      </c>
      <c r="P38969" s="10">
        <v>2.8009259259259259E-3</v>
      </c>
      <c r="Q38969" s="12">
        <f t="shared" si="608"/>
        <v>242</v>
      </c>
    </row>
    <row r="38970" spans="1:17" x14ac:dyDescent="0.35">
      <c r="A38970">
        <v>19697311</v>
      </c>
      <c r="B38970">
        <v>38</v>
      </c>
      <c r="C38970" t="s">
        <v>7</v>
      </c>
      <c r="D38970" t="s">
        <v>15</v>
      </c>
      <c r="E38970" t="s">
        <v>18</v>
      </c>
      <c r="F38970" t="s">
        <v>19</v>
      </c>
      <c r="G38970" t="s">
        <v>18</v>
      </c>
      <c r="H38970" t="s">
        <v>342</v>
      </c>
      <c r="I38970">
        <v>71400</v>
      </c>
      <c r="J38970">
        <v>-1</v>
      </c>
      <c r="K38970">
        <v>0</v>
      </c>
      <c r="L38970" t="s">
        <v>8</v>
      </c>
      <c r="M38970" t="s">
        <v>18</v>
      </c>
      <c r="N38970" t="s">
        <v>209</v>
      </c>
      <c r="O38970" s="3" t="s">
        <v>859</v>
      </c>
      <c r="P38970" s="10">
        <v>3.8194444444444446E-4</v>
      </c>
      <c r="Q38970" s="12">
        <f t="shared" si="608"/>
        <v>33</v>
      </c>
    </row>
    <row r="38971" spans="1:17" x14ac:dyDescent="0.35">
      <c r="A38971">
        <v>45170579</v>
      </c>
      <c r="B38971">
        <v>26</v>
      </c>
      <c r="C38971" t="s">
        <v>10</v>
      </c>
      <c r="D38971" t="s">
        <v>15</v>
      </c>
      <c r="E38971" t="s">
        <v>18</v>
      </c>
      <c r="F38971" t="s">
        <v>19</v>
      </c>
      <c r="G38971" t="s">
        <v>18</v>
      </c>
      <c r="H38971" t="s">
        <v>341</v>
      </c>
      <c r="I38971">
        <v>0</v>
      </c>
      <c r="J38971">
        <v>-1</v>
      </c>
      <c r="K38971">
        <v>0</v>
      </c>
      <c r="L38971" t="s">
        <v>8</v>
      </c>
      <c r="M38971" t="s">
        <v>18</v>
      </c>
      <c r="N38971" t="s">
        <v>209</v>
      </c>
      <c r="O38971" s="3" t="s">
        <v>489</v>
      </c>
      <c r="P38971" s="10">
        <v>1.5046296296296294E-3</v>
      </c>
      <c r="Q38971" s="12">
        <f t="shared" si="608"/>
        <v>130</v>
      </c>
    </row>
    <row r="38972" spans="1:17" x14ac:dyDescent="0.35">
      <c r="A38972">
        <v>43828214</v>
      </c>
      <c r="B38972">
        <v>32</v>
      </c>
      <c r="C38972" t="s">
        <v>4</v>
      </c>
      <c r="D38972" t="s">
        <v>15</v>
      </c>
      <c r="E38972" t="s">
        <v>18</v>
      </c>
      <c r="F38972" t="s">
        <v>18</v>
      </c>
      <c r="G38972" t="s">
        <v>18</v>
      </c>
      <c r="H38972" t="s">
        <v>340</v>
      </c>
      <c r="I38972">
        <v>4550</v>
      </c>
      <c r="J38972">
        <v>356</v>
      </c>
      <c r="K38972">
        <v>2</v>
      </c>
      <c r="L38972" t="s">
        <v>20</v>
      </c>
      <c r="M38972" t="s">
        <v>18</v>
      </c>
      <c r="N38972" t="s">
        <v>209</v>
      </c>
      <c r="O38972" s="3" t="s">
        <v>567</v>
      </c>
      <c r="P38972" s="10">
        <v>1.4583333333333334E-3</v>
      </c>
      <c r="Q38972" s="12">
        <f t="shared" si="608"/>
        <v>126</v>
      </c>
    </row>
    <row r="38973" spans="1:17" x14ac:dyDescent="0.35">
      <c r="A38973">
        <v>57703550</v>
      </c>
      <c r="B38973">
        <v>54</v>
      </c>
      <c r="C38973" t="s">
        <v>7</v>
      </c>
      <c r="D38973" t="s">
        <v>15</v>
      </c>
      <c r="E38973" t="s">
        <v>18</v>
      </c>
      <c r="F38973" t="s">
        <v>19</v>
      </c>
      <c r="G38973" t="s">
        <v>18</v>
      </c>
      <c r="H38973" t="s">
        <v>341</v>
      </c>
      <c r="I38973">
        <v>88850</v>
      </c>
      <c r="J38973">
        <v>178</v>
      </c>
      <c r="K38973">
        <v>6</v>
      </c>
      <c r="L38973" t="s">
        <v>22</v>
      </c>
      <c r="M38973" t="s">
        <v>18</v>
      </c>
      <c r="N38973" t="s">
        <v>209</v>
      </c>
      <c r="O38973" s="3" t="s">
        <v>394</v>
      </c>
      <c r="P38973" s="10">
        <v>1.5046296296296297E-4</v>
      </c>
      <c r="Q38973" s="12">
        <f t="shared" si="608"/>
        <v>13</v>
      </c>
    </row>
    <row r="38974" spans="1:17" x14ac:dyDescent="0.35">
      <c r="A38974">
        <v>37122402</v>
      </c>
      <c r="B38974">
        <v>56</v>
      </c>
      <c r="C38974" t="s">
        <v>10</v>
      </c>
      <c r="D38974" t="s">
        <v>15</v>
      </c>
      <c r="E38974" t="s">
        <v>18</v>
      </c>
      <c r="F38974" t="s">
        <v>19</v>
      </c>
      <c r="G38974" t="s">
        <v>19</v>
      </c>
      <c r="H38974" t="s">
        <v>341</v>
      </c>
      <c r="I38974">
        <v>325150</v>
      </c>
      <c r="J38974">
        <v>-1</v>
      </c>
      <c r="K38974">
        <v>0</v>
      </c>
      <c r="L38974" t="s">
        <v>8</v>
      </c>
      <c r="M38974" t="s">
        <v>18</v>
      </c>
      <c r="N38974" t="s">
        <v>209</v>
      </c>
      <c r="O38974" s="3" t="s">
        <v>527</v>
      </c>
      <c r="P38974" s="10">
        <v>3.1250000000000001E-4</v>
      </c>
      <c r="Q38974" s="12">
        <f t="shared" si="608"/>
        <v>27</v>
      </c>
    </row>
    <row r="38975" spans="1:17" x14ac:dyDescent="0.35">
      <c r="A38975">
        <v>48936107</v>
      </c>
      <c r="B38975">
        <v>38</v>
      </c>
      <c r="C38975" t="s">
        <v>5</v>
      </c>
      <c r="D38975" t="s">
        <v>15</v>
      </c>
      <c r="E38975" t="s">
        <v>18</v>
      </c>
      <c r="F38975" t="s">
        <v>19</v>
      </c>
      <c r="G38975" t="s">
        <v>19</v>
      </c>
      <c r="H38975" t="s">
        <v>341</v>
      </c>
      <c r="I38975">
        <v>26250</v>
      </c>
      <c r="J38975">
        <v>178</v>
      </c>
      <c r="K38975">
        <v>1</v>
      </c>
      <c r="L38975" t="s">
        <v>21</v>
      </c>
      <c r="M38975" t="s">
        <v>18</v>
      </c>
      <c r="N38975" t="s">
        <v>209</v>
      </c>
      <c r="O38975" s="3" t="s">
        <v>892</v>
      </c>
      <c r="P38975" s="10">
        <v>1.7361111111111112E-4</v>
      </c>
      <c r="Q38975" s="12">
        <f t="shared" si="608"/>
        <v>15</v>
      </c>
    </row>
    <row r="38976" spans="1:17" x14ac:dyDescent="0.35">
      <c r="A38976">
        <v>81991069</v>
      </c>
      <c r="B38976">
        <v>52</v>
      </c>
      <c r="C38976" t="s">
        <v>1926</v>
      </c>
      <c r="D38976" t="s">
        <v>15</v>
      </c>
      <c r="E38976" t="s">
        <v>18</v>
      </c>
      <c r="F38976" t="s">
        <v>19</v>
      </c>
      <c r="G38976" t="s">
        <v>18</v>
      </c>
      <c r="H38976" t="s">
        <v>341</v>
      </c>
      <c r="I38976">
        <v>116150</v>
      </c>
      <c r="J38976">
        <v>-1</v>
      </c>
      <c r="K38976">
        <v>0</v>
      </c>
      <c r="L38976" t="s">
        <v>8</v>
      </c>
      <c r="M38976" t="s">
        <v>18</v>
      </c>
      <c r="N38976" t="s">
        <v>209</v>
      </c>
      <c r="O38976" s="3" t="s">
        <v>890</v>
      </c>
      <c r="P38976" s="10">
        <v>5.2083333333333333E-4</v>
      </c>
      <c r="Q38976" s="12">
        <f t="shared" si="608"/>
        <v>45</v>
      </c>
    </row>
    <row r="38977" spans="1:17" x14ac:dyDescent="0.35">
      <c r="A38977">
        <v>80668796</v>
      </c>
      <c r="B38977">
        <v>38</v>
      </c>
      <c r="C38977" t="s">
        <v>4</v>
      </c>
      <c r="D38977" t="s">
        <v>17</v>
      </c>
      <c r="E38977" t="s">
        <v>18</v>
      </c>
      <c r="F38977" t="s">
        <v>19</v>
      </c>
      <c r="G38977" t="s">
        <v>18</v>
      </c>
      <c r="H38977" t="s">
        <v>340</v>
      </c>
      <c r="I38977">
        <v>216750</v>
      </c>
      <c r="J38977">
        <v>179</v>
      </c>
      <c r="K38977">
        <v>1</v>
      </c>
      <c r="L38977" t="s">
        <v>20</v>
      </c>
      <c r="M38977" t="s">
        <v>18</v>
      </c>
      <c r="N38977" t="s">
        <v>209</v>
      </c>
      <c r="O38977" s="3" t="s">
        <v>467</v>
      </c>
      <c r="P38977" s="10">
        <v>1.8171296296296297E-3</v>
      </c>
      <c r="Q38977" s="12">
        <f t="shared" si="608"/>
        <v>157</v>
      </c>
    </row>
    <row r="38978" spans="1:17" x14ac:dyDescent="0.35">
      <c r="A38978">
        <v>31702261</v>
      </c>
      <c r="B38978">
        <v>34</v>
      </c>
      <c r="C38978" t="s">
        <v>5</v>
      </c>
      <c r="D38978" t="s">
        <v>15</v>
      </c>
      <c r="E38978" t="s">
        <v>18</v>
      </c>
      <c r="F38978" t="s">
        <v>19</v>
      </c>
      <c r="G38978" t="s">
        <v>18</v>
      </c>
      <c r="H38978" t="s">
        <v>340</v>
      </c>
      <c r="I38978">
        <v>187150</v>
      </c>
      <c r="J38978">
        <v>-1</v>
      </c>
      <c r="K38978">
        <v>0</v>
      </c>
      <c r="L38978" t="s">
        <v>8</v>
      </c>
      <c r="M38978" t="s">
        <v>19</v>
      </c>
      <c r="N38978" t="s">
        <v>209</v>
      </c>
      <c r="O38978" s="3" t="s">
        <v>1362</v>
      </c>
      <c r="P38978" s="10">
        <v>8.3564814814814804E-3</v>
      </c>
      <c r="Q38978" s="12">
        <f t="shared" ref="Q38978:Q39041" si="609">MINUTE(P38978)*60+SECOND(P38978)</f>
        <v>722</v>
      </c>
    </row>
    <row r="38979" spans="1:17" x14ac:dyDescent="0.35">
      <c r="A38979">
        <v>89451207</v>
      </c>
      <c r="B38979">
        <v>40</v>
      </c>
      <c r="C38979" t="s">
        <v>7</v>
      </c>
      <c r="D38979" t="s">
        <v>16</v>
      </c>
      <c r="E38979" t="s">
        <v>18</v>
      </c>
      <c r="F38979" t="s">
        <v>18</v>
      </c>
      <c r="G38979" t="s">
        <v>18</v>
      </c>
      <c r="H38979" t="s">
        <v>342</v>
      </c>
      <c r="I38979">
        <v>-1050</v>
      </c>
      <c r="J38979">
        <v>368</v>
      </c>
      <c r="K38979">
        <v>3</v>
      </c>
      <c r="L38979" t="s">
        <v>20</v>
      </c>
      <c r="M38979" t="s">
        <v>18</v>
      </c>
      <c r="N38979" t="s">
        <v>209</v>
      </c>
      <c r="O38979" s="3" t="s">
        <v>760</v>
      </c>
      <c r="P38979" s="10">
        <v>7.8703703703703705E-4</v>
      </c>
      <c r="Q38979" s="12">
        <f t="shared" si="609"/>
        <v>68</v>
      </c>
    </row>
    <row r="38980" spans="1:17" x14ac:dyDescent="0.35">
      <c r="A38980">
        <v>12552991</v>
      </c>
      <c r="B38980">
        <v>34</v>
      </c>
      <c r="C38980" t="s">
        <v>7</v>
      </c>
      <c r="D38980" t="s">
        <v>16</v>
      </c>
      <c r="E38980" t="s">
        <v>18</v>
      </c>
      <c r="F38980" t="s">
        <v>19</v>
      </c>
      <c r="G38980" t="s">
        <v>18</v>
      </c>
      <c r="H38980" t="s">
        <v>340</v>
      </c>
      <c r="I38980">
        <v>-15150</v>
      </c>
      <c r="J38980">
        <v>355</v>
      </c>
      <c r="K38980">
        <v>2</v>
      </c>
      <c r="L38980" t="s">
        <v>20</v>
      </c>
      <c r="M38980" t="s">
        <v>18</v>
      </c>
      <c r="N38980" t="s">
        <v>209</v>
      </c>
      <c r="O38980" s="3" t="s">
        <v>842</v>
      </c>
      <c r="P38980" s="10">
        <v>1.9675925925925926E-4</v>
      </c>
      <c r="Q38980" s="12">
        <f t="shared" si="609"/>
        <v>17</v>
      </c>
    </row>
    <row r="38981" spans="1:17" x14ac:dyDescent="0.35">
      <c r="A38981">
        <v>30126067</v>
      </c>
      <c r="B38981">
        <v>51</v>
      </c>
      <c r="C38981" t="s">
        <v>5</v>
      </c>
      <c r="D38981" t="s">
        <v>15</v>
      </c>
      <c r="E38981" t="s">
        <v>18</v>
      </c>
      <c r="F38981" t="s">
        <v>19</v>
      </c>
      <c r="G38981" t="s">
        <v>18</v>
      </c>
      <c r="H38981" t="s">
        <v>341</v>
      </c>
      <c r="I38981">
        <v>30700</v>
      </c>
      <c r="J38981">
        <v>-1</v>
      </c>
      <c r="K38981">
        <v>0</v>
      </c>
      <c r="L38981" t="s">
        <v>8</v>
      </c>
      <c r="M38981" t="s">
        <v>18</v>
      </c>
      <c r="N38981" t="s">
        <v>209</v>
      </c>
      <c r="O38981" s="3" t="s">
        <v>1485</v>
      </c>
      <c r="P38981" s="10">
        <v>1.0416666666666667E-4</v>
      </c>
      <c r="Q38981" s="12">
        <f t="shared" si="609"/>
        <v>9</v>
      </c>
    </row>
    <row r="38982" spans="1:17" x14ac:dyDescent="0.35">
      <c r="A38982">
        <v>41104997</v>
      </c>
      <c r="B38982">
        <v>47</v>
      </c>
      <c r="C38982" t="s">
        <v>7</v>
      </c>
      <c r="D38982" t="s">
        <v>16</v>
      </c>
      <c r="E38982" t="s">
        <v>18</v>
      </c>
      <c r="F38982" t="s">
        <v>19</v>
      </c>
      <c r="G38982" t="s">
        <v>18</v>
      </c>
      <c r="H38982" t="s">
        <v>342</v>
      </c>
      <c r="I38982">
        <v>7950</v>
      </c>
      <c r="J38982">
        <v>357</v>
      </c>
      <c r="K38982">
        <v>13</v>
      </c>
      <c r="L38982" t="s">
        <v>21</v>
      </c>
      <c r="M38982" t="s">
        <v>18</v>
      </c>
      <c r="N38982" t="s">
        <v>209</v>
      </c>
      <c r="O38982" s="3" t="s">
        <v>894</v>
      </c>
      <c r="P38982" s="10">
        <v>8.1018518518518516E-5</v>
      </c>
      <c r="Q38982" s="12">
        <f t="shared" si="609"/>
        <v>7</v>
      </c>
    </row>
    <row r="38983" spans="1:17" x14ac:dyDescent="0.35">
      <c r="A38983">
        <v>47937546</v>
      </c>
      <c r="B38983">
        <v>57</v>
      </c>
      <c r="C38983" t="s">
        <v>7</v>
      </c>
      <c r="D38983" t="s">
        <v>15</v>
      </c>
      <c r="E38983" t="s">
        <v>18</v>
      </c>
      <c r="F38983" t="s">
        <v>19</v>
      </c>
      <c r="G38983" t="s">
        <v>19</v>
      </c>
      <c r="H38983" t="s">
        <v>341</v>
      </c>
      <c r="I38983">
        <v>76050</v>
      </c>
      <c r="J38983">
        <v>178</v>
      </c>
      <c r="K38983">
        <v>5</v>
      </c>
      <c r="L38983" t="s">
        <v>20</v>
      </c>
      <c r="M38983" t="s">
        <v>18</v>
      </c>
      <c r="N38983" t="s">
        <v>209</v>
      </c>
      <c r="O38983" s="3" t="s">
        <v>605</v>
      </c>
      <c r="P38983" s="10">
        <v>1.1805555555555556E-3</v>
      </c>
      <c r="Q38983" s="12">
        <f t="shared" si="609"/>
        <v>102</v>
      </c>
    </row>
    <row r="38984" spans="1:17" x14ac:dyDescent="0.35">
      <c r="A38984">
        <v>78029343</v>
      </c>
      <c r="B38984">
        <v>22</v>
      </c>
      <c r="C38984" t="s">
        <v>10</v>
      </c>
      <c r="D38984" t="s">
        <v>16</v>
      </c>
      <c r="E38984" t="s">
        <v>18</v>
      </c>
      <c r="F38984" t="s">
        <v>19</v>
      </c>
      <c r="G38984" t="s">
        <v>18</v>
      </c>
      <c r="H38984" t="s">
        <v>341</v>
      </c>
      <c r="I38984">
        <v>12500</v>
      </c>
      <c r="J38984">
        <v>-1</v>
      </c>
      <c r="K38984">
        <v>0</v>
      </c>
      <c r="L38984" t="s">
        <v>8</v>
      </c>
      <c r="M38984" t="s">
        <v>18</v>
      </c>
      <c r="N38984" t="s">
        <v>209</v>
      </c>
      <c r="O38984" s="3" t="s">
        <v>536</v>
      </c>
      <c r="P38984" s="10">
        <v>1.3541666666666667E-3</v>
      </c>
      <c r="Q38984" s="12">
        <f t="shared" si="609"/>
        <v>117</v>
      </c>
    </row>
    <row r="38985" spans="1:17" x14ac:dyDescent="0.35">
      <c r="A38985">
        <v>11596859</v>
      </c>
      <c r="B38985">
        <v>39</v>
      </c>
      <c r="C38985" t="s">
        <v>10</v>
      </c>
      <c r="D38985" t="s">
        <v>15</v>
      </c>
      <c r="E38985" t="s">
        <v>18</v>
      </c>
      <c r="F38985" t="s">
        <v>19</v>
      </c>
      <c r="G38985" t="s">
        <v>18</v>
      </c>
      <c r="H38985" t="s">
        <v>341</v>
      </c>
      <c r="I38985">
        <v>5850</v>
      </c>
      <c r="J38985">
        <v>-1</v>
      </c>
      <c r="K38985">
        <v>0</v>
      </c>
      <c r="L38985" t="s">
        <v>8</v>
      </c>
      <c r="M38985" t="s">
        <v>19</v>
      </c>
      <c r="N38985" t="s">
        <v>209</v>
      </c>
      <c r="O38985" s="3" t="s">
        <v>1043</v>
      </c>
      <c r="P38985" s="10">
        <v>1.1944444444444445E-2</v>
      </c>
      <c r="Q38985" s="12">
        <f t="shared" si="609"/>
        <v>1032</v>
      </c>
    </row>
    <row r="38986" spans="1:17" x14ac:dyDescent="0.35">
      <c r="A38986">
        <v>25098162</v>
      </c>
      <c r="B38986">
        <v>28</v>
      </c>
      <c r="C38986" t="s">
        <v>7</v>
      </c>
      <c r="D38986" t="s">
        <v>16</v>
      </c>
      <c r="E38986" t="s">
        <v>18</v>
      </c>
      <c r="F38986" t="s">
        <v>19</v>
      </c>
      <c r="G38986" t="s">
        <v>18</v>
      </c>
      <c r="H38986" t="s">
        <v>341</v>
      </c>
      <c r="I38986">
        <v>8550</v>
      </c>
      <c r="J38986">
        <v>-1</v>
      </c>
      <c r="K38986">
        <v>0</v>
      </c>
      <c r="L38986" t="s">
        <v>8</v>
      </c>
      <c r="M38986" t="s">
        <v>18</v>
      </c>
      <c r="N38986" t="s">
        <v>209</v>
      </c>
      <c r="O38986" s="3" t="s">
        <v>962</v>
      </c>
      <c r="P38986" s="10">
        <v>6.053240740740741E-3</v>
      </c>
      <c r="Q38986" s="12">
        <f t="shared" si="609"/>
        <v>523</v>
      </c>
    </row>
    <row r="38987" spans="1:17" x14ac:dyDescent="0.35">
      <c r="A38987">
        <v>24512423</v>
      </c>
      <c r="B38987">
        <v>24</v>
      </c>
      <c r="C38987" t="s">
        <v>7</v>
      </c>
      <c r="D38987" t="s">
        <v>16</v>
      </c>
      <c r="E38987" t="s">
        <v>18</v>
      </c>
      <c r="F38987" t="s">
        <v>19</v>
      </c>
      <c r="G38987" t="s">
        <v>18</v>
      </c>
      <c r="H38987" t="s">
        <v>341</v>
      </c>
      <c r="I38987">
        <v>300</v>
      </c>
      <c r="J38987">
        <v>-1</v>
      </c>
      <c r="K38987">
        <v>0</v>
      </c>
      <c r="L38987" t="s">
        <v>8</v>
      </c>
      <c r="M38987" t="s">
        <v>18</v>
      </c>
      <c r="N38987" t="s">
        <v>209</v>
      </c>
      <c r="O38987" s="3" t="s">
        <v>1149</v>
      </c>
      <c r="P38987" s="10">
        <v>1.8518518518518518E-4</v>
      </c>
      <c r="Q38987" s="12">
        <f t="shared" si="609"/>
        <v>16</v>
      </c>
    </row>
    <row r="38988" spans="1:17" x14ac:dyDescent="0.35">
      <c r="A38988">
        <v>57957994</v>
      </c>
      <c r="B38988">
        <v>25</v>
      </c>
      <c r="C38988" t="s">
        <v>10</v>
      </c>
      <c r="D38988" t="s">
        <v>16</v>
      </c>
      <c r="E38988" t="s">
        <v>18</v>
      </c>
      <c r="F38988" t="s">
        <v>19</v>
      </c>
      <c r="G38988" t="s">
        <v>18</v>
      </c>
      <c r="H38988" t="s">
        <v>341</v>
      </c>
      <c r="I38988">
        <v>-7050</v>
      </c>
      <c r="J38988">
        <v>348</v>
      </c>
      <c r="K38988">
        <v>2</v>
      </c>
      <c r="L38988" t="s">
        <v>20</v>
      </c>
      <c r="M38988" t="s">
        <v>18</v>
      </c>
      <c r="N38988" t="s">
        <v>209</v>
      </c>
      <c r="O38988" s="3" t="s">
        <v>546</v>
      </c>
      <c r="P38988" s="10">
        <v>1.3078703703703705E-3</v>
      </c>
      <c r="Q38988" s="12">
        <f t="shared" si="609"/>
        <v>113</v>
      </c>
    </row>
    <row r="38989" spans="1:17" x14ac:dyDescent="0.35">
      <c r="A38989">
        <v>26275831</v>
      </c>
      <c r="B38989">
        <v>59</v>
      </c>
      <c r="C38989" t="s">
        <v>7</v>
      </c>
      <c r="D38989" t="s">
        <v>15</v>
      </c>
      <c r="E38989" t="s">
        <v>18</v>
      </c>
      <c r="F38989" t="s">
        <v>19</v>
      </c>
      <c r="G38989" t="s">
        <v>18</v>
      </c>
      <c r="H38989" t="s">
        <v>341</v>
      </c>
      <c r="I38989">
        <v>1600</v>
      </c>
      <c r="J38989">
        <v>-1</v>
      </c>
      <c r="K38989">
        <v>0</v>
      </c>
      <c r="L38989" t="s">
        <v>8</v>
      </c>
      <c r="M38989" t="s">
        <v>18</v>
      </c>
      <c r="N38989" t="s">
        <v>209</v>
      </c>
      <c r="O38989" s="3" t="s">
        <v>707</v>
      </c>
      <c r="P38989" s="10">
        <v>2.3263888888888887E-3</v>
      </c>
      <c r="Q38989" s="12">
        <f t="shared" si="609"/>
        <v>201</v>
      </c>
    </row>
    <row r="38990" spans="1:17" x14ac:dyDescent="0.35">
      <c r="A38990">
        <v>72288829</v>
      </c>
      <c r="B38990">
        <v>37</v>
      </c>
      <c r="C38990" t="s">
        <v>7</v>
      </c>
      <c r="D38990" t="s">
        <v>15</v>
      </c>
      <c r="E38990" t="s">
        <v>18</v>
      </c>
      <c r="F38990" t="s">
        <v>19</v>
      </c>
      <c r="G38990" t="s">
        <v>18</v>
      </c>
      <c r="H38990" t="s">
        <v>341</v>
      </c>
      <c r="I38990">
        <v>4550</v>
      </c>
      <c r="J38990">
        <v>-1</v>
      </c>
      <c r="K38990">
        <v>0</v>
      </c>
      <c r="L38990" t="s">
        <v>8</v>
      </c>
      <c r="M38990" t="s">
        <v>18</v>
      </c>
      <c r="N38990" t="s">
        <v>209</v>
      </c>
      <c r="O38990" s="3" t="s">
        <v>899</v>
      </c>
      <c r="P38990" s="10">
        <v>9.2592592592592588E-5</v>
      </c>
      <c r="Q38990" s="12">
        <f t="shared" si="609"/>
        <v>8</v>
      </c>
    </row>
    <row r="38991" spans="1:17" x14ac:dyDescent="0.35">
      <c r="A38991">
        <v>42153206</v>
      </c>
      <c r="B38991">
        <v>36</v>
      </c>
      <c r="C38991" t="s">
        <v>7</v>
      </c>
      <c r="D38991" t="s">
        <v>15</v>
      </c>
      <c r="E38991" t="s">
        <v>18</v>
      </c>
      <c r="F38991" t="s">
        <v>19</v>
      </c>
      <c r="G38991" t="s">
        <v>18</v>
      </c>
      <c r="H38991" t="s">
        <v>342</v>
      </c>
      <c r="I38991">
        <v>0</v>
      </c>
      <c r="J38991">
        <v>-1</v>
      </c>
      <c r="K38991">
        <v>0</v>
      </c>
      <c r="L38991" t="s">
        <v>8</v>
      </c>
      <c r="M38991" t="s">
        <v>18</v>
      </c>
      <c r="N38991" t="s">
        <v>209</v>
      </c>
      <c r="O38991" s="3" t="s">
        <v>899</v>
      </c>
      <c r="P38991" s="10">
        <v>9.2592592592592588E-5</v>
      </c>
      <c r="Q38991" s="12">
        <f t="shared" si="609"/>
        <v>8</v>
      </c>
    </row>
    <row r="38992" spans="1:17" x14ac:dyDescent="0.35">
      <c r="A38992">
        <v>66996508</v>
      </c>
      <c r="B38992">
        <v>29</v>
      </c>
      <c r="C38992" t="s">
        <v>7</v>
      </c>
      <c r="D38992" t="s">
        <v>15</v>
      </c>
      <c r="E38992" t="s">
        <v>18</v>
      </c>
      <c r="F38992" t="s">
        <v>19</v>
      </c>
      <c r="G38992" t="s">
        <v>18</v>
      </c>
      <c r="H38992" t="s">
        <v>341</v>
      </c>
      <c r="I38992">
        <v>-24650</v>
      </c>
      <c r="J38992">
        <v>334</v>
      </c>
      <c r="K38992">
        <v>4</v>
      </c>
      <c r="L38992" t="s">
        <v>20</v>
      </c>
      <c r="M38992" t="s">
        <v>19</v>
      </c>
      <c r="N38992" t="s">
        <v>209</v>
      </c>
      <c r="O38992" s="3" t="s">
        <v>1282</v>
      </c>
      <c r="P38992" s="10">
        <v>6.2037037037037043E-3</v>
      </c>
      <c r="Q38992" s="12">
        <f t="shared" si="609"/>
        <v>536</v>
      </c>
    </row>
    <row r="38993" spans="1:17" x14ac:dyDescent="0.35">
      <c r="A38993">
        <v>68369646</v>
      </c>
      <c r="B38993">
        <v>29</v>
      </c>
      <c r="C38993" t="s">
        <v>10</v>
      </c>
      <c r="D38993" t="s">
        <v>16</v>
      </c>
      <c r="E38993" t="s">
        <v>18</v>
      </c>
      <c r="F38993" t="s">
        <v>19</v>
      </c>
      <c r="G38993" t="s">
        <v>19</v>
      </c>
      <c r="H38993" t="s">
        <v>341</v>
      </c>
      <c r="I38993">
        <v>-3950</v>
      </c>
      <c r="J38993">
        <v>355</v>
      </c>
      <c r="K38993">
        <v>4</v>
      </c>
      <c r="L38993" t="s">
        <v>21</v>
      </c>
      <c r="M38993" t="s">
        <v>18</v>
      </c>
      <c r="N38993" t="s">
        <v>209</v>
      </c>
      <c r="O38993" s="3" t="s">
        <v>1149</v>
      </c>
      <c r="P38993" s="10">
        <v>1.8518518518518518E-4</v>
      </c>
      <c r="Q38993" s="12">
        <f t="shared" si="609"/>
        <v>16</v>
      </c>
    </row>
    <row r="38994" spans="1:17" x14ac:dyDescent="0.35">
      <c r="A38994">
        <v>50590271</v>
      </c>
      <c r="B38994">
        <v>28</v>
      </c>
      <c r="C38994" t="s">
        <v>1926</v>
      </c>
      <c r="D38994" t="s">
        <v>16</v>
      </c>
      <c r="E38994" t="s">
        <v>18</v>
      </c>
      <c r="F38994" t="s">
        <v>19</v>
      </c>
      <c r="G38994" t="s">
        <v>18</v>
      </c>
      <c r="H38994" t="s">
        <v>341</v>
      </c>
      <c r="I38994">
        <v>151450</v>
      </c>
      <c r="J38994">
        <v>-1</v>
      </c>
      <c r="K38994">
        <v>0</v>
      </c>
      <c r="L38994" t="s">
        <v>8</v>
      </c>
      <c r="M38994" t="s">
        <v>18</v>
      </c>
      <c r="N38994" t="s">
        <v>209</v>
      </c>
      <c r="O38994" s="3" t="s">
        <v>548</v>
      </c>
      <c r="P38994" s="10">
        <v>6.7129629629629625E-4</v>
      </c>
      <c r="Q38994" s="12">
        <f t="shared" si="609"/>
        <v>58</v>
      </c>
    </row>
    <row r="38995" spans="1:17" x14ac:dyDescent="0.35">
      <c r="A38995">
        <v>83744271</v>
      </c>
      <c r="B38995">
        <v>35</v>
      </c>
      <c r="C38995" t="s">
        <v>7</v>
      </c>
      <c r="D38995" t="s">
        <v>15</v>
      </c>
      <c r="E38995" t="s">
        <v>18</v>
      </c>
      <c r="F38995" t="s">
        <v>19</v>
      </c>
      <c r="G38995" t="s">
        <v>18</v>
      </c>
      <c r="H38995" t="s">
        <v>341</v>
      </c>
      <c r="I38995">
        <v>159050</v>
      </c>
      <c r="J38995">
        <v>-1</v>
      </c>
      <c r="K38995">
        <v>0</v>
      </c>
      <c r="L38995" t="s">
        <v>8</v>
      </c>
      <c r="M38995" t="s">
        <v>18</v>
      </c>
      <c r="N38995" t="s">
        <v>209</v>
      </c>
      <c r="O38995" s="3" t="s">
        <v>883</v>
      </c>
      <c r="P38995" s="10">
        <v>3.2407407407407406E-4</v>
      </c>
      <c r="Q38995" s="12">
        <f t="shared" si="609"/>
        <v>28</v>
      </c>
    </row>
    <row r="38996" spans="1:17" x14ac:dyDescent="0.35">
      <c r="A38996">
        <v>75667353</v>
      </c>
      <c r="B38996">
        <v>48</v>
      </c>
      <c r="C38996" t="s">
        <v>10</v>
      </c>
      <c r="D38996" t="s">
        <v>17</v>
      </c>
      <c r="E38996" t="s">
        <v>18</v>
      </c>
      <c r="F38996" t="s">
        <v>19</v>
      </c>
      <c r="G38996" t="s">
        <v>18</v>
      </c>
      <c r="H38996" t="s">
        <v>341</v>
      </c>
      <c r="I38996">
        <v>7100</v>
      </c>
      <c r="J38996">
        <v>-1</v>
      </c>
      <c r="K38996">
        <v>0</v>
      </c>
      <c r="L38996" t="s">
        <v>8</v>
      </c>
      <c r="M38996" t="s">
        <v>18</v>
      </c>
      <c r="N38996" t="s">
        <v>209</v>
      </c>
      <c r="O38996" s="3" t="s">
        <v>852</v>
      </c>
      <c r="P38996" s="10">
        <v>1.273148148148148E-4</v>
      </c>
      <c r="Q38996" s="12">
        <f t="shared" si="609"/>
        <v>11</v>
      </c>
    </row>
    <row r="38997" spans="1:17" x14ac:dyDescent="0.35">
      <c r="A38997">
        <v>37161159</v>
      </c>
      <c r="B38997">
        <v>29</v>
      </c>
      <c r="C38997" t="s">
        <v>5</v>
      </c>
      <c r="D38997" t="s">
        <v>16</v>
      </c>
      <c r="E38997" t="s">
        <v>18</v>
      </c>
      <c r="F38997" t="s">
        <v>19</v>
      </c>
      <c r="G38997" t="s">
        <v>19</v>
      </c>
      <c r="H38997" t="s">
        <v>341</v>
      </c>
      <c r="I38997">
        <v>-100</v>
      </c>
      <c r="J38997">
        <v>-1</v>
      </c>
      <c r="K38997">
        <v>0</v>
      </c>
      <c r="L38997" t="s">
        <v>8</v>
      </c>
      <c r="M38997" t="s">
        <v>18</v>
      </c>
      <c r="N38997" t="s">
        <v>209</v>
      </c>
      <c r="O38997" s="3" t="s">
        <v>1485</v>
      </c>
      <c r="P38997" s="10">
        <v>1.0416666666666667E-4</v>
      </c>
      <c r="Q38997" s="12">
        <f t="shared" si="609"/>
        <v>9</v>
      </c>
    </row>
    <row r="38998" spans="1:17" x14ac:dyDescent="0.35">
      <c r="A38998">
        <v>69203197</v>
      </c>
      <c r="B38998">
        <v>37</v>
      </c>
      <c r="C38998" t="s">
        <v>13</v>
      </c>
      <c r="D38998" t="s">
        <v>16</v>
      </c>
      <c r="E38998" t="s">
        <v>18</v>
      </c>
      <c r="F38998" t="s">
        <v>19</v>
      </c>
      <c r="G38998" t="s">
        <v>18</v>
      </c>
      <c r="H38998" t="s">
        <v>341</v>
      </c>
      <c r="I38998">
        <v>23250</v>
      </c>
      <c r="J38998">
        <v>-1</v>
      </c>
      <c r="K38998">
        <v>0</v>
      </c>
      <c r="L38998" t="s">
        <v>8</v>
      </c>
      <c r="M38998" t="s">
        <v>19</v>
      </c>
      <c r="N38998" t="s">
        <v>209</v>
      </c>
      <c r="O38998" s="3" t="s">
        <v>1231</v>
      </c>
      <c r="P38998" s="10">
        <v>1.0405092592592593E-2</v>
      </c>
      <c r="Q38998" s="12">
        <f t="shared" si="609"/>
        <v>899</v>
      </c>
    </row>
    <row r="38999" spans="1:17" x14ac:dyDescent="0.35">
      <c r="A38999">
        <v>55496194</v>
      </c>
      <c r="B38999">
        <v>35</v>
      </c>
      <c r="C38999" t="s">
        <v>4</v>
      </c>
      <c r="D38999" t="s">
        <v>16</v>
      </c>
      <c r="E38999" t="s">
        <v>18</v>
      </c>
      <c r="F38999" t="s">
        <v>19</v>
      </c>
      <c r="G38999" t="s">
        <v>18</v>
      </c>
      <c r="H38999" t="s">
        <v>340</v>
      </c>
      <c r="I38999">
        <v>650</v>
      </c>
      <c r="J38999">
        <v>178</v>
      </c>
      <c r="K38999">
        <v>5</v>
      </c>
      <c r="L38999" t="s">
        <v>21</v>
      </c>
      <c r="M38999" t="s">
        <v>18</v>
      </c>
      <c r="N38999" t="s">
        <v>209</v>
      </c>
      <c r="O38999" s="3" t="s">
        <v>842</v>
      </c>
      <c r="P38999" s="10">
        <v>1.9675925925925926E-4</v>
      </c>
      <c r="Q38999" s="12">
        <f t="shared" si="609"/>
        <v>17</v>
      </c>
    </row>
    <row r="39000" spans="1:17" x14ac:dyDescent="0.35">
      <c r="A39000">
        <v>73691490</v>
      </c>
      <c r="B39000">
        <v>28</v>
      </c>
      <c r="C39000" t="s">
        <v>1926</v>
      </c>
      <c r="D39000" t="s">
        <v>15</v>
      </c>
      <c r="E39000" t="s">
        <v>18</v>
      </c>
      <c r="F39000" t="s">
        <v>19</v>
      </c>
      <c r="G39000" t="s">
        <v>18</v>
      </c>
      <c r="H39000" t="s">
        <v>341</v>
      </c>
      <c r="I39000">
        <v>39400</v>
      </c>
      <c r="J39000">
        <v>-1</v>
      </c>
      <c r="K39000">
        <v>0</v>
      </c>
      <c r="L39000" t="s">
        <v>8</v>
      </c>
      <c r="M39000" t="s">
        <v>18</v>
      </c>
      <c r="N39000" t="s">
        <v>209</v>
      </c>
      <c r="O39000" s="3" t="s">
        <v>852</v>
      </c>
      <c r="P39000" s="10">
        <v>1.273148148148148E-4</v>
      </c>
      <c r="Q39000" s="12">
        <f t="shared" si="609"/>
        <v>11</v>
      </c>
    </row>
    <row r="39001" spans="1:17" x14ac:dyDescent="0.35">
      <c r="A39001">
        <v>51705356</v>
      </c>
      <c r="B39001">
        <v>37</v>
      </c>
      <c r="C39001" t="s">
        <v>13</v>
      </c>
      <c r="D39001" t="s">
        <v>15</v>
      </c>
      <c r="E39001" t="s">
        <v>18</v>
      </c>
      <c r="F39001" t="s">
        <v>19</v>
      </c>
      <c r="G39001" t="s">
        <v>18</v>
      </c>
      <c r="H39001" t="s">
        <v>342</v>
      </c>
      <c r="I39001">
        <v>12700</v>
      </c>
      <c r="J39001">
        <v>-1</v>
      </c>
      <c r="K39001">
        <v>0</v>
      </c>
      <c r="L39001" t="s">
        <v>8</v>
      </c>
      <c r="M39001" t="s">
        <v>18</v>
      </c>
      <c r="N39001" t="s">
        <v>209</v>
      </c>
      <c r="O39001" s="3" t="s">
        <v>1149</v>
      </c>
      <c r="P39001" s="10">
        <v>1.8518518518518518E-4</v>
      </c>
      <c r="Q39001" s="12">
        <f t="shared" si="609"/>
        <v>16</v>
      </c>
    </row>
    <row r="39002" spans="1:17" x14ac:dyDescent="0.35">
      <c r="A39002">
        <v>50083094</v>
      </c>
      <c r="B39002">
        <v>33</v>
      </c>
      <c r="C39002" t="s">
        <v>4</v>
      </c>
      <c r="D39002" t="s">
        <v>16</v>
      </c>
      <c r="E39002" t="s">
        <v>18</v>
      </c>
      <c r="F39002" t="s">
        <v>19</v>
      </c>
      <c r="G39002" t="s">
        <v>18</v>
      </c>
      <c r="H39002" t="s">
        <v>340</v>
      </c>
      <c r="I39002">
        <v>3100</v>
      </c>
      <c r="J39002">
        <v>-1</v>
      </c>
      <c r="K39002">
        <v>0</v>
      </c>
      <c r="L39002" t="s">
        <v>8</v>
      </c>
      <c r="M39002" t="s">
        <v>19</v>
      </c>
      <c r="N39002" t="s">
        <v>209</v>
      </c>
      <c r="O39002" s="3" t="s">
        <v>1015</v>
      </c>
      <c r="P39002" s="10">
        <v>5.4745370370370373E-3</v>
      </c>
      <c r="Q39002" s="12">
        <f t="shared" si="609"/>
        <v>473</v>
      </c>
    </row>
    <row r="39003" spans="1:17" x14ac:dyDescent="0.35">
      <c r="A39003">
        <v>77923357</v>
      </c>
      <c r="B39003">
        <v>34</v>
      </c>
      <c r="C39003" t="s">
        <v>1926</v>
      </c>
      <c r="D39003" t="s">
        <v>15</v>
      </c>
      <c r="E39003" t="s">
        <v>18</v>
      </c>
      <c r="F39003" t="s">
        <v>19</v>
      </c>
      <c r="G39003" t="s">
        <v>18</v>
      </c>
      <c r="H39003" t="s">
        <v>341</v>
      </c>
      <c r="I39003">
        <v>4750</v>
      </c>
      <c r="J39003">
        <v>364</v>
      </c>
      <c r="K39003">
        <v>22</v>
      </c>
      <c r="L39003" t="s">
        <v>21</v>
      </c>
      <c r="M39003" t="s">
        <v>18</v>
      </c>
      <c r="N39003" t="s">
        <v>209</v>
      </c>
      <c r="O39003" s="3" t="s">
        <v>473</v>
      </c>
      <c r="P39003" s="10">
        <v>1.3194444444444443E-3</v>
      </c>
      <c r="Q39003" s="12">
        <f t="shared" si="609"/>
        <v>114</v>
      </c>
    </row>
    <row r="39004" spans="1:17" x14ac:dyDescent="0.35">
      <c r="A39004">
        <v>72527609</v>
      </c>
      <c r="B39004">
        <v>29</v>
      </c>
      <c r="C39004" t="s">
        <v>10</v>
      </c>
      <c r="D39004" t="s">
        <v>16</v>
      </c>
      <c r="E39004" t="s">
        <v>18</v>
      </c>
      <c r="F39004" t="s">
        <v>19</v>
      </c>
      <c r="G39004" t="s">
        <v>19</v>
      </c>
      <c r="H39004" t="s">
        <v>341</v>
      </c>
      <c r="I39004">
        <v>1150</v>
      </c>
      <c r="J39004">
        <v>371</v>
      </c>
      <c r="K39004">
        <v>2</v>
      </c>
      <c r="L39004" t="s">
        <v>21</v>
      </c>
      <c r="M39004" t="s">
        <v>18</v>
      </c>
      <c r="N39004" t="s">
        <v>209</v>
      </c>
      <c r="O39004" s="3" t="s">
        <v>646</v>
      </c>
      <c r="P39004" s="10">
        <v>1.8402777777777777E-3</v>
      </c>
      <c r="Q39004" s="12">
        <f t="shared" si="609"/>
        <v>159</v>
      </c>
    </row>
    <row r="39005" spans="1:17" x14ac:dyDescent="0.35">
      <c r="A39005">
        <v>76502083</v>
      </c>
      <c r="B39005">
        <v>27</v>
      </c>
      <c r="C39005" t="s">
        <v>10</v>
      </c>
      <c r="D39005" t="s">
        <v>16</v>
      </c>
      <c r="E39005" t="s">
        <v>18</v>
      </c>
      <c r="F39005" t="s">
        <v>19</v>
      </c>
      <c r="G39005" t="s">
        <v>18</v>
      </c>
      <c r="H39005" t="s">
        <v>341</v>
      </c>
      <c r="I39005">
        <v>25200</v>
      </c>
      <c r="J39005">
        <v>362</v>
      </c>
      <c r="K39005">
        <v>8</v>
      </c>
      <c r="L39005" t="s">
        <v>21</v>
      </c>
      <c r="M39005" t="s">
        <v>18</v>
      </c>
      <c r="N39005" t="s">
        <v>209</v>
      </c>
      <c r="O39005" s="3" t="s">
        <v>573</v>
      </c>
      <c r="P39005" s="10">
        <v>1.2268518518518518E-3</v>
      </c>
      <c r="Q39005" s="12">
        <f t="shared" si="609"/>
        <v>106</v>
      </c>
    </row>
    <row r="39006" spans="1:17" x14ac:dyDescent="0.35">
      <c r="A39006">
        <v>28837232</v>
      </c>
      <c r="B39006">
        <v>25</v>
      </c>
      <c r="C39006" t="s">
        <v>10</v>
      </c>
      <c r="D39006" t="s">
        <v>15</v>
      </c>
      <c r="E39006" t="s">
        <v>18</v>
      </c>
      <c r="F39006" t="s">
        <v>19</v>
      </c>
      <c r="G39006" t="s">
        <v>18</v>
      </c>
      <c r="H39006" t="s">
        <v>341</v>
      </c>
      <c r="I39006">
        <v>226100</v>
      </c>
      <c r="J39006">
        <v>-1</v>
      </c>
      <c r="K39006">
        <v>0</v>
      </c>
      <c r="L39006" t="s">
        <v>8</v>
      </c>
      <c r="M39006" t="s">
        <v>18</v>
      </c>
      <c r="N39006" t="s">
        <v>209</v>
      </c>
      <c r="O39006" s="3" t="s">
        <v>405</v>
      </c>
      <c r="P39006" s="10">
        <v>2.0486111111111113E-3</v>
      </c>
      <c r="Q39006" s="12">
        <f t="shared" si="609"/>
        <v>177</v>
      </c>
    </row>
    <row r="39007" spans="1:17" x14ac:dyDescent="0.35">
      <c r="A39007">
        <v>47905616</v>
      </c>
      <c r="B39007">
        <v>47</v>
      </c>
      <c r="C39007" t="s">
        <v>5</v>
      </c>
      <c r="D39007" t="s">
        <v>17</v>
      </c>
      <c r="E39007" t="s">
        <v>18</v>
      </c>
      <c r="F39007" t="s">
        <v>18</v>
      </c>
      <c r="G39007" t="s">
        <v>18</v>
      </c>
      <c r="H39007" t="s">
        <v>341</v>
      </c>
      <c r="I39007">
        <v>1100</v>
      </c>
      <c r="J39007">
        <v>-1</v>
      </c>
      <c r="K39007">
        <v>0</v>
      </c>
      <c r="L39007" t="s">
        <v>8</v>
      </c>
      <c r="M39007" t="s">
        <v>18</v>
      </c>
      <c r="N39007" t="s">
        <v>209</v>
      </c>
      <c r="O39007" s="3" t="s">
        <v>842</v>
      </c>
      <c r="P39007" s="10">
        <v>1.9675925925925926E-4</v>
      </c>
      <c r="Q39007" s="12">
        <f t="shared" si="609"/>
        <v>17</v>
      </c>
    </row>
    <row r="39008" spans="1:17" x14ac:dyDescent="0.35">
      <c r="A39008">
        <v>41139667</v>
      </c>
      <c r="B39008">
        <v>28</v>
      </c>
      <c r="C39008" t="s">
        <v>5</v>
      </c>
      <c r="D39008" t="s">
        <v>16</v>
      </c>
      <c r="E39008" t="s">
        <v>18</v>
      </c>
      <c r="F39008" t="s">
        <v>19</v>
      </c>
      <c r="G39008" t="s">
        <v>18</v>
      </c>
      <c r="H39008" t="s">
        <v>341</v>
      </c>
      <c r="I39008">
        <v>79450</v>
      </c>
      <c r="J39008">
        <v>-1</v>
      </c>
      <c r="K39008">
        <v>0</v>
      </c>
      <c r="L39008" t="s">
        <v>8</v>
      </c>
      <c r="M39008" t="s">
        <v>18</v>
      </c>
      <c r="N39008" t="s">
        <v>209</v>
      </c>
      <c r="O39008" s="3" t="s">
        <v>770</v>
      </c>
      <c r="P39008" s="10">
        <v>4.155092592592593E-3</v>
      </c>
      <c r="Q39008" s="12">
        <f t="shared" si="609"/>
        <v>359</v>
      </c>
    </row>
    <row r="39009" spans="1:17" x14ac:dyDescent="0.35">
      <c r="A39009">
        <v>69316875</v>
      </c>
      <c r="B39009">
        <v>54</v>
      </c>
      <c r="C39009" t="s">
        <v>7</v>
      </c>
      <c r="D39009" t="s">
        <v>17</v>
      </c>
      <c r="E39009" t="s">
        <v>18</v>
      </c>
      <c r="F39009" t="s">
        <v>19</v>
      </c>
      <c r="G39009" t="s">
        <v>19</v>
      </c>
      <c r="H39009" t="s">
        <v>341</v>
      </c>
      <c r="I39009">
        <v>12200</v>
      </c>
      <c r="J39009">
        <v>350</v>
      </c>
      <c r="K39009">
        <v>11</v>
      </c>
      <c r="L39009" t="s">
        <v>21</v>
      </c>
      <c r="M39009" t="s">
        <v>18</v>
      </c>
      <c r="N39009" t="s">
        <v>209</v>
      </c>
      <c r="O39009" s="3" t="s">
        <v>1485</v>
      </c>
      <c r="P39009" s="10">
        <v>1.0416666666666667E-4</v>
      </c>
      <c r="Q39009" s="12">
        <f t="shared" si="609"/>
        <v>9</v>
      </c>
    </row>
    <row r="39010" spans="1:17" x14ac:dyDescent="0.35">
      <c r="A39010">
        <v>11307184</v>
      </c>
      <c r="B39010">
        <v>54</v>
      </c>
      <c r="C39010" t="s">
        <v>4</v>
      </c>
      <c r="D39010" t="s">
        <v>17</v>
      </c>
      <c r="E39010" t="s">
        <v>18</v>
      </c>
      <c r="F39010" t="s">
        <v>19</v>
      </c>
      <c r="G39010" t="s">
        <v>18</v>
      </c>
      <c r="H39010" t="s">
        <v>340</v>
      </c>
      <c r="I39010">
        <v>0</v>
      </c>
      <c r="J39010">
        <v>-1</v>
      </c>
      <c r="K39010">
        <v>0</v>
      </c>
      <c r="L39010" t="s">
        <v>8</v>
      </c>
      <c r="M39010" t="s">
        <v>18</v>
      </c>
      <c r="N39010" t="s">
        <v>209</v>
      </c>
      <c r="O39010" s="3" t="s">
        <v>842</v>
      </c>
      <c r="P39010" s="10">
        <v>1.9675925925925926E-4</v>
      </c>
      <c r="Q39010" s="12">
        <f t="shared" si="609"/>
        <v>17</v>
      </c>
    </row>
    <row r="39011" spans="1:17" x14ac:dyDescent="0.35">
      <c r="A39011">
        <v>33893802</v>
      </c>
      <c r="B39011">
        <v>37</v>
      </c>
      <c r="C39011" t="s">
        <v>7</v>
      </c>
      <c r="D39011" t="s">
        <v>16</v>
      </c>
      <c r="E39011" t="s">
        <v>18</v>
      </c>
      <c r="F39011" t="s">
        <v>18</v>
      </c>
      <c r="G39011" t="s">
        <v>18</v>
      </c>
      <c r="H39011" t="s">
        <v>340</v>
      </c>
      <c r="I39011">
        <v>24050</v>
      </c>
      <c r="J39011">
        <v>-1</v>
      </c>
      <c r="K39011">
        <v>0</v>
      </c>
      <c r="L39011" t="s">
        <v>8</v>
      </c>
      <c r="M39011" t="s">
        <v>18</v>
      </c>
      <c r="N39011" t="s">
        <v>209</v>
      </c>
      <c r="O39011" s="3" t="s">
        <v>852</v>
      </c>
      <c r="P39011" s="10">
        <v>1.273148148148148E-4</v>
      </c>
      <c r="Q39011" s="12">
        <f t="shared" si="609"/>
        <v>11</v>
      </c>
    </row>
    <row r="39012" spans="1:17" x14ac:dyDescent="0.35">
      <c r="A39012">
        <v>43498919</v>
      </c>
      <c r="B39012">
        <v>23</v>
      </c>
      <c r="C39012" t="s">
        <v>13</v>
      </c>
      <c r="D39012" t="s">
        <v>16</v>
      </c>
      <c r="E39012" t="s">
        <v>18</v>
      </c>
      <c r="F39012" t="s">
        <v>19</v>
      </c>
      <c r="G39012" t="s">
        <v>18</v>
      </c>
      <c r="H39012" t="s">
        <v>342</v>
      </c>
      <c r="I39012">
        <v>4650</v>
      </c>
      <c r="J39012">
        <v>-1</v>
      </c>
      <c r="K39012">
        <v>0</v>
      </c>
      <c r="L39012" t="s">
        <v>8</v>
      </c>
      <c r="M39012" t="s">
        <v>18</v>
      </c>
      <c r="N39012" t="s">
        <v>209</v>
      </c>
      <c r="O39012" s="3" t="s">
        <v>752</v>
      </c>
      <c r="P39012" s="10">
        <v>8.1018518518518516E-4</v>
      </c>
      <c r="Q39012" s="12">
        <f t="shared" si="609"/>
        <v>70</v>
      </c>
    </row>
    <row r="39013" spans="1:17" x14ac:dyDescent="0.35">
      <c r="A39013">
        <v>24415912</v>
      </c>
      <c r="B39013">
        <v>34</v>
      </c>
      <c r="C39013" t="s">
        <v>7</v>
      </c>
      <c r="D39013" t="s">
        <v>15</v>
      </c>
      <c r="E39013" t="s">
        <v>18</v>
      </c>
      <c r="F39013" t="s">
        <v>19</v>
      </c>
      <c r="G39013" t="s">
        <v>18</v>
      </c>
      <c r="H39013" t="s">
        <v>342</v>
      </c>
      <c r="I39013">
        <v>-35150</v>
      </c>
      <c r="J39013">
        <v>-1</v>
      </c>
      <c r="K39013">
        <v>0</v>
      </c>
      <c r="L39013" t="s">
        <v>8</v>
      </c>
      <c r="M39013" t="s">
        <v>18</v>
      </c>
      <c r="N39013" t="s">
        <v>209</v>
      </c>
      <c r="O39013" s="3" t="s">
        <v>365</v>
      </c>
      <c r="P39013" s="10">
        <v>1.8518518518518517E-3</v>
      </c>
      <c r="Q39013" s="12">
        <f t="shared" si="609"/>
        <v>160</v>
      </c>
    </row>
    <row r="39014" spans="1:17" x14ac:dyDescent="0.35">
      <c r="A39014">
        <v>18633568</v>
      </c>
      <c r="B39014">
        <v>49</v>
      </c>
      <c r="C39014" t="s">
        <v>7</v>
      </c>
      <c r="D39014" t="s">
        <v>15</v>
      </c>
      <c r="E39014" t="s">
        <v>18</v>
      </c>
      <c r="F39014" t="s">
        <v>19</v>
      </c>
      <c r="G39014" t="s">
        <v>18</v>
      </c>
      <c r="H39014" t="s">
        <v>342</v>
      </c>
      <c r="I39014">
        <v>24500</v>
      </c>
      <c r="J39014">
        <v>364</v>
      </c>
      <c r="K39014">
        <v>2</v>
      </c>
      <c r="L39014" t="s">
        <v>20</v>
      </c>
      <c r="M39014" t="s">
        <v>18</v>
      </c>
      <c r="N39014" t="s">
        <v>209</v>
      </c>
      <c r="O39014" s="3" t="s">
        <v>491</v>
      </c>
      <c r="P39014" s="10">
        <v>2.199074074074074E-4</v>
      </c>
      <c r="Q39014" s="12">
        <f t="shared" si="609"/>
        <v>19</v>
      </c>
    </row>
    <row r="39015" spans="1:17" x14ac:dyDescent="0.35">
      <c r="A39015">
        <v>54361834</v>
      </c>
      <c r="B39015">
        <v>26</v>
      </c>
      <c r="C39015" t="s">
        <v>1926</v>
      </c>
      <c r="D39015" t="s">
        <v>16</v>
      </c>
      <c r="E39015" t="s">
        <v>18</v>
      </c>
      <c r="F39015" t="s">
        <v>19</v>
      </c>
      <c r="G39015" t="s">
        <v>18</v>
      </c>
      <c r="H39015" t="s">
        <v>341</v>
      </c>
      <c r="I39015">
        <v>7050</v>
      </c>
      <c r="J39015">
        <v>349</v>
      </c>
      <c r="K39015">
        <v>6</v>
      </c>
      <c r="L39015" t="s">
        <v>21</v>
      </c>
      <c r="M39015" t="s">
        <v>18</v>
      </c>
      <c r="N39015" t="s">
        <v>209</v>
      </c>
      <c r="O39015" s="3" t="s">
        <v>491</v>
      </c>
      <c r="P39015" s="10">
        <v>2.199074074074074E-4</v>
      </c>
      <c r="Q39015" s="12">
        <f t="shared" si="609"/>
        <v>19</v>
      </c>
    </row>
    <row r="39016" spans="1:17" x14ac:dyDescent="0.35">
      <c r="A39016">
        <v>41606929</v>
      </c>
      <c r="B39016">
        <v>54</v>
      </c>
      <c r="C39016" t="s">
        <v>11</v>
      </c>
      <c r="D39016" t="s">
        <v>17</v>
      </c>
      <c r="E39016" t="s">
        <v>18</v>
      </c>
      <c r="F39016" t="s">
        <v>19</v>
      </c>
      <c r="G39016" t="s">
        <v>18</v>
      </c>
      <c r="H39016" t="s">
        <v>342</v>
      </c>
      <c r="I39016">
        <v>219100</v>
      </c>
      <c r="J39016">
        <v>-1</v>
      </c>
      <c r="K39016">
        <v>0</v>
      </c>
      <c r="L39016" t="s">
        <v>8</v>
      </c>
      <c r="M39016" t="s">
        <v>18</v>
      </c>
      <c r="N39016" t="s">
        <v>209</v>
      </c>
      <c r="O39016" s="3" t="s">
        <v>413</v>
      </c>
      <c r="P39016" s="10">
        <v>2.2337962962962967E-3</v>
      </c>
      <c r="Q39016" s="12">
        <f t="shared" si="609"/>
        <v>193</v>
      </c>
    </row>
    <row r="39017" spans="1:17" x14ac:dyDescent="0.35">
      <c r="A39017">
        <v>23800043</v>
      </c>
      <c r="B39017">
        <v>30</v>
      </c>
      <c r="C39017" t="s">
        <v>7</v>
      </c>
      <c r="D39017" t="s">
        <v>15</v>
      </c>
      <c r="E39017" t="s">
        <v>18</v>
      </c>
      <c r="F39017" t="s">
        <v>19</v>
      </c>
      <c r="G39017" t="s">
        <v>18</v>
      </c>
      <c r="H39017" t="s">
        <v>341</v>
      </c>
      <c r="I39017">
        <v>-1400</v>
      </c>
      <c r="J39017">
        <v>371</v>
      </c>
      <c r="K39017">
        <v>1</v>
      </c>
      <c r="L39017" t="s">
        <v>20</v>
      </c>
      <c r="M39017" t="s">
        <v>18</v>
      </c>
      <c r="N39017" t="s">
        <v>209</v>
      </c>
      <c r="O39017" s="3" t="s">
        <v>715</v>
      </c>
      <c r="P39017" s="10">
        <v>3.2870370370370367E-3</v>
      </c>
      <c r="Q39017" s="12">
        <f t="shared" si="609"/>
        <v>284</v>
      </c>
    </row>
    <row r="39018" spans="1:17" x14ac:dyDescent="0.35">
      <c r="A39018">
        <v>10240972</v>
      </c>
      <c r="B39018">
        <v>32</v>
      </c>
      <c r="C39018" t="s">
        <v>7</v>
      </c>
      <c r="D39018" t="s">
        <v>15</v>
      </c>
      <c r="E39018" t="s">
        <v>18</v>
      </c>
      <c r="F39018" t="s">
        <v>19</v>
      </c>
      <c r="G39018" t="s">
        <v>18</v>
      </c>
      <c r="H39018" t="s">
        <v>341</v>
      </c>
      <c r="I39018">
        <v>1800</v>
      </c>
      <c r="J39018">
        <v>-1</v>
      </c>
      <c r="K39018">
        <v>0</v>
      </c>
      <c r="L39018" t="s">
        <v>8</v>
      </c>
      <c r="M39018" t="s">
        <v>18</v>
      </c>
      <c r="N39018" t="s">
        <v>209</v>
      </c>
      <c r="O39018" s="3" t="s">
        <v>709</v>
      </c>
      <c r="P39018" s="10">
        <v>1.3425925925925925E-3</v>
      </c>
      <c r="Q39018" s="12">
        <f t="shared" si="609"/>
        <v>116</v>
      </c>
    </row>
    <row r="39019" spans="1:17" x14ac:dyDescent="0.35">
      <c r="A39019">
        <v>42216162</v>
      </c>
      <c r="B39019">
        <v>27</v>
      </c>
      <c r="C39019" t="s">
        <v>1926</v>
      </c>
      <c r="D39019" t="s">
        <v>15</v>
      </c>
      <c r="E39019" t="s">
        <v>18</v>
      </c>
      <c r="F39019" t="s">
        <v>19</v>
      </c>
      <c r="G39019" t="s">
        <v>19</v>
      </c>
      <c r="H39019" t="s">
        <v>341</v>
      </c>
      <c r="I39019">
        <v>0</v>
      </c>
      <c r="J39019">
        <v>-1</v>
      </c>
      <c r="K39019">
        <v>0</v>
      </c>
      <c r="L39019" t="s">
        <v>8</v>
      </c>
      <c r="M39019" t="s">
        <v>18</v>
      </c>
      <c r="N39019" t="s">
        <v>209</v>
      </c>
      <c r="O39019" s="3" t="s">
        <v>467</v>
      </c>
      <c r="P39019" s="10">
        <v>1.8171296296296297E-3</v>
      </c>
      <c r="Q39019" s="12">
        <f t="shared" si="609"/>
        <v>157</v>
      </c>
    </row>
    <row r="39020" spans="1:17" x14ac:dyDescent="0.35">
      <c r="A39020">
        <v>70987374</v>
      </c>
      <c r="B39020">
        <v>37</v>
      </c>
      <c r="C39020" t="s">
        <v>7</v>
      </c>
      <c r="D39020" t="s">
        <v>17</v>
      </c>
      <c r="E39020" t="s">
        <v>18</v>
      </c>
      <c r="F39020" t="s">
        <v>19</v>
      </c>
      <c r="G39020" t="s">
        <v>18</v>
      </c>
      <c r="H39020" t="s">
        <v>341</v>
      </c>
      <c r="I39020">
        <v>16650</v>
      </c>
      <c r="J39020">
        <v>-1</v>
      </c>
      <c r="K39020">
        <v>0</v>
      </c>
      <c r="L39020" t="s">
        <v>8</v>
      </c>
      <c r="M39020" t="s">
        <v>18</v>
      </c>
      <c r="N39020" t="s">
        <v>209</v>
      </c>
      <c r="O39020" s="3" t="s">
        <v>461</v>
      </c>
      <c r="P39020" s="10">
        <v>8.449074074074075E-4</v>
      </c>
      <c r="Q39020" s="12">
        <f t="shared" si="609"/>
        <v>73</v>
      </c>
    </row>
    <row r="39021" spans="1:17" x14ac:dyDescent="0.35">
      <c r="A39021">
        <v>43450322</v>
      </c>
      <c r="B39021">
        <v>33</v>
      </c>
      <c r="C39021" t="s">
        <v>7</v>
      </c>
      <c r="D39021" t="s">
        <v>15</v>
      </c>
      <c r="E39021" t="s">
        <v>18</v>
      </c>
      <c r="F39021" t="s">
        <v>19</v>
      </c>
      <c r="G39021" t="s">
        <v>18</v>
      </c>
      <c r="H39021" t="s">
        <v>341</v>
      </c>
      <c r="I39021">
        <v>26150</v>
      </c>
      <c r="J39021">
        <v>360</v>
      </c>
      <c r="K39021">
        <v>5</v>
      </c>
      <c r="L39021" t="s">
        <v>20</v>
      </c>
      <c r="M39021" t="s">
        <v>18</v>
      </c>
      <c r="N39021" t="s">
        <v>209</v>
      </c>
      <c r="O39021" s="3" t="s">
        <v>528</v>
      </c>
      <c r="P39021" s="10">
        <v>2.0833333333333335E-4</v>
      </c>
      <c r="Q39021" s="12">
        <f t="shared" si="609"/>
        <v>18</v>
      </c>
    </row>
    <row r="39022" spans="1:17" x14ac:dyDescent="0.35">
      <c r="A39022">
        <v>23282187</v>
      </c>
      <c r="B39022">
        <v>35</v>
      </c>
      <c r="C39022" t="s">
        <v>7</v>
      </c>
      <c r="D39022" t="s">
        <v>15</v>
      </c>
      <c r="E39022" t="s">
        <v>18</v>
      </c>
      <c r="F39022" t="s">
        <v>19</v>
      </c>
      <c r="G39022" t="s">
        <v>18</v>
      </c>
      <c r="H39022" t="s">
        <v>342</v>
      </c>
      <c r="I39022">
        <v>114050</v>
      </c>
      <c r="J39022">
        <v>362</v>
      </c>
      <c r="K39022">
        <v>1</v>
      </c>
      <c r="L39022" t="s">
        <v>21</v>
      </c>
      <c r="M39022" t="s">
        <v>18</v>
      </c>
      <c r="N39022" t="s">
        <v>209</v>
      </c>
      <c r="O39022" s="3" t="s">
        <v>567</v>
      </c>
      <c r="P39022" s="10">
        <v>1.4583333333333334E-3</v>
      </c>
      <c r="Q39022" s="12">
        <f t="shared" si="609"/>
        <v>126</v>
      </c>
    </row>
    <row r="39023" spans="1:17" x14ac:dyDescent="0.35">
      <c r="A39023">
        <v>76483851</v>
      </c>
      <c r="B39023">
        <v>28</v>
      </c>
      <c r="C39023" t="s">
        <v>7</v>
      </c>
      <c r="D39023" t="s">
        <v>16</v>
      </c>
      <c r="E39023" t="s">
        <v>18</v>
      </c>
      <c r="F39023" t="s">
        <v>19</v>
      </c>
      <c r="G39023" t="s">
        <v>18</v>
      </c>
      <c r="H39023" t="s">
        <v>341</v>
      </c>
      <c r="I39023">
        <v>124300</v>
      </c>
      <c r="J39023">
        <v>354</v>
      </c>
      <c r="K39023">
        <v>1</v>
      </c>
      <c r="L39023" t="s">
        <v>22</v>
      </c>
      <c r="M39023" t="s">
        <v>18</v>
      </c>
      <c r="N39023" t="s">
        <v>209</v>
      </c>
      <c r="O39023" s="3" t="s">
        <v>679</v>
      </c>
      <c r="P39023" s="10">
        <v>3.0092592592592595E-4</v>
      </c>
      <c r="Q39023" s="12">
        <f t="shared" si="609"/>
        <v>26</v>
      </c>
    </row>
    <row r="39024" spans="1:17" x14ac:dyDescent="0.35">
      <c r="A39024">
        <v>48313463</v>
      </c>
      <c r="B39024">
        <v>30</v>
      </c>
      <c r="C39024" t="s">
        <v>4</v>
      </c>
      <c r="D39024" t="s">
        <v>15</v>
      </c>
      <c r="E39024" t="s">
        <v>18</v>
      </c>
      <c r="F39024" t="s">
        <v>19</v>
      </c>
      <c r="G39024" t="s">
        <v>18</v>
      </c>
      <c r="H39024" t="s">
        <v>340</v>
      </c>
      <c r="I39024">
        <v>51100</v>
      </c>
      <c r="J39024">
        <v>298</v>
      </c>
      <c r="K39024">
        <v>1</v>
      </c>
      <c r="L39024" t="s">
        <v>20</v>
      </c>
      <c r="M39024" t="s">
        <v>18</v>
      </c>
      <c r="N39024" t="s">
        <v>209</v>
      </c>
      <c r="O39024" s="3" t="s">
        <v>656</v>
      </c>
      <c r="P39024" s="10">
        <v>1.1226851851851851E-3</v>
      </c>
      <c r="Q39024" s="12">
        <f t="shared" si="609"/>
        <v>97</v>
      </c>
    </row>
    <row r="39025" spans="1:17" x14ac:dyDescent="0.35">
      <c r="A39025">
        <v>60937773</v>
      </c>
      <c r="B39025">
        <v>48</v>
      </c>
      <c r="C39025" t="s">
        <v>7</v>
      </c>
      <c r="D39025" t="s">
        <v>15</v>
      </c>
      <c r="E39025" t="s">
        <v>18</v>
      </c>
      <c r="F39025" t="s">
        <v>19</v>
      </c>
      <c r="G39025" t="s">
        <v>18</v>
      </c>
      <c r="H39025" t="s">
        <v>342</v>
      </c>
      <c r="I39025">
        <v>37500</v>
      </c>
      <c r="J39025">
        <v>-1</v>
      </c>
      <c r="K39025">
        <v>0</v>
      </c>
      <c r="L39025" t="s">
        <v>8</v>
      </c>
      <c r="M39025" t="s">
        <v>18</v>
      </c>
      <c r="N39025" t="s">
        <v>209</v>
      </c>
      <c r="O39025" s="3" t="s">
        <v>630</v>
      </c>
      <c r="P39025" s="10">
        <v>1.0416666666666667E-3</v>
      </c>
      <c r="Q39025" s="12">
        <f t="shared" si="609"/>
        <v>90</v>
      </c>
    </row>
    <row r="39026" spans="1:17" x14ac:dyDescent="0.35">
      <c r="A39026">
        <v>19589043</v>
      </c>
      <c r="B39026">
        <v>44</v>
      </c>
      <c r="C39026" t="s">
        <v>1926</v>
      </c>
      <c r="D39026" t="s">
        <v>15</v>
      </c>
      <c r="E39026" t="s">
        <v>18</v>
      </c>
      <c r="F39026" t="s">
        <v>18</v>
      </c>
      <c r="G39026" t="s">
        <v>18</v>
      </c>
      <c r="H39026" t="s">
        <v>341</v>
      </c>
      <c r="I39026">
        <v>-15700</v>
      </c>
      <c r="J39026">
        <v>-1</v>
      </c>
      <c r="K39026">
        <v>0</v>
      </c>
      <c r="L39026" t="s">
        <v>8</v>
      </c>
      <c r="M39026" t="s">
        <v>18</v>
      </c>
      <c r="N39026" t="s">
        <v>209</v>
      </c>
      <c r="O39026" s="3" t="s">
        <v>441</v>
      </c>
      <c r="P39026" s="10">
        <v>1.6666666666666668E-3</v>
      </c>
      <c r="Q39026" s="12">
        <f t="shared" si="609"/>
        <v>144</v>
      </c>
    </row>
    <row r="39027" spans="1:17" x14ac:dyDescent="0.35">
      <c r="A39027">
        <v>34497712</v>
      </c>
      <c r="B39027">
        <v>34</v>
      </c>
      <c r="C39027" t="s">
        <v>7</v>
      </c>
      <c r="D39027" t="s">
        <v>15</v>
      </c>
      <c r="E39027" t="s">
        <v>18</v>
      </c>
      <c r="F39027" t="s">
        <v>19</v>
      </c>
      <c r="G39027" t="s">
        <v>18</v>
      </c>
      <c r="H39027" t="s">
        <v>342</v>
      </c>
      <c r="I39027">
        <v>21400</v>
      </c>
      <c r="J39027">
        <v>-1</v>
      </c>
      <c r="K39027">
        <v>0</v>
      </c>
      <c r="L39027" t="s">
        <v>8</v>
      </c>
      <c r="M39027" t="s">
        <v>18</v>
      </c>
      <c r="N39027" t="s">
        <v>209</v>
      </c>
      <c r="O39027" s="3" t="s">
        <v>743</v>
      </c>
      <c r="P39027" s="10">
        <v>6.8287037037037025E-4</v>
      </c>
      <c r="Q39027" s="12">
        <f t="shared" si="609"/>
        <v>59</v>
      </c>
    </row>
    <row r="39028" spans="1:17" x14ac:dyDescent="0.35">
      <c r="A39028">
        <v>72686820</v>
      </c>
      <c r="B39028">
        <v>30</v>
      </c>
      <c r="C39028" t="s">
        <v>1926</v>
      </c>
      <c r="D39028" t="s">
        <v>16</v>
      </c>
      <c r="E39028" t="s">
        <v>18</v>
      </c>
      <c r="F39028" t="s">
        <v>19</v>
      </c>
      <c r="G39028" t="s">
        <v>18</v>
      </c>
      <c r="H39028" t="s">
        <v>341</v>
      </c>
      <c r="I39028">
        <v>6350</v>
      </c>
      <c r="J39028">
        <v>368</v>
      </c>
      <c r="K39028">
        <v>1</v>
      </c>
      <c r="L39028" t="s">
        <v>21</v>
      </c>
      <c r="M39028" t="s">
        <v>18</v>
      </c>
      <c r="N39028" t="s">
        <v>209</v>
      </c>
      <c r="O39028" s="3" t="s">
        <v>1149</v>
      </c>
      <c r="P39028" s="10">
        <v>1.8518518518518518E-4</v>
      </c>
      <c r="Q39028" s="12">
        <f t="shared" si="609"/>
        <v>16</v>
      </c>
    </row>
    <row r="39029" spans="1:17" x14ac:dyDescent="0.35">
      <c r="A39029">
        <v>30572093</v>
      </c>
      <c r="B39029">
        <v>38</v>
      </c>
      <c r="C39029" t="s">
        <v>5</v>
      </c>
      <c r="D39029" t="s">
        <v>17</v>
      </c>
      <c r="E39029" t="s">
        <v>18</v>
      </c>
      <c r="F39029" t="s">
        <v>19</v>
      </c>
      <c r="G39029" t="s">
        <v>18</v>
      </c>
      <c r="H39029" t="s">
        <v>341</v>
      </c>
      <c r="I39029">
        <v>77950</v>
      </c>
      <c r="J39029">
        <v>179</v>
      </c>
      <c r="K39029">
        <v>10</v>
      </c>
      <c r="L39029" t="s">
        <v>20</v>
      </c>
      <c r="M39029" t="s">
        <v>18</v>
      </c>
      <c r="N39029" t="s">
        <v>209</v>
      </c>
      <c r="O39029" s="3" t="s">
        <v>383</v>
      </c>
      <c r="P39029" s="10">
        <v>2.5462962962962961E-4</v>
      </c>
      <c r="Q39029" s="12">
        <f t="shared" si="609"/>
        <v>22</v>
      </c>
    </row>
    <row r="39030" spans="1:17" x14ac:dyDescent="0.35">
      <c r="A39030">
        <v>63169419</v>
      </c>
      <c r="B39030">
        <v>31</v>
      </c>
      <c r="C39030" t="s">
        <v>7</v>
      </c>
      <c r="D39030" t="s">
        <v>16</v>
      </c>
      <c r="E39030" t="s">
        <v>18</v>
      </c>
      <c r="F39030" t="s">
        <v>19</v>
      </c>
      <c r="G39030" t="s">
        <v>18</v>
      </c>
      <c r="H39030" t="s">
        <v>341</v>
      </c>
      <c r="I39030">
        <v>25600</v>
      </c>
      <c r="J39030">
        <v>-1</v>
      </c>
      <c r="K39030">
        <v>0</v>
      </c>
      <c r="L39030" t="s">
        <v>8</v>
      </c>
      <c r="M39030" t="s">
        <v>18</v>
      </c>
      <c r="N39030" t="s">
        <v>209</v>
      </c>
      <c r="O39030" s="3" t="s">
        <v>878</v>
      </c>
      <c r="P39030" s="10">
        <v>5.0925925925925921E-4</v>
      </c>
      <c r="Q39030" s="12">
        <f t="shared" si="609"/>
        <v>44</v>
      </c>
    </row>
    <row r="39031" spans="1:17" x14ac:dyDescent="0.35">
      <c r="A39031">
        <v>16896184</v>
      </c>
      <c r="B39031">
        <v>32</v>
      </c>
      <c r="C39031" t="s">
        <v>10</v>
      </c>
      <c r="D39031" t="s">
        <v>15</v>
      </c>
      <c r="E39031" t="s">
        <v>18</v>
      </c>
      <c r="F39031" t="s">
        <v>19</v>
      </c>
      <c r="G39031" t="s">
        <v>19</v>
      </c>
      <c r="H39031" t="s">
        <v>341</v>
      </c>
      <c r="I39031">
        <v>98850</v>
      </c>
      <c r="J39031">
        <v>-1</v>
      </c>
      <c r="K39031">
        <v>0</v>
      </c>
      <c r="L39031" t="s">
        <v>8</v>
      </c>
      <c r="M39031" t="s">
        <v>18</v>
      </c>
      <c r="N39031" t="s">
        <v>209</v>
      </c>
      <c r="O39031" s="3" t="s">
        <v>878</v>
      </c>
      <c r="P39031" s="10">
        <v>5.0925925925925921E-4</v>
      </c>
      <c r="Q39031" s="12">
        <f t="shared" si="609"/>
        <v>44</v>
      </c>
    </row>
    <row r="39032" spans="1:17" x14ac:dyDescent="0.35">
      <c r="A39032">
        <v>63406624</v>
      </c>
      <c r="B39032">
        <v>32</v>
      </c>
      <c r="C39032" t="s">
        <v>7</v>
      </c>
      <c r="D39032" t="s">
        <v>15</v>
      </c>
      <c r="E39032" t="s">
        <v>18</v>
      </c>
      <c r="F39032" t="s">
        <v>19</v>
      </c>
      <c r="G39032" t="s">
        <v>18</v>
      </c>
      <c r="H39032" t="s">
        <v>342</v>
      </c>
      <c r="I39032">
        <v>-14150</v>
      </c>
      <c r="J39032">
        <v>349</v>
      </c>
      <c r="K39032">
        <v>2</v>
      </c>
      <c r="L39032" t="s">
        <v>21</v>
      </c>
      <c r="M39032" t="s">
        <v>18</v>
      </c>
      <c r="N39032" t="s">
        <v>209</v>
      </c>
      <c r="O39032" s="3" t="s">
        <v>911</v>
      </c>
      <c r="P39032" s="10">
        <v>2.7777777777777778E-4</v>
      </c>
      <c r="Q39032" s="12">
        <f t="shared" si="609"/>
        <v>24</v>
      </c>
    </row>
    <row r="39033" spans="1:17" x14ac:dyDescent="0.35">
      <c r="A39033">
        <v>55840467</v>
      </c>
      <c r="B39033">
        <v>33</v>
      </c>
      <c r="C39033" t="s">
        <v>10</v>
      </c>
      <c r="D39033" t="s">
        <v>15</v>
      </c>
      <c r="E39033" t="s">
        <v>18</v>
      </c>
      <c r="F39033" t="s">
        <v>19</v>
      </c>
      <c r="G39033" t="s">
        <v>18</v>
      </c>
      <c r="H39033" t="s">
        <v>341</v>
      </c>
      <c r="I39033">
        <v>126650</v>
      </c>
      <c r="J39033">
        <v>180</v>
      </c>
      <c r="K39033">
        <v>2</v>
      </c>
      <c r="L39033" t="s">
        <v>21</v>
      </c>
      <c r="M39033" t="s">
        <v>18</v>
      </c>
      <c r="N39033" t="s">
        <v>209</v>
      </c>
      <c r="O39033" s="3" t="s">
        <v>1149</v>
      </c>
      <c r="P39033" s="10">
        <v>1.8518518518518518E-4</v>
      </c>
      <c r="Q39033" s="12">
        <f t="shared" si="609"/>
        <v>16</v>
      </c>
    </row>
    <row r="39034" spans="1:17" x14ac:dyDescent="0.35">
      <c r="A39034">
        <v>35189639</v>
      </c>
      <c r="B39034">
        <v>35</v>
      </c>
      <c r="C39034" t="s">
        <v>7</v>
      </c>
      <c r="D39034" t="s">
        <v>15</v>
      </c>
      <c r="E39034" t="s">
        <v>18</v>
      </c>
      <c r="F39034" t="s">
        <v>19</v>
      </c>
      <c r="G39034" t="s">
        <v>18</v>
      </c>
      <c r="H39034" t="s">
        <v>341</v>
      </c>
      <c r="I39034">
        <v>15250</v>
      </c>
      <c r="J39034">
        <v>367</v>
      </c>
      <c r="K39034">
        <v>25</v>
      </c>
      <c r="L39034" t="s">
        <v>20</v>
      </c>
      <c r="M39034" t="s">
        <v>18</v>
      </c>
      <c r="N39034" t="s">
        <v>209</v>
      </c>
      <c r="O39034" s="3" t="s">
        <v>894</v>
      </c>
      <c r="P39034" s="10">
        <v>8.1018518518518516E-5</v>
      </c>
      <c r="Q39034" s="12">
        <f t="shared" si="609"/>
        <v>7</v>
      </c>
    </row>
    <row r="39035" spans="1:17" x14ac:dyDescent="0.35">
      <c r="A39035">
        <v>74879859</v>
      </c>
      <c r="B39035">
        <v>30</v>
      </c>
      <c r="C39035" t="s">
        <v>10</v>
      </c>
      <c r="D39035" t="s">
        <v>16</v>
      </c>
      <c r="E39035" t="s">
        <v>18</v>
      </c>
      <c r="F39035" t="s">
        <v>19</v>
      </c>
      <c r="G39035" t="s">
        <v>18</v>
      </c>
      <c r="H39035" t="s">
        <v>341</v>
      </c>
      <c r="I39035">
        <v>0</v>
      </c>
      <c r="J39035">
        <v>363</v>
      </c>
      <c r="K39035">
        <v>9</v>
      </c>
      <c r="L39035" t="s">
        <v>20</v>
      </c>
      <c r="M39035" t="s">
        <v>18</v>
      </c>
      <c r="N39035" t="s">
        <v>209</v>
      </c>
      <c r="O39035" s="3" t="s">
        <v>758</v>
      </c>
      <c r="P39035" s="10">
        <v>1.5162037037037036E-3</v>
      </c>
      <c r="Q39035" s="12">
        <f t="shared" si="609"/>
        <v>131</v>
      </c>
    </row>
    <row r="39036" spans="1:17" x14ac:dyDescent="0.35">
      <c r="A39036">
        <v>26352531</v>
      </c>
      <c r="B39036">
        <v>31</v>
      </c>
      <c r="C39036" t="s">
        <v>7</v>
      </c>
      <c r="D39036" t="s">
        <v>15</v>
      </c>
      <c r="E39036" t="s">
        <v>18</v>
      </c>
      <c r="F39036" t="s">
        <v>19</v>
      </c>
      <c r="G39036" t="s">
        <v>18</v>
      </c>
      <c r="H39036" t="s">
        <v>342</v>
      </c>
      <c r="I39036">
        <v>2700</v>
      </c>
      <c r="J39036">
        <v>-1</v>
      </c>
      <c r="K39036">
        <v>0</v>
      </c>
      <c r="L39036" t="s">
        <v>8</v>
      </c>
      <c r="M39036" t="s">
        <v>18</v>
      </c>
      <c r="N39036" t="s">
        <v>209</v>
      </c>
      <c r="O39036" s="3" t="s">
        <v>845</v>
      </c>
      <c r="P39036" s="10">
        <v>2.7662037037037034E-3</v>
      </c>
      <c r="Q39036" s="12">
        <f t="shared" si="609"/>
        <v>239</v>
      </c>
    </row>
    <row r="39037" spans="1:17" x14ac:dyDescent="0.35">
      <c r="A39037">
        <v>83425298</v>
      </c>
      <c r="B39037">
        <v>44</v>
      </c>
      <c r="C39037" t="s">
        <v>1926</v>
      </c>
      <c r="D39037" t="s">
        <v>15</v>
      </c>
      <c r="E39037" t="s">
        <v>18</v>
      </c>
      <c r="F39037" t="s">
        <v>19</v>
      </c>
      <c r="G39037" t="s">
        <v>18</v>
      </c>
      <c r="H39037" t="s">
        <v>341</v>
      </c>
      <c r="I39037">
        <v>9250</v>
      </c>
      <c r="J39037">
        <v>-1</v>
      </c>
      <c r="K39037">
        <v>0</v>
      </c>
      <c r="L39037" t="s">
        <v>8</v>
      </c>
      <c r="M39037" t="s">
        <v>18</v>
      </c>
      <c r="N39037" t="s">
        <v>209</v>
      </c>
      <c r="O39037" s="3" t="s">
        <v>527</v>
      </c>
      <c r="P39037" s="10">
        <v>3.1250000000000001E-4</v>
      </c>
      <c r="Q39037" s="12">
        <f t="shared" si="609"/>
        <v>27</v>
      </c>
    </row>
    <row r="39038" spans="1:17" x14ac:dyDescent="0.35">
      <c r="A39038">
        <v>77828105</v>
      </c>
      <c r="B39038">
        <v>57</v>
      </c>
      <c r="C39038" t="s">
        <v>13</v>
      </c>
      <c r="D39038" t="s">
        <v>15</v>
      </c>
      <c r="E39038" t="s">
        <v>18</v>
      </c>
      <c r="F39038" t="s">
        <v>19</v>
      </c>
      <c r="G39038" t="s">
        <v>18</v>
      </c>
      <c r="H39038" t="s">
        <v>342</v>
      </c>
      <c r="I39038">
        <v>7550</v>
      </c>
      <c r="J39038">
        <v>-1</v>
      </c>
      <c r="K39038">
        <v>0</v>
      </c>
      <c r="L39038" t="s">
        <v>8</v>
      </c>
      <c r="M39038" t="s">
        <v>18</v>
      </c>
      <c r="N39038" t="s">
        <v>209</v>
      </c>
      <c r="O39038" s="3" t="s">
        <v>876</v>
      </c>
      <c r="P39038" s="10">
        <v>1.6203703703703703E-4</v>
      </c>
      <c r="Q39038" s="12">
        <f t="shared" si="609"/>
        <v>14</v>
      </c>
    </row>
    <row r="39039" spans="1:17" x14ac:dyDescent="0.35">
      <c r="A39039">
        <v>47952577</v>
      </c>
      <c r="B39039">
        <v>23</v>
      </c>
      <c r="C39039" t="s">
        <v>6</v>
      </c>
      <c r="D39039" t="s">
        <v>16</v>
      </c>
      <c r="E39039" t="s">
        <v>18</v>
      </c>
      <c r="F39039" t="s">
        <v>19</v>
      </c>
      <c r="G39039" t="s">
        <v>18</v>
      </c>
      <c r="H39039" t="s">
        <v>341</v>
      </c>
      <c r="I39039">
        <v>56400</v>
      </c>
      <c r="J39039">
        <v>-1</v>
      </c>
      <c r="K39039">
        <v>0</v>
      </c>
      <c r="L39039" t="s">
        <v>8</v>
      </c>
      <c r="M39039" t="s">
        <v>18</v>
      </c>
      <c r="N39039" t="s">
        <v>209</v>
      </c>
      <c r="O39039" s="3" t="s">
        <v>844</v>
      </c>
      <c r="P39039" s="10">
        <v>8.9120370370370362E-4</v>
      </c>
      <c r="Q39039" s="12">
        <f t="shared" si="609"/>
        <v>77</v>
      </c>
    </row>
    <row r="39040" spans="1:17" x14ac:dyDescent="0.35">
      <c r="A39040">
        <v>65886995</v>
      </c>
      <c r="B39040">
        <v>28</v>
      </c>
      <c r="C39040" t="s">
        <v>5</v>
      </c>
      <c r="D39040" t="s">
        <v>15</v>
      </c>
      <c r="E39040" t="s">
        <v>18</v>
      </c>
      <c r="F39040" t="s">
        <v>19</v>
      </c>
      <c r="G39040" t="s">
        <v>18</v>
      </c>
      <c r="H39040" t="s">
        <v>341</v>
      </c>
      <c r="I39040">
        <v>97200</v>
      </c>
      <c r="J39040">
        <v>-1</v>
      </c>
      <c r="K39040">
        <v>0</v>
      </c>
      <c r="L39040" t="s">
        <v>8</v>
      </c>
      <c r="M39040" t="s">
        <v>18</v>
      </c>
      <c r="N39040" t="s">
        <v>209</v>
      </c>
      <c r="O39040" s="3" t="s">
        <v>437</v>
      </c>
      <c r="P39040" s="10">
        <v>2.4305555555555552E-4</v>
      </c>
      <c r="Q39040" s="12">
        <f t="shared" si="609"/>
        <v>21</v>
      </c>
    </row>
    <row r="39041" spans="1:17" x14ac:dyDescent="0.35">
      <c r="A39041">
        <v>82910567</v>
      </c>
      <c r="B39041">
        <v>31</v>
      </c>
      <c r="C39041" t="s">
        <v>1926</v>
      </c>
      <c r="D39041" t="s">
        <v>17</v>
      </c>
      <c r="E39041" t="s">
        <v>18</v>
      </c>
      <c r="F39041" t="s">
        <v>19</v>
      </c>
      <c r="G39041" t="s">
        <v>18</v>
      </c>
      <c r="H39041" t="s">
        <v>341</v>
      </c>
      <c r="I39041">
        <v>550</v>
      </c>
      <c r="J39041">
        <v>350</v>
      </c>
      <c r="K39041">
        <v>9</v>
      </c>
      <c r="L39041" t="s">
        <v>21</v>
      </c>
      <c r="M39041" t="s">
        <v>18</v>
      </c>
      <c r="N39041" t="s">
        <v>209</v>
      </c>
      <c r="O39041" s="3" t="s">
        <v>842</v>
      </c>
      <c r="P39041" s="10">
        <v>1.9675925925925926E-4</v>
      </c>
      <c r="Q39041" s="12">
        <f t="shared" si="609"/>
        <v>17</v>
      </c>
    </row>
    <row r="39042" spans="1:17" x14ac:dyDescent="0.35">
      <c r="A39042">
        <v>10455194</v>
      </c>
      <c r="B39042">
        <v>37</v>
      </c>
      <c r="C39042" t="s">
        <v>1926</v>
      </c>
      <c r="D39042" t="s">
        <v>16</v>
      </c>
      <c r="E39042" t="s">
        <v>18</v>
      </c>
      <c r="F39042" t="s">
        <v>19</v>
      </c>
      <c r="G39042" t="s">
        <v>18</v>
      </c>
      <c r="H39042" t="s">
        <v>341</v>
      </c>
      <c r="I39042">
        <v>1550</v>
      </c>
      <c r="J39042">
        <v>-1</v>
      </c>
      <c r="K39042">
        <v>0</v>
      </c>
      <c r="L39042" t="s">
        <v>8</v>
      </c>
      <c r="M39042" t="s">
        <v>18</v>
      </c>
      <c r="N39042" t="s">
        <v>209</v>
      </c>
      <c r="O39042" s="3" t="s">
        <v>892</v>
      </c>
      <c r="P39042" s="10">
        <v>1.7361111111111112E-4</v>
      </c>
      <c r="Q39042" s="12">
        <f t="shared" ref="Q39042:Q39105" si="610">MINUTE(P39042)*60+SECOND(P39042)</f>
        <v>15</v>
      </c>
    </row>
    <row r="39043" spans="1:17" x14ac:dyDescent="0.35">
      <c r="A39043">
        <v>88943940</v>
      </c>
      <c r="B39043">
        <v>48</v>
      </c>
      <c r="C39043" t="s">
        <v>7</v>
      </c>
      <c r="D39043" t="s">
        <v>15</v>
      </c>
      <c r="E39043" t="s">
        <v>18</v>
      </c>
      <c r="F39043" t="s">
        <v>19</v>
      </c>
      <c r="G39043" t="s">
        <v>18</v>
      </c>
      <c r="H39043" t="s">
        <v>341</v>
      </c>
      <c r="I39043">
        <v>254450</v>
      </c>
      <c r="J39043">
        <v>-1</v>
      </c>
      <c r="K39043">
        <v>0</v>
      </c>
      <c r="L39043" t="s">
        <v>8</v>
      </c>
      <c r="M39043" t="s">
        <v>18</v>
      </c>
      <c r="N39043" t="s">
        <v>209</v>
      </c>
      <c r="O39043" s="3" t="s">
        <v>661</v>
      </c>
      <c r="P39043" s="10">
        <v>3.4722222222222224E-4</v>
      </c>
      <c r="Q39043" s="12">
        <f t="shared" si="610"/>
        <v>30</v>
      </c>
    </row>
    <row r="39044" spans="1:17" x14ac:dyDescent="0.35">
      <c r="A39044">
        <v>19961307</v>
      </c>
      <c r="B39044">
        <v>31</v>
      </c>
      <c r="C39044" t="s">
        <v>10</v>
      </c>
      <c r="D39044" t="s">
        <v>17</v>
      </c>
      <c r="E39044" t="s">
        <v>18</v>
      </c>
      <c r="F39044" t="s">
        <v>19</v>
      </c>
      <c r="G39044" t="s">
        <v>18</v>
      </c>
      <c r="H39044" t="s">
        <v>341</v>
      </c>
      <c r="I39044">
        <v>1950</v>
      </c>
      <c r="J39044">
        <v>-1</v>
      </c>
      <c r="K39044">
        <v>0</v>
      </c>
      <c r="L39044" t="s">
        <v>8</v>
      </c>
      <c r="M39044" t="s">
        <v>18</v>
      </c>
      <c r="N39044" t="s">
        <v>209</v>
      </c>
      <c r="O39044" s="3" t="s">
        <v>394</v>
      </c>
      <c r="P39044" s="10">
        <v>1.5046296296296297E-4</v>
      </c>
      <c r="Q39044" s="12">
        <f t="shared" si="610"/>
        <v>13</v>
      </c>
    </row>
    <row r="39045" spans="1:17" x14ac:dyDescent="0.35">
      <c r="A39045">
        <v>86274883</v>
      </c>
      <c r="B39045">
        <v>31</v>
      </c>
      <c r="C39045" t="s">
        <v>5</v>
      </c>
      <c r="D39045" t="s">
        <v>16</v>
      </c>
      <c r="E39045" t="s">
        <v>18</v>
      </c>
      <c r="F39045" t="s">
        <v>19</v>
      </c>
      <c r="G39045" t="s">
        <v>18</v>
      </c>
      <c r="H39045" t="s">
        <v>341</v>
      </c>
      <c r="I39045">
        <v>72350</v>
      </c>
      <c r="J39045">
        <v>178</v>
      </c>
      <c r="K39045">
        <v>15</v>
      </c>
      <c r="L39045" t="s">
        <v>20</v>
      </c>
      <c r="M39045" t="s">
        <v>18</v>
      </c>
      <c r="N39045" t="s">
        <v>209</v>
      </c>
      <c r="O39045" s="3" t="s">
        <v>775</v>
      </c>
      <c r="P39045" s="10">
        <v>2.7314814814814819E-3</v>
      </c>
      <c r="Q39045" s="12">
        <f t="shared" si="610"/>
        <v>236</v>
      </c>
    </row>
    <row r="39046" spans="1:17" x14ac:dyDescent="0.35">
      <c r="A39046">
        <v>27848579</v>
      </c>
      <c r="B39046">
        <v>40</v>
      </c>
      <c r="C39046" t="s">
        <v>1926</v>
      </c>
      <c r="D39046" t="s">
        <v>16</v>
      </c>
      <c r="E39046" t="s">
        <v>18</v>
      </c>
      <c r="F39046" t="s">
        <v>19</v>
      </c>
      <c r="G39046" t="s">
        <v>18</v>
      </c>
      <c r="H39046" t="s">
        <v>341</v>
      </c>
      <c r="I39046">
        <v>102000</v>
      </c>
      <c r="J39046">
        <v>350</v>
      </c>
      <c r="K39046">
        <v>2</v>
      </c>
      <c r="L39046" t="s">
        <v>20</v>
      </c>
      <c r="M39046" t="s">
        <v>19</v>
      </c>
      <c r="N39046" t="s">
        <v>209</v>
      </c>
      <c r="O39046" s="3" t="s">
        <v>1462</v>
      </c>
      <c r="P39046" s="10">
        <v>1.0486111111111111E-2</v>
      </c>
      <c r="Q39046" s="12">
        <f t="shared" si="610"/>
        <v>906</v>
      </c>
    </row>
    <row r="39047" spans="1:17" x14ac:dyDescent="0.35">
      <c r="A39047">
        <v>75407882</v>
      </c>
      <c r="B39047">
        <v>40</v>
      </c>
      <c r="C39047" t="s">
        <v>10</v>
      </c>
      <c r="D39047" t="s">
        <v>15</v>
      </c>
      <c r="E39047" t="s">
        <v>18</v>
      </c>
      <c r="F39047" t="s">
        <v>19</v>
      </c>
      <c r="G39047" t="s">
        <v>18</v>
      </c>
      <c r="H39047" t="s">
        <v>341</v>
      </c>
      <c r="I39047">
        <v>9550</v>
      </c>
      <c r="J39047">
        <v>293</v>
      </c>
      <c r="K39047">
        <v>6</v>
      </c>
      <c r="L39047" t="s">
        <v>21</v>
      </c>
      <c r="M39047" t="s">
        <v>18</v>
      </c>
      <c r="N39047" t="s">
        <v>209</v>
      </c>
      <c r="O39047" s="3" t="s">
        <v>707</v>
      </c>
      <c r="P39047" s="10">
        <v>2.3263888888888887E-3</v>
      </c>
      <c r="Q39047" s="12">
        <f t="shared" si="610"/>
        <v>201</v>
      </c>
    </row>
    <row r="39048" spans="1:17" x14ac:dyDescent="0.35">
      <c r="A39048">
        <v>25597945</v>
      </c>
      <c r="B39048">
        <v>23</v>
      </c>
      <c r="C39048" t="s">
        <v>7</v>
      </c>
      <c r="D39048" t="s">
        <v>16</v>
      </c>
      <c r="E39048" t="s">
        <v>18</v>
      </c>
      <c r="F39048" t="s">
        <v>19</v>
      </c>
      <c r="G39048" t="s">
        <v>18</v>
      </c>
      <c r="H39048" t="s">
        <v>341</v>
      </c>
      <c r="I39048">
        <v>1950</v>
      </c>
      <c r="J39048">
        <v>-1</v>
      </c>
      <c r="K39048">
        <v>0</v>
      </c>
      <c r="L39048" t="s">
        <v>8</v>
      </c>
      <c r="M39048" t="s">
        <v>18</v>
      </c>
      <c r="N39048" t="s">
        <v>209</v>
      </c>
      <c r="O39048" s="3" t="s">
        <v>345</v>
      </c>
      <c r="P39048" s="10">
        <v>8.7962962962962962E-4</v>
      </c>
      <c r="Q39048" s="12">
        <f t="shared" si="610"/>
        <v>76</v>
      </c>
    </row>
    <row r="39049" spans="1:17" x14ac:dyDescent="0.35">
      <c r="A39049">
        <v>38180049</v>
      </c>
      <c r="B39049">
        <v>32</v>
      </c>
      <c r="C39049" t="s">
        <v>7</v>
      </c>
      <c r="D39049" t="s">
        <v>15</v>
      </c>
      <c r="E39049" t="s">
        <v>18</v>
      </c>
      <c r="F39049" t="s">
        <v>19</v>
      </c>
      <c r="G39049" t="s">
        <v>19</v>
      </c>
      <c r="H39049" t="s">
        <v>340</v>
      </c>
      <c r="I39049">
        <v>7150</v>
      </c>
      <c r="J39049">
        <v>-1</v>
      </c>
      <c r="K39049">
        <v>0</v>
      </c>
      <c r="L39049" t="s">
        <v>8</v>
      </c>
      <c r="M39049" t="s">
        <v>18</v>
      </c>
      <c r="N39049" t="s">
        <v>209</v>
      </c>
      <c r="O39049" s="3" t="s">
        <v>630</v>
      </c>
      <c r="P39049" s="10">
        <v>1.0416666666666667E-3</v>
      </c>
      <c r="Q39049" s="12">
        <f t="shared" si="610"/>
        <v>90</v>
      </c>
    </row>
    <row r="39050" spans="1:17" x14ac:dyDescent="0.35">
      <c r="A39050">
        <v>63151349</v>
      </c>
      <c r="B39050">
        <v>36</v>
      </c>
      <c r="C39050" t="s">
        <v>1926</v>
      </c>
      <c r="D39050" t="s">
        <v>16</v>
      </c>
      <c r="E39050" t="s">
        <v>18</v>
      </c>
      <c r="F39050" t="s">
        <v>19</v>
      </c>
      <c r="G39050" t="s">
        <v>18</v>
      </c>
      <c r="H39050" t="s">
        <v>341</v>
      </c>
      <c r="I39050">
        <v>25350</v>
      </c>
      <c r="J39050">
        <v>300</v>
      </c>
      <c r="K39050">
        <v>2</v>
      </c>
      <c r="L39050" t="s">
        <v>22</v>
      </c>
      <c r="M39050" t="s">
        <v>18</v>
      </c>
      <c r="N39050" t="s">
        <v>209</v>
      </c>
      <c r="O39050" s="3" t="s">
        <v>664</v>
      </c>
      <c r="P39050" s="10">
        <v>3.0555555555555557E-3</v>
      </c>
      <c r="Q39050" s="12">
        <f t="shared" si="610"/>
        <v>264</v>
      </c>
    </row>
    <row r="39051" spans="1:17" x14ac:dyDescent="0.35">
      <c r="A39051">
        <v>10682020</v>
      </c>
      <c r="B39051">
        <v>24</v>
      </c>
      <c r="C39051" t="s">
        <v>7</v>
      </c>
      <c r="D39051" t="s">
        <v>16</v>
      </c>
      <c r="E39051" t="s">
        <v>18</v>
      </c>
      <c r="F39051" t="s">
        <v>19</v>
      </c>
      <c r="G39051" t="s">
        <v>19</v>
      </c>
      <c r="H39051" t="s">
        <v>342</v>
      </c>
      <c r="I39051">
        <v>106450</v>
      </c>
      <c r="J39051">
        <v>-1</v>
      </c>
      <c r="K39051">
        <v>0</v>
      </c>
      <c r="L39051" t="s">
        <v>8</v>
      </c>
      <c r="M39051" t="s">
        <v>18</v>
      </c>
      <c r="N39051" t="s">
        <v>209</v>
      </c>
      <c r="O39051" s="3" t="s">
        <v>747</v>
      </c>
      <c r="P39051" s="10">
        <v>5.9027777777777778E-4</v>
      </c>
      <c r="Q39051" s="12">
        <f t="shared" si="610"/>
        <v>51</v>
      </c>
    </row>
    <row r="39052" spans="1:17" x14ac:dyDescent="0.35">
      <c r="A39052">
        <v>76600492</v>
      </c>
      <c r="B39052">
        <v>24</v>
      </c>
      <c r="C39052" t="s">
        <v>5</v>
      </c>
      <c r="D39052" t="s">
        <v>16</v>
      </c>
      <c r="E39052" t="s">
        <v>19</v>
      </c>
      <c r="F39052" t="s">
        <v>19</v>
      </c>
      <c r="G39052" t="s">
        <v>18</v>
      </c>
      <c r="H39052" t="s">
        <v>341</v>
      </c>
      <c r="I39052">
        <v>-66450</v>
      </c>
      <c r="J39052">
        <v>356</v>
      </c>
      <c r="K39052">
        <v>2</v>
      </c>
      <c r="L39052" t="s">
        <v>21</v>
      </c>
      <c r="M39052" t="s">
        <v>18</v>
      </c>
      <c r="N39052" t="s">
        <v>209</v>
      </c>
      <c r="O39052" s="3" t="s">
        <v>351</v>
      </c>
      <c r="P39052" s="10">
        <v>5.7870370370370378E-4</v>
      </c>
      <c r="Q39052" s="12">
        <f t="shared" si="610"/>
        <v>50</v>
      </c>
    </row>
    <row r="39053" spans="1:17" x14ac:dyDescent="0.35">
      <c r="A39053">
        <v>73431922</v>
      </c>
      <c r="B39053">
        <v>32</v>
      </c>
      <c r="C39053" t="s">
        <v>5</v>
      </c>
      <c r="D39053" t="s">
        <v>16</v>
      </c>
      <c r="E39053" t="s">
        <v>18</v>
      </c>
      <c r="F39053" t="s">
        <v>19</v>
      </c>
      <c r="G39053" t="s">
        <v>19</v>
      </c>
      <c r="H39053" t="s">
        <v>341</v>
      </c>
      <c r="I39053">
        <v>24150</v>
      </c>
      <c r="J39053">
        <v>-1</v>
      </c>
      <c r="K39053">
        <v>0</v>
      </c>
      <c r="L39053" t="s">
        <v>8</v>
      </c>
      <c r="M39053" t="s">
        <v>18</v>
      </c>
      <c r="N39053" t="s">
        <v>209</v>
      </c>
      <c r="O39053" s="3" t="s">
        <v>750</v>
      </c>
      <c r="P39053" s="10">
        <v>4.0509259259259258E-4</v>
      </c>
      <c r="Q39053" s="12">
        <f t="shared" si="610"/>
        <v>35</v>
      </c>
    </row>
    <row r="39054" spans="1:17" x14ac:dyDescent="0.35">
      <c r="A39054">
        <v>85749319</v>
      </c>
      <c r="B39054">
        <v>30</v>
      </c>
      <c r="C39054" t="s">
        <v>5</v>
      </c>
      <c r="D39054" t="s">
        <v>15</v>
      </c>
      <c r="E39054" t="s">
        <v>18</v>
      </c>
      <c r="F39054" t="s">
        <v>19</v>
      </c>
      <c r="G39054" t="s">
        <v>18</v>
      </c>
      <c r="H39054" t="s">
        <v>341</v>
      </c>
      <c r="I39054">
        <v>38450</v>
      </c>
      <c r="J39054">
        <v>-1</v>
      </c>
      <c r="K39054">
        <v>0</v>
      </c>
      <c r="L39054" t="s">
        <v>8</v>
      </c>
      <c r="M39054" t="s">
        <v>18</v>
      </c>
      <c r="N39054" t="s">
        <v>209</v>
      </c>
      <c r="O39054" s="3" t="s">
        <v>554</v>
      </c>
      <c r="P39054" s="10">
        <v>1.1574074074074073E-4</v>
      </c>
      <c r="Q39054" s="12">
        <f t="shared" si="610"/>
        <v>10</v>
      </c>
    </row>
    <row r="39055" spans="1:17" x14ac:dyDescent="0.35">
      <c r="A39055">
        <v>80786754</v>
      </c>
      <c r="B39055">
        <v>54</v>
      </c>
      <c r="C39055" t="s">
        <v>7</v>
      </c>
      <c r="D39055" t="s">
        <v>17</v>
      </c>
      <c r="E39055" t="s">
        <v>18</v>
      </c>
      <c r="F39055" t="s">
        <v>19</v>
      </c>
      <c r="G39055" t="s">
        <v>18</v>
      </c>
      <c r="H39055" t="s">
        <v>342</v>
      </c>
      <c r="I39055">
        <v>10750</v>
      </c>
      <c r="J39055">
        <v>348</v>
      </c>
      <c r="K39055">
        <v>5</v>
      </c>
      <c r="L39055" t="s">
        <v>20</v>
      </c>
      <c r="M39055" t="s">
        <v>18</v>
      </c>
      <c r="N39055" t="s">
        <v>209</v>
      </c>
      <c r="O39055" s="3" t="s">
        <v>889</v>
      </c>
      <c r="P39055" s="10">
        <v>3.9351851851851852E-4</v>
      </c>
      <c r="Q39055" s="12">
        <f t="shared" si="610"/>
        <v>34</v>
      </c>
    </row>
    <row r="39056" spans="1:17" x14ac:dyDescent="0.35">
      <c r="A39056">
        <v>41222050</v>
      </c>
      <c r="B39056">
        <v>29</v>
      </c>
      <c r="C39056" t="s">
        <v>7</v>
      </c>
      <c r="D39056" t="s">
        <v>15</v>
      </c>
      <c r="E39056" t="s">
        <v>18</v>
      </c>
      <c r="F39056" t="s">
        <v>19</v>
      </c>
      <c r="G39056" t="s">
        <v>18</v>
      </c>
      <c r="H39056" t="s">
        <v>341</v>
      </c>
      <c r="I39056">
        <v>-4750</v>
      </c>
      <c r="J39056">
        <v>370</v>
      </c>
      <c r="K39056">
        <v>1</v>
      </c>
      <c r="L39056" t="s">
        <v>20</v>
      </c>
      <c r="M39056" t="s">
        <v>18</v>
      </c>
      <c r="N39056" t="s">
        <v>209</v>
      </c>
      <c r="O39056" s="3" t="s">
        <v>364</v>
      </c>
      <c r="P39056" s="10">
        <v>1.8981481481481482E-3</v>
      </c>
      <c r="Q39056" s="12">
        <f t="shared" si="610"/>
        <v>164</v>
      </c>
    </row>
    <row r="39057" spans="1:17" x14ac:dyDescent="0.35">
      <c r="A39057">
        <v>43909058</v>
      </c>
      <c r="B39057">
        <v>27</v>
      </c>
      <c r="C39057" t="s">
        <v>1926</v>
      </c>
      <c r="D39057" t="s">
        <v>16</v>
      </c>
      <c r="E39057" t="s">
        <v>18</v>
      </c>
      <c r="F39057" t="s">
        <v>19</v>
      </c>
      <c r="G39057" t="s">
        <v>18</v>
      </c>
      <c r="H39057" t="s">
        <v>341</v>
      </c>
      <c r="I39057">
        <v>0</v>
      </c>
      <c r="J39057">
        <v>-1</v>
      </c>
      <c r="K39057">
        <v>0</v>
      </c>
      <c r="L39057" t="s">
        <v>8</v>
      </c>
      <c r="M39057" t="s">
        <v>18</v>
      </c>
      <c r="N39057" t="s">
        <v>209</v>
      </c>
      <c r="O39057" s="3" t="s">
        <v>1174</v>
      </c>
      <c r="P39057" s="10">
        <v>6.3888888888888884E-3</v>
      </c>
      <c r="Q39057" s="12">
        <f t="shared" si="610"/>
        <v>552</v>
      </c>
    </row>
    <row r="39058" spans="1:17" x14ac:dyDescent="0.35">
      <c r="A39058">
        <v>83502988</v>
      </c>
      <c r="B39058">
        <v>33</v>
      </c>
      <c r="C39058" t="s">
        <v>5</v>
      </c>
      <c r="D39058" t="s">
        <v>15</v>
      </c>
      <c r="E39058" t="s">
        <v>18</v>
      </c>
      <c r="F39058" t="s">
        <v>19</v>
      </c>
      <c r="G39058" t="s">
        <v>19</v>
      </c>
      <c r="H39058" t="s">
        <v>341</v>
      </c>
      <c r="I39058">
        <v>92200</v>
      </c>
      <c r="J39058">
        <v>-1</v>
      </c>
      <c r="K39058">
        <v>0</v>
      </c>
      <c r="L39058" t="s">
        <v>8</v>
      </c>
      <c r="M39058" t="s">
        <v>18</v>
      </c>
      <c r="N39058" t="s">
        <v>209</v>
      </c>
      <c r="O39058" s="3" t="s">
        <v>350</v>
      </c>
      <c r="P39058" s="10">
        <v>4.3981481481481484E-3</v>
      </c>
      <c r="Q39058" s="12">
        <f t="shared" si="610"/>
        <v>380</v>
      </c>
    </row>
    <row r="39059" spans="1:17" x14ac:dyDescent="0.35">
      <c r="A39059">
        <v>16263171</v>
      </c>
      <c r="B39059">
        <v>36</v>
      </c>
      <c r="C39059" t="s">
        <v>6</v>
      </c>
      <c r="D39059" t="s">
        <v>16</v>
      </c>
      <c r="E39059" t="s">
        <v>18</v>
      </c>
      <c r="F39059" t="s">
        <v>19</v>
      </c>
      <c r="G39059" t="s">
        <v>18</v>
      </c>
      <c r="H39059" t="s">
        <v>340</v>
      </c>
      <c r="I39059">
        <v>7250</v>
      </c>
      <c r="J39059">
        <v>304</v>
      </c>
      <c r="K39059">
        <v>2</v>
      </c>
      <c r="L39059" t="s">
        <v>22</v>
      </c>
      <c r="M39059" t="s">
        <v>18</v>
      </c>
      <c r="N39059" t="s">
        <v>209</v>
      </c>
      <c r="O39059" s="3" t="s">
        <v>1230</v>
      </c>
      <c r="P39059" s="10">
        <v>5.208333333333333E-3</v>
      </c>
      <c r="Q39059" s="12">
        <f t="shared" si="610"/>
        <v>450</v>
      </c>
    </row>
    <row r="39060" spans="1:17" x14ac:dyDescent="0.35">
      <c r="A39060">
        <v>34332641</v>
      </c>
      <c r="B39060">
        <v>28</v>
      </c>
      <c r="C39060" t="s">
        <v>14</v>
      </c>
      <c r="D39060" t="s">
        <v>16</v>
      </c>
      <c r="E39060" t="s">
        <v>18</v>
      </c>
      <c r="F39060" t="s">
        <v>19</v>
      </c>
      <c r="G39060" t="s">
        <v>18</v>
      </c>
      <c r="H39060" t="s">
        <v>341</v>
      </c>
      <c r="I39060">
        <v>20200</v>
      </c>
      <c r="J39060">
        <v>367</v>
      </c>
      <c r="K39060">
        <v>4</v>
      </c>
      <c r="L39060" t="s">
        <v>21</v>
      </c>
      <c r="M39060" t="s">
        <v>18</v>
      </c>
      <c r="N39060" t="s">
        <v>209</v>
      </c>
      <c r="O39060" s="3" t="s">
        <v>859</v>
      </c>
      <c r="P39060" s="10">
        <v>3.8194444444444446E-4</v>
      </c>
      <c r="Q39060" s="12">
        <f t="shared" si="610"/>
        <v>33</v>
      </c>
    </row>
    <row r="39061" spans="1:17" x14ac:dyDescent="0.35">
      <c r="A39061">
        <v>81718298</v>
      </c>
      <c r="B39061">
        <v>35</v>
      </c>
      <c r="C39061" t="s">
        <v>4</v>
      </c>
      <c r="D39061" t="s">
        <v>16</v>
      </c>
      <c r="E39061" t="s">
        <v>18</v>
      </c>
      <c r="F39061" t="s">
        <v>19</v>
      </c>
      <c r="G39061" t="s">
        <v>18</v>
      </c>
      <c r="H39061" t="s">
        <v>340</v>
      </c>
      <c r="I39061">
        <v>16550</v>
      </c>
      <c r="J39061">
        <v>-1</v>
      </c>
      <c r="K39061">
        <v>0</v>
      </c>
      <c r="L39061" t="s">
        <v>8</v>
      </c>
      <c r="M39061" t="s">
        <v>18</v>
      </c>
      <c r="N39061" t="s">
        <v>209</v>
      </c>
      <c r="O39061" s="3" t="s">
        <v>661</v>
      </c>
      <c r="P39061" s="10">
        <v>3.4722222222222224E-4</v>
      </c>
      <c r="Q39061" s="12">
        <f t="shared" si="610"/>
        <v>30</v>
      </c>
    </row>
    <row r="39062" spans="1:17" x14ac:dyDescent="0.35">
      <c r="A39062">
        <v>49156611</v>
      </c>
      <c r="B39062">
        <v>31</v>
      </c>
      <c r="C39062" t="s">
        <v>7</v>
      </c>
      <c r="D39062" t="s">
        <v>15</v>
      </c>
      <c r="E39062" t="s">
        <v>18</v>
      </c>
      <c r="F39062" t="s">
        <v>19</v>
      </c>
      <c r="G39062" t="s">
        <v>18</v>
      </c>
      <c r="H39062" t="s">
        <v>342</v>
      </c>
      <c r="I39062">
        <v>13150</v>
      </c>
      <c r="J39062">
        <v>-1</v>
      </c>
      <c r="K39062">
        <v>0</v>
      </c>
      <c r="L39062" t="s">
        <v>8</v>
      </c>
      <c r="M39062" t="s">
        <v>18</v>
      </c>
      <c r="N39062" t="s">
        <v>209</v>
      </c>
      <c r="O39062" s="3" t="s">
        <v>558</v>
      </c>
      <c r="P39062" s="10">
        <v>8.6805555555555551E-4</v>
      </c>
      <c r="Q39062" s="12">
        <f t="shared" si="610"/>
        <v>75</v>
      </c>
    </row>
    <row r="39063" spans="1:17" x14ac:dyDescent="0.35">
      <c r="A39063">
        <v>71304672</v>
      </c>
      <c r="B39063">
        <v>23</v>
      </c>
      <c r="C39063" t="s">
        <v>10</v>
      </c>
      <c r="D39063" t="s">
        <v>16</v>
      </c>
      <c r="E39063" t="s">
        <v>18</v>
      </c>
      <c r="F39063" t="s">
        <v>19</v>
      </c>
      <c r="G39063" t="s">
        <v>19</v>
      </c>
      <c r="H39063" t="s">
        <v>341</v>
      </c>
      <c r="I39063">
        <v>-11450</v>
      </c>
      <c r="J39063">
        <v>-1</v>
      </c>
      <c r="K39063">
        <v>0</v>
      </c>
      <c r="L39063" t="s">
        <v>8</v>
      </c>
      <c r="M39063" t="s">
        <v>18</v>
      </c>
      <c r="N39063" t="s">
        <v>209</v>
      </c>
      <c r="O39063" s="3" t="s">
        <v>938</v>
      </c>
      <c r="P39063" s="10">
        <v>6.4467592592592597E-3</v>
      </c>
      <c r="Q39063" s="12">
        <f t="shared" si="610"/>
        <v>557</v>
      </c>
    </row>
    <row r="39064" spans="1:17" x14ac:dyDescent="0.35">
      <c r="A39064">
        <v>58444615</v>
      </c>
      <c r="B39064">
        <v>23</v>
      </c>
      <c r="C39064" t="s">
        <v>1926</v>
      </c>
      <c r="D39064" t="s">
        <v>15</v>
      </c>
      <c r="E39064" t="s">
        <v>18</v>
      </c>
      <c r="F39064" t="s">
        <v>19</v>
      </c>
      <c r="G39064" t="s">
        <v>18</v>
      </c>
      <c r="H39064" t="s">
        <v>341</v>
      </c>
      <c r="I39064">
        <v>17450</v>
      </c>
      <c r="J39064">
        <v>-1</v>
      </c>
      <c r="K39064">
        <v>0</v>
      </c>
      <c r="L39064" t="s">
        <v>8</v>
      </c>
      <c r="M39064" t="s">
        <v>18</v>
      </c>
      <c r="N39064" t="s">
        <v>209</v>
      </c>
      <c r="O39064" s="3" t="s">
        <v>575</v>
      </c>
      <c r="P39064" s="10">
        <v>1.25E-3</v>
      </c>
      <c r="Q39064" s="12">
        <f t="shared" si="610"/>
        <v>108</v>
      </c>
    </row>
    <row r="39065" spans="1:17" x14ac:dyDescent="0.35">
      <c r="A39065">
        <v>85069214</v>
      </c>
      <c r="B39065">
        <v>24</v>
      </c>
      <c r="C39065" t="s">
        <v>5</v>
      </c>
      <c r="D39065" t="s">
        <v>16</v>
      </c>
      <c r="E39065" t="s">
        <v>18</v>
      </c>
      <c r="F39065" t="s">
        <v>19</v>
      </c>
      <c r="G39065" t="s">
        <v>18</v>
      </c>
      <c r="H39065" t="s">
        <v>341</v>
      </c>
      <c r="I39065">
        <v>-11600</v>
      </c>
      <c r="J39065">
        <v>-1</v>
      </c>
      <c r="K39065">
        <v>0</v>
      </c>
      <c r="L39065" t="s">
        <v>8</v>
      </c>
      <c r="M39065" t="s">
        <v>18</v>
      </c>
      <c r="N39065" t="s">
        <v>209</v>
      </c>
      <c r="O39065" s="3" t="s">
        <v>575</v>
      </c>
      <c r="P39065" s="10">
        <v>1.25E-3</v>
      </c>
      <c r="Q39065" s="12">
        <f t="shared" si="610"/>
        <v>108</v>
      </c>
    </row>
    <row r="39066" spans="1:17" x14ac:dyDescent="0.35">
      <c r="A39066">
        <v>66280341</v>
      </c>
      <c r="B39066">
        <v>28</v>
      </c>
      <c r="C39066" t="s">
        <v>7</v>
      </c>
      <c r="D39066" t="s">
        <v>15</v>
      </c>
      <c r="E39066" t="s">
        <v>18</v>
      </c>
      <c r="F39066" t="s">
        <v>19</v>
      </c>
      <c r="G39066" t="s">
        <v>19</v>
      </c>
      <c r="H39066" t="s">
        <v>342</v>
      </c>
      <c r="I39066">
        <v>163350</v>
      </c>
      <c r="J39066">
        <v>-1</v>
      </c>
      <c r="K39066">
        <v>0</v>
      </c>
      <c r="L39066" t="s">
        <v>8</v>
      </c>
      <c r="M39066" t="s">
        <v>18</v>
      </c>
      <c r="N39066" t="s">
        <v>209</v>
      </c>
      <c r="O39066" s="3" t="s">
        <v>532</v>
      </c>
      <c r="P39066" s="10">
        <v>4.6296296296296293E-4</v>
      </c>
      <c r="Q39066" s="12">
        <f t="shared" si="610"/>
        <v>40</v>
      </c>
    </row>
    <row r="39067" spans="1:17" x14ac:dyDescent="0.35">
      <c r="A39067">
        <v>41857712</v>
      </c>
      <c r="B39067">
        <v>34</v>
      </c>
      <c r="C39067" t="s">
        <v>7</v>
      </c>
      <c r="D39067" t="s">
        <v>16</v>
      </c>
      <c r="E39067" t="s">
        <v>18</v>
      </c>
      <c r="F39067" t="s">
        <v>19</v>
      </c>
      <c r="G39067" t="s">
        <v>18</v>
      </c>
      <c r="H39067" t="s">
        <v>342</v>
      </c>
      <c r="I39067">
        <v>23200</v>
      </c>
      <c r="J39067">
        <v>299</v>
      </c>
      <c r="K39067">
        <v>2</v>
      </c>
      <c r="L39067" t="s">
        <v>21</v>
      </c>
      <c r="M39067" t="s">
        <v>18</v>
      </c>
      <c r="N39067" t="s">
        <v>209</v>
      </c>
      <c r="O39067" s="3" t="s">
        <v>426</v>
      </c>
      <c r="P39067" s="10">
        <v>2.0023148148148148E-3</v>
      </c>
      <c r="Q39067" s="12">
        <f t="shared" si="610"/>
        <v>173</v>
      </c>
    </row>
    <row r="39068" spans="1:17" x14ac:dyDescent="0.35">
      <c r="A39068">
        <v>59842178</v>
      </c>
      <c r="B39068">
        <v>31</v>
      </c>
      <c r="C39068" t="s">
        <v>1926</v>
      </c>
      <c r="D39068" t="s">
        <v>16</v>
      </c>
      <c r="E39068" t="s">
        <v>18</v>
      </c>
      <c r="F39068" t="s">
        <v>19</v>
      </c>
      <c r="G39068" t="s">
        <v>18</v>
      </c>
      <c r="H39068" t="s">
        <v>341</v>
      </c>
      <c r="I39068">
        <v>-22450</v>
      </c>
      <c r="J39068">
        <v>355</v>
      </c>
      <c r="K39068">
        <v>2</v>
      </c>
      <c r="L39068" t="s">
        <v>20</v>
      </c>
      <c r="M39068" t="s">
        <v>18</v>
      </c>
      <c r="N39068" t="s">
        <v>209</v>
      </c>
      <c r="O39068" s="3" t="s">
        <v>431</v>
      </c>
      <c r="P39068" s="10">
        <v>2.2800925925925927E-3</v>
      </c>
      <c r="Q39068" s="12">
        <f t="shared" si="610"/>
        <v>197</v>
      </c>
    </row>
    <row r="39069" spans="1:17" x14ac:dyDescent="0.35">
      <c r="A39069">
        <v>46892592</v>
      </c>
      <c r="B39069">
        <v>28</v>
      </c>
      <c r="C39069" t="s">
        <v>10</v>
      </c>
      <c r="D39069" t="s">
        <v>16</v>
      </c>
      <c r="E39069" t="s">
        <v>18</v>
      </c>
      <c r="F39069" t="s">
        <v>19</v>
      </c>
      <c r="G39069" t="s">
        <v>18</v>
      </c>
      <c r="H39069" t="s">
        <v>341</v>
      </c>
      <c r="I39069">
        <v>81800</v>
      </c>
      <c r="J39069">
        <v>355</v>
      </c>
      <c r="K39069">
        <v>2</v>
      </c>
      <c r="L39069" t="s">
        <v>20</v>
      </c>
      <c r="M39069" t="s">
        <v>18</v>
      </c>
      <c r="N39069" t="s">
        <v>209</v>
      </c>
      <c r="O39069" s="3" t="s">
        <v>656</v>
      </c>
      <c r="P39069" s="10">
        <v>1.1226851851851851E-3</v>
      </c>
      <c r="Q39069" s="12">
        <f t="shared" si="610"/>
        <v>97</v>
      </c>
    </row>
    <row r="39070" spans="1:17" x14ac:dyDescent="0.35">
      <c r="A39070">
        <v>76469545</v>
      </c>
      <c r="B39070">
        <v>32</v>
      </c>
      <c r="C39070" t="s">
        <v>4</v>
      </c>
      <c r="D39070" t="s">
        <v>15</v>
      </c>
      <c r="E39070" t="s">
        <v>18</v>
      </c>
      <c r="F39070" t="s">
        <v>19</v>
      </c>
      <c r="G39070" t="s">
        <v>18</v>
      </c>
      <c r="H39070" t="s">
        <v>340</v>
      </c>
      <c r="I39070">
        <v>23850</v>
      </c>
      <c r="J39070">
        <v>178</v>
      </c>
      <c r="K39070">
        <v>5</v>
      </c>
      <c r="L39070" t="s">
        <v>20</v>
      </c>
      <c r="M39070" t="s">
        <v>18</v>
      </c>
      <c r="N39070" t="s">
        <v>209</v>
      </c>
      <c r="O39070" s="3" t="s">
        <v>636</v>
      </c>
      <c r="P39070" s="10">
        <v>1.0069444444444444E-3</v>
      </c>
      <c r="Q39070" s="12">
        <f t="shared" si="610"/>
        <v>87</v>
      </c>
    </row>
    <row r="39071" spans="1:17" x14ac:dyDescent="0.35">
      <c r="A39071">
        <v>55261127</v>
      </c>
      <c r="B39071">
        <v>50</v>
      </c>
      <c r="C39071" t="s">
        <v>6</v>
      </c>
      <c r="D39071" t="s">
        <v>15</v>
      </c>
      <c r="E39071" t="s">
        <v>18</v>
      </c>
      <c r="F39071" t="s">
        <v>19</v>
      </c>
      <c r="G39071" t="s">
        <v>18</v>
      </c>
      <c r="H39071" t="s">
        <v>340</v>
      </c>
      <c r="I39071">
        <v>21650</v>
      </c>
      <c r="J39071">
        <v>-1</v>
      </c>
      <c r="K39071">
        <v>0</v>
      </c>
      <c r="L39071" t="s">
        <v>8</v>
      </c>
      <c r="M39071" t="s">
        <v>18</v>
      </c>
      <c r="N39071" t="s">
        <v>209</v>
      </c>
      <c r="O39071" s="3" t="s">
        <v>660</v>
      </c>
      <c r="P39071" s="10">
        <v>5.4398148148148144E-4</v>
      </c>
      <c r="Q39071" s="12">
        <f t="shared" si="610"/>
        <v>47</v>
      </c>
    </row>
    <row r="39072" spans="1:17" x14ac:dyDescent="0.35">
      <c r="A39072">
        <v>12583708</v>
      </c>
      <c r="B39072">
        <v>24</v>
      </c>
      <c r="C39072" t="s">
        <v>5</v>
      </c>
      <c r="D39072" t="s">
        <v>16</v>
      </c>
      <c r="E39072" t="s">
        <v>18</v>
      </c>
      <c r="F39072" t="s">
        <v>19</v>
      </c>
      <c r="G39072" t="s">
        <v>18</v>
      </c>
      <c r="H39072" t="s">
        <v>341</v>
      </c>
      <c r="I39072">
        <v>4050</v>
      </c>
      <c r="J39072">
        <v>-1</v>
      </c>
      <c r="K39072">
        <v>0</v>
      </c>
      <c r="L39072" t="s">
        <v>8</v>
      </c>
      <c r="M39072" t="s">
        <v>18</v>
      </c>
      <c r="N39072" t="s">
        <v>209</v>
      </c>
      <c r="O39072" s="3" t="s">
        <v>718</v>
      </c>
      <c r="P39072" s="10">
        <v>3.8541666666666668E-3</v>
      </c>
      <c r="Q39072" s="12">
        <f t="shared" si="610"/>
        <v>333</v>
      </c>
    </row>
    <row r="39073" spans="1:17" x14ac:dyDescent="0.35">
      <c r="A39073">
        <v>64626615</v>
      </c>
      <c r="B39073">
        <v>27</v>
      </c>
      <c r="C39073" t="s">
        <v>4</v>
      </c>
      <c r="D39073" t="s">
        <v>16</v>
      </c>
      <c r="E39073" t="s">
        <v>18</v>
      </c>
      <c r="F39073" t="s">
        <v>18</v>
      </c>
      <c r="G39073" t="s">
        <v>18</v>
      </c>
      <c r="H39073" t="s">
        <v>340</v>
      </c>
      <c r="I39073">
        <v>167350</v>
      </c>
      <c r="J39073">
        <v>-1</v>
      </c>
      <c r="K39073">
        <v>0</v>
      </c>
      <c r="L39073" t="s">
        <v>8</v>
      </c>
      <c r="M39073" t="s">
        <v>18</v>
      </c>
      <c r="N39073" t="s">
        <v>209</v>
      </c>
      <c r="O39073" s="3" t="s">
        <v>576</v>
      </c>
      <c r="P39073" s="10">
        <v>3.5995370370370369E-3</v>
      </c>
      <c r="Q39073" s="12">
        <f t="shared" si="610"/>
        <v>311</v>
      </c>
    </row>
    <row r="39074" spans="1:17" x14ac:dyDescent="0.35">
      <c r="A39074">
        <v>67181516</v>
      </c>
      <c r="B39074">
        <v>33</v>
      </c>
      <c r="C39074" t="s">
        <v>10</v>
      </c>
      <c r="D39074" t="s">
        <v>15</v>
      </c>
      <c r="E39074" t="s">
        <v>18</v>
      </c>
      <c r="F39074" t="s">
        <v>19</v>
      </c>
      <c r="G39074" t="s">
        <v>19</v>
      </c>
      <c r="H39074" t="s">
        <v>341</v>
      </c>
      <c r="I39074">
        <v>350</v>
      </c>
      <c r="J39074">
        <v>-1</v>
      </c>
      <c r="K39074">
        <v>0</v>
      </c>
      <c r="L39074" t="s">
        <v>8</v>
      </c>
      <c r="M39074" t="s">
        <v>18</v>
      </c>
      <c r="N39074" t="s">
        <v>209</v>
      </c>
      <c r="O39074" s="3" t="s">
        <v>352</v>
      </c>
      <c r="P39074" s="10">
        <v>6.3657407407407402E-4</v>
      </c>
      <c r="Q39074" s="12">
        <f t="shared" si="610"/>
        <v>55</v>
      </c>
    </row>
    <row r="39075" spans="1:17" x14ac:dyDescent="0.35">
      <c r="A39075">
        <v>68120983</v>
      </c>
      <c r="B39075">
        <v>22</v>
      </c>
      <c r="C39075" t="s">
        <v>10</v>
      </c>
      <c r="D39075" t="s">
        <v>16</v>
      </c>
      <c r="E39075" t="s">
        <v>18</v>
      </c>
      <c r="F39075" t="s">
        <v>19</v>
      </c>
      <c r="G39075" t="s">
        <v>18</v>
      </c>
      <c r="H39075" t="s">
        <v>341</v>
      </c>
      <c r="I39075">
        <v>17200</v>
      </c>
      <c r="J39075">
        <v>-1</v>
      </c>
      <c r="K39075">
        <v>0</v>
      </c>
      <c r="L39075" t="s">
        <v>8</v>
      </c>
      <c r="M39075" t="s">
        <v>19</v>
      </c>
      <c r="N39075" t="s">
        <v>209</v>
      </c>
      <c r="O39075" s="3" t="s">
        <v>600</v>
      </c>
      <c r="P39075" s="10">
        <v>4.0162037037037033E-3</v>
      </c>
      <c r="Q39075" s="12">
        <f t="shared" si="610"/>
        <v>347</v>
      </c>
    </row>
    <row r="39076" spans="1:17" x14ac:dyDescent="0.35">
      <c r="A39076">
        <v>31071843</v>
      </c>
      <c r="B39076">
        <v>34</v>
      </c>
      <c r="C39076" t="s">
        <v>7</v>
      </c>
      <c r="D39076" t="s">
        <v>15</v>
      </c>
      <c r="E39076" t="s">
        <v>18</v>
      </c>
      <c r="F39076" t="s">
        <v>19</v>
      </c>
      <c r="G39076" t="s">
        <v>18</v>
      </c>
      <c r="H39076" t="s">
        <v>342</v>
      </c>
      <c r="I39076">
        <v>193400</v>
      </c>
      <c r="J39076">
        <v>350</v>
      </c>
      <c r="K39076">
        <v>1</v>
      </c>
      <c r="L39076" t="s">
        <v>20</v>
      </c>
      <c r="M39076" t="s">
        <v>18</v>
      </c>
      <c r="N39076" t="s">
        <v>209</v>
      </c>
      <c r="O39076" s="3" t="s">
        <v>651</v>
      </c>
      <c r="P39076" s="10">
        <v>1.5509259259259261E-3</v>
      </c>
      <c r="Q39076" s="12">
        <f t="shared" si="610"/>
        <v>134</v>
      </c>
    </row>
    <row r="39077" spans="1:17" x14ac:dyDescent="0.35">
      <c r="A39077">
        <v>45835071</v>
      </c>
      <c r="B39077">
        <v>32</v>
      </c>
      <c r="C39077" t="s">
        <v>7</v>
      </c>
      <c r="D39077" t="s">
        <v>16</v>
      </c>
      <c r="E39077" t="s">
        <v>18</v>
      </c>
      <c r="F39077" t="s">
        <v>19</v>
      </c>
      <c r="G39077" t="s">
        <v>18</v>
      </c>
      <c r="H39077" t="s">
        <v>341</v>
      </c>
      <c r="I39077">
        <v>1650</v>
      </c>
      <c r="J39077">
        <v>368</v>
      </c>
      <c r="K39077">
        <v>4</v>
      </c>
      <c r="L39077" t="s">
        <v>20</v>
      </c>
      <c r="M39077" t="s">
        <v>18</v>
      </c>
      <c r="N39077" t="s">
        <v>209</v>
      </c>
      <c r="O39077" s="3" t="s">
        <v>459</v>
      </c>
      <c r="P39077" s="10">
        <v>1.4467592592592594E-3</v>
      </c>
      <c r="Q39077" s="12">
        <f t="shared" si="610"/>
        <v>125</v>
      </c>
    </row>
    <row r="39078" spans="1:17" x14ac:dyDescent="0.35">
      <c r="A39078">
        <v>28782993</v>
      </c>
      <c r="B39078">
        <v>32</v>
      </c>
      <c r="C39078" t="s">
        <v>4</v>
      </c>
      <c r="D39078" t="s">
        <v>16</v>
      </c>
      <c r="E39078" t="s">
        <v>18</v>
      </c>
      <c r="F39078" t="s">
        <v>19</v>
      </c>
      <c r="G39078" t="s">
        <v>18</v>
      </c>
      <c r="H39078" t="s">
        <v>340</v>
      </c>
      <c r="I39078">
        <v>17350</v>
      </c>
      <c r="J39078">
        <v>264</v>
      </c>
      <c r="K39078">
        <v>6</v>
      </c>
      <c r="L39078" t="s">
        <v>20</v>
      </c>
      <c r="M39078" t="s">
        <v>18</v>
      </c>
      <c r="N39078" t="s">
        <v>209</v>
      </c>
      <c r="O39078" s="3" t="s">
        <v>423</v>
      </c>
      <c r="P39078" s="10">
        <v>2.4652777777777776E-3</v>
      </c>
      <c r="Q39078" s="12">
        <f t="shared" si="610"/>
        <v>213</v>
      </c>
    </row>
    <row r="39079" spans="1:17" x14ac:dyDescent="0.35">
      <c r="A39079">
        <v>69256272</v>
      </c>
      <c r="B39079">
        <v>32</v>
      </c>
      <c r="C39079" t="s">
        <v>10</v>
      </c>
      <c r="D39079" t="s">
        <v>16</v>
      </c>
      <c r="E39079" t="s">
        <v>18</v>
      </c>
      <c r="F39079" t="s">
        <v>19</v>
      </c>
      <c r="G39079" t="s">
        <v>18</v>
      </c>
      <c r="H39079" t="s">
        <v>341</v>
      </c>
      <c r="I39079">
        <v>27250</v>
      </c>
      <c r="J39079">
        <v>180</v>
      </c>
      <c r="K39079">
        <v>1</v>
      </c>
      <c r="L39079" t="s">
        <v>20</v>
      </c>
      <c r="M39079" t="s">
        <v>18</v>
      </c>
      <c r="N39079" t="s">
        <v>209</v>
      </c>
      <c r="O39079" s="3" t="s">
        <v>782</v>
      </c>
      <c r="P39079" s="10">
        <v>2.2222222222222222E-3</v>
      </c>
      <c r="Q39079" s="12">
        <f t="shared" si="610"/>
        <v>192</v>
      </c>
    </row>
    <row r="39080" spans="1:17" x14ac:dyDescent="0.35">
      <c r="A39080">
        <v>34321085</v>
      </c>
      <c r="B39080">
        <v>36</v>
      </c>
      <c r="C39080" t="s">
        <v>4</v>
      </c>
      <c r="D39080" t="s">
        <v>16</v>
      </c>
      <c r="E39080" t="s">
        <v>18</v>
      </c>
      <c r="F39080" t="s">
        <v>19</v>
      </c>
      <c r="G39080" t="s">
        <v>18</v>
      </c>
      <c r="H39080" t="s">
        <v>340</v>
      </c>
      <c r="I39080">
        <v>538650</v>
      </c>
      <c r="J39080">
        <v>-1</v>
      </c>
      <c r="K39080">
        <v>0</v>
      </c>
      <c r="L39080" t="s">
        <v>8</v>
      </c>
      <c r="M39080" t="s">
        <v>18</v>
      </c>
      <c r="N39080" t="s">
        <v>209</v>
      </c>
      <c r="O39080" s="3" t="s">
        <v>549</v>
      </c>
      <c r="P39080" s="10">
        <v>1.0300925925925926E-3</v>
      </c>
      <c r="Q39080" s="12">
        <f t="shared" si="610"/>
        <v>89</v>
      </c>
    </row>
    <row r="39081" spans="1:17" x14ac:dyDescent="0.35">
      <c r="A39081">
        <v>89119314</v>
      </c>
      <c r="B39081">
        <v>33</v>
      </c>
      <c r="C39081" t="s">
        <v>4</v>
      </c>
      <c r="D39081" t="s">
        <v>16</v>
      </c>
      <c r="E39081" t="s">
        <v>18</v>
      </c>
      <c r="F39081" t="s">
        <v>19</v>
      </c>
      <c r="G39081" t="s">
        <v>18</v>
      </c>
      <c r="H39081" t="s">
        <v>340</v>
      </c>
      <c r="I39081">
        <v>133350</v>
      </c>
      <c r="J39081">
        <v>180</v>
      </c>
      <c r="K39081">
        <v>3</v>
      </c>
      <c r="L39081" t="s">
        <v>20</v>
      </c>
      <c r="M39081" t="s">
        <v>18</v>
      </c>
      <c r="N39081" t="s">
        <v>209</v>
      </c>
      <c r="O39081" s="3" t="s">
        <v>474</v>
      </c>
      <c r="P39081" s="10">
        <v>6.5972222222222213E-4</v>
      </c>
      <c r="Q39081" s="12">
        <f t="shared" si="610"/>
        <v>57</v>
      </c>
    </row>
    <row r="39082" spans="1:17" x14ac:dyDescent="0.35">
      <c r="A39082">
        <v>69900780</v>
      </c>
      <c r="B39082">
        <v>43</v>
      </c>
      <c r="C39082" t="s">
        <v>7</v>
      </c>
      <c r="D39082" t="s">
        <v>15</v>
      </c>
      <c r="E39082" t="s">
        <v>18</v>
      </c>
      <c r="F39082" t="s">
        <v>19</v>
      </c>
      <c r="G39082" t="s">
        <v>18</v>
      </c>
      <c r="H39082" t="s">
        <v>342</v>
      </c>
      <c r="I39082">
        <v>35700</v>
      </c>
      <c r="J39082">
        <v>362</v>
      </c>
      <c r="K39082">
        <v>28</v>
      </c>
      <c r="L39082" t="s">
        <v>20</v>
      </c>
      <c r="M39082" t="s">
        <v>18</v>
      </c>
      <c r="N39082" t="s">
        <v>209</v>
      </c>
      <c r="O39082" s="3" t="s">
        <v>1149</v>
      </c>
      <c r="P39082" s="10">
        <v>1.8518518518518518E-4</v>
      </c>
      <c r="Q39082" s="12">
        <f t="shared" si="610"/>
        <v>16</v>
      </c>
    </row>
    <row r="39083" spans="1:17" x14ac:dyDescent="0.35">
      <c r="A39083">
        <v>37204783</v>
      </c>
      <c r="B39083">
        <v>26</v>
      </c>
      <c r="C39083" t="s">
        <v>7</v>
      </c>
      <c r="D39083" t="s">
        <v>16</v>
      </c>
      <c r="E39083" t="s">
        <v>18</v>
      </c>
      <c r="F39083" t="s">
        <v>19</v>
      </c>
      <c r="G39083" t="s">
        <v>18</v>
      </c>
      <c r="H39083" t="s">
        <v>341</v>
      </c>
      <c r="I39083">
        <v>19200</v>
      </c>
      <c r="J39083">
        <v>364</v>
      </c>
      <c r="K39083">
        <v>2</v>
      </c>
      <c r="L39083" t="s">
        <v>21</v>
      </c>
      <c r="M39083" t="s">
        <v>18</v>
      </c>
      <c r="N39083" t="s">
        <v>209</v>
      </c>
      <c r="O39083" s="3" t="s">
        <v>1149</v>
      </c>
      <c r="P39083" s="10">
        <v>1.8518518518518518E-4</v>
      </c>
      <c r="Q39083" s="12">
        <f t="shared" si="610"/>
        <v>16</v>
      </c>
    </row>
    <row r="39084" spans="1:17" x14ac:dyDescent="0.35">
      <c r="A39084">
        <v>15136690</v>
      </c>
      <c r="B39084">
        <v>24</v>
      </c>
      <c r="C39084" t="s">
        <v>10</v>
      </c>
      <c r="D39084" t="s">
        <v>16</v>
      </c>
      <c r="E39084" t="s">
        <v>18</v>
      </c>
      <c r="F39084" t="s">
        <v>19</v>
      </c>
      <c r="G39084" t="s">
        <v>18</v>
      </c>
      <c r="H39084" t="s">
        <v>341</v>
      </c>
      <c r="I39084">
        <v>-4600</v>
      </c>
      <c r="J39084">
        <v>-1</v>
      </c>
      <c r="K39084">
        <v>0</v>
      </c>
      <c r="L39084" t="s">
        <v>8</v>
      </c>
      <c r="M39084" t="s">
        <v>18</v>
      </c>
      <c r="N39084" t="s">
        <v>209</v>
      </c>
      <c r="O39084" s="3" t="s">
        <v>632</v>
      </c>
      <c r="P39084" s="10">
        <v>2.8356481481481479E-3</v>
      </c>
      <c r="Q39084" s="12">
        <f t="shared" si="610"/>
        <v>245</v>
      </c>
    </row>
    <row r="39085" spans="1:17" x14ac:dyDescent="0.35">
      <c r="A39085">
        <v>30722376</v>
      </c>
      <c r="B39085">
        <v>41</v>
      </c>
      <c r="C39085" t="s">
        <v>7</v>
      </c>
      <c r="D39085" t="s">
        <v>15</v>
      </c>
      <c r="E39085" t="s">
        <v>18</v>
      </c>
      <c r="F39085" t="s">
        <v>19</v>
      </c>
      <c r="G39085" t="s">
        <v>18</v>
      </c>
      <c r="H39085" t="s">
        <v>342</v>
      </c>
      <c r="I39085">
        <v>-3750</v>
      </c>
      <c r="J39085">
        <v>-1</v>
      </c>
      <c r="K39085">
        <v>0</v>
      </c>
      <c r="L39085" t="s">
        <v>8</v>
      </c>
      <c r="M39085" t="s">
        <v>18</v>
      </c>
      <c r="N39085" t="s">
        <v>209</v>
      </c>
      <c r="O39085" s="3" t="s">
        <v>929</v>
      </c>
      <c r="P39085" s="10">
        <v>1.3310185185185185E-3</v>
      </c>
      <c r="Q39085" s="12">
        <f t="shared" si="610"/>
        <v>115</v>
      </c>
    </row>
    <row r="39086" spans="1:17" x14ac:dyDescent="0.35">
      <c r="A39086">
        <v>60641608</v>
      </c>
      <c r="B39086">
        <v>32</v>
      </c>
      <c r="C39086" t="s">
        <v>5</v>
      </c>
      <c r="D39086" t="s">
        <v>16</v>
      </c>
      <c r="E39086" t="s">
        <v>18</v>
      </c>
      <c r="F39086" t="s">
        <v>19</v>
      </c>
      <c r="G39086" t="s">
        <v>18</v>
      </c>
      <c r="H39086" t="s">
        <v>341</v>
      </c>
      <c r="I39086">
        <v>11500</v>
      </c>
      <c r="J39086">
        <v>266</v>
      </c>
      <c r="K39086">
        <v>8</v>
      </c>
      <c r="L39086" t="s">
        <v>20</v>
      </c>
      <c r="M39086" t="s">
        <v>19</v>
      </c>
      <c r="N39086" t="s">
        <v>209</v>
      </c>
      <c r="O39086" s="3" t="s">
        <v>874</v>
      </c>
      <c r="P39086" s="10">
        <v>5.115740740740741E-3</v>
      </c>
      <c r="Q39086" s="12">
        <f t="shared" si="610"/>
        <v>442</v>
      </c>
    </row>
    <row r="39087" spans="1:17" x14ac:dyDescent="0.35">
      <c r="A39087">
        <v>62691864</v>
      </c>
      <c r="B39087">
        <v>32</v>
      </c>
      <c r="C39087" t="s">
        <v>11</v>
      </c>
      <c r="D39087" t="s">
        <v>15</v>
      </c>
      <c r="E39087" t="s">
        <v>18</v>
      </c>
      <c r="F39087" t="s">
        <v>19</v>
      </c>
      <c r="G39087" t="s">
        <v>18</v>
      </c>
      <c r="H39087" t="s">
        <v>341</v>
      </c>
      <c r="I39087">
        <v>-1650</v>
      </c>
      <c r="J39087">
        <v>355</v>
      </c>
      <c r="K39087">
        <v>3</v>
      </c>
      <c r="L39087" t="s">
        <v>20</v>
      </c>
      <c r="M39087" t="s">
        <v>18</v>
      </c>
      <c r="N39087" t="s">
        <v>209</v>
      </c>
      <c r="O39087" s="3" t="s">
        <v>404</v>
      </c>
      <c r="P39087" s="10">
        <v>1.8287037037037037E-3</v>
      </c>
      <c r="Q39087" s="12">
        <f t="shared" si="610"/>
        <v>158</v>
      </c>
    </row>
    <row r="39088" spans="1:17" x14ac:dyDescent="0.35">
      <c r="A39088">
        <v>39320085</v>
      </c>
      <c r="B39088">
        <v>31</v>
      </c>
      <c r="C39088" t="s">
        <v>5</v>
      </c>
      <c r="D39088" t="s">
        <v>16</v>
      </c>
      <c r="E39088" t="s">
        <v>18</v>
      </c>
      <c r="F39088" t="s">
        <v>19</v>
      </c>
      <c r="G39088" t="s">
        <v>18</v>
      </c>
      <c r="H39088" t="s">
        <v>341</v>
      </c>
      <c r="I39088">
        <v>-17400</v>
      </c>
      <c r="J39088">
        <v>-1</v>
      </c>
      <c r="K39088">
        <v>0</v>
      </c>
      <c r="L39088" t="s">
        <v>8</v>
      </c>
      <c r="M39088" t="s">
        <v>18</v>
      </c>
      <c r="N39088" t="s">
        <v>209</v>
      </c>
      <c r="O39088" s="3" t="s">
        <v>524</v>
      </c>
      <c r="P39088" s="10">
        <v>4.7453703703703703E-3</v>
      </c>
      <c r="Q39088" s="12">
        <f t="shared" si="610"/>
        <v>410</v>
      </c>
    </row>
    <row r="39089" spans="1:17" x14ac:dyDescent="0.35">
      <c r="A39089">
        <v>58906583</v>
      </c>
      <c r="B39089">
        <v>26</v>
      </c>
      <c r="C39089" t="s">
        <v>5</v>
      </c>
      <c r="D39089" t="s">
        <v>16</v>
      </c>
      <c r="E39089" t="s">
        <v>18</v>
      </c>
      <c r="F39089" t="s">
        <v>19</v>
      </c>
      <c r="G39089" t="s">
        <v>18</v>
      </c>
      <c r="H39089" t="s">
        <v>341</v>
      </c>
      <c r="I39089">
        <v>175950</v>
      </c>
      <c r="J39089">
        <v>-1</v>
      </c>
      <c r="K39089">
        <v>0</v>
      </c>
      <c r="L39089" t="s">
        <v>8</v>
      </c>
      <c r="M39089" t="s">
        <v>18</v>
      </c>
      <c r="N39089" t="s">
        <v>209</v>
      </c>
      <c r="O39089" s="3" t="s">
        <v>658</v>
      </c>
      <c r="P39089" s="10">
        <v>3.2754629629629631E-3</v>
      </c>
      <c r="Q39089" s="12">
        <f t="shared" si="610"/>
        <v>283</v>
      </c>
    </row>
    <row r="39090" spans="1:17" x14ac:dyDescent="0.35">
      <c r="A39090">
        <v>18096074</v>
      </c>
      <c r="B39090">
        <v>35</v>
      </c>
      <c r="C39090" t="s">
        <v>7</v>
      </c>
      <c r="D39090" t="s">
        <v>15</v>
      </c>
      <c r="E39090" t="s">
        <v>18</v>
      </c>
      <c r="F39090" t="s">
        <v>19</v>
      </c>
      <c r="G39090" t="s">
        <v>18</v>
      </c>
      <c r="H39090" t="s">
        <v>341</v>
      </c>
      <c r="I39090">
        <v>65600</v>
      </c>
      <c r="J39090">
        <v>-1</v>
      </c>
      <c r="K39090">
        <v>0</v>
      </c>
      <c r="L39090" t="s">
        <v>8</v>
      </c>
      <c r="M39090" t="s">
        <v>18</v>
      </c>
      <c r="N39090" t="s">
        <v>209</v>
      </c>
      <c r="O39090" s="3" t="s">
        <v>582</v>
      </c>
      <c r="P39090" s="10">
        <v>2.5925925925925925E-3</v>
      </c>
      <c r="Q39090" s="12">
        <f t="shared" si="610"/>
        <v>224</v>
      </c>
    </row>
    <row r="39091" spans="1:17" x14ac:dyDescent="0.35">
      <c r="A39091">
        <v>57165632</v>
      </c>
      <c r="B39091">
        <v>25</v>
      </c>
      <c r="C39091" t="s">
        <v>1926</v>
      </c>
      <c r="D39091" t="s">
        <v>16</v>
      </c>
      <c r="E39091" t="s">
        <v>18</v>
      </c>
      <c r="F39091" t="s">
        <v>19</v>
      </c>
      <c r="G39091" t="s">
        <v>18</v>
      </c>
      <c r="H39091" t="s">
        <v>341</v>
      </c>
      <c r="I39091">
        <v>42250</v>
      </c>
      <c r="J39091">
        <v>370</v>
      </c>
      <c r="K39091">
        <v>1</v>
      </c>
      <c r="L39091" t="s">
        <v>20</v>
      </c>
      <c r="M39091" t="s">
        <v>18</v>
      </c>
      <c r="N39091" t="s">
        <v>209</v>
      </c>
      <c r="O39091" s="3" t="s">
        <v>349</v>
      </c>
      <c r="P39091" s="10">
        <v>2.5115740740740741E-3</v>
      </c>
      <c r="Q39091" s="12">
        <f t="shared" si="610"/>
        <v>217</v>
      </c>
    </row>
    <row r="39092" spans="1:17" x14ac:dyDescent="0.35">
      <c r="A39092">
        <v>42333681</v>
      </c>
      <c r="B39092">
        <v>30</v>
      </c>
      <c r="C39092" t="s">
        <v>1926</v>
      </c>
      <c r="D39092" t="s">
        <v>16</v>
      </c>
      <c r="E39092" t="s">
        <v>18</v>
      </c>
      <c r="F39092" t="s">
        <v>19</v>
      </c>
      <c r="G39092" t="s">
        <v>18</v>
      </c>
      <c r="H39092" t="s">
        <v>341</v>
      </c>
      <c r="I39092">
        <v>72500</v>
      </c>
      <c r="J39092">
        <v>355</v>
      </c>
      <c r="K39092">
        <v>1</v>
      </c>
      <c r="L39092" t="s">
        <v>20</v>
      </c>
      <c r="M39092" t="s">
        <v>18</v>
      </c>
      <c r="N39092" t="s">
        <v>209</v>
      </c>
      <c r="O39092" s="3" t="s">
        <v>777</v>
      </c>
      <c r="P39092" s="10">
        <v>3.4490740740740745E-3</v>
      </c>
      <c r="Q39092" s="12">
        <f t="shared" si="610"/>
        <v>298</v>
      </c>
    </row>
    <row r="39093" spans="1:17" x14ac:dyDescent="0.35">
      <c r="A39093">
        <v>62271687</v>
      </c>
      <c r="B39093">
        <v>37</v>
      </c>
      <c r="C39093" t="s">
        <v>7</v>
      </c>
      <c r="D39093" t="s">
        <v>16</v>
      </c>
      <c r="E39093" t="s">
        <v>18</v>
      </c>
      <c r="F39093" t="s">
        <v>19</v>
      </c>
      <c r="G39093" t="s">
        <v>18</v>
      </c>
      <c r="H39093" t="s">
        <v>341</v>
      </c>
      <c r="I39093">
        <v>314050</v>
      </c>
      <c r="J39093">
        <v>-1</v>
      </c>
      <c r="K39093">
        <v>0</v>
      </c>
      <c r="L39093" t="s">
        <v>8</v>
      </c>
      <c r="M39093" t="s">
        <v>18</v>
      </c>
      <c r="N39093" t="s">
        <v>209</v>
      </c>
      <c r="O39093" s="3" t="s">
        <v>378</v>
      </c>
      <c r="P39093" s="10">
        <v>2.8009259259259259E-3</v>
      </c>
      <c r="Q39093" s="12">
        <f t="shared" si="610"/>
        <v>242</v>
      </c>
    </row>
    <row r="39094" spans="1:17" x14ac:dyDescent="0.35">
      <c r="A39094">
        <v>20574012</v>
      </c>
      <c r="B39094">
        <v>27</v>
      </c>
      <c r="C39094" t="s">
        <v>10</v>
      </c>
      <c r="D39094" t="s">
        <v>15</v>
      </c>
      <c r="E39094" t="s">
        <v>18</v>
      </c>
      <c r="F39094" t="s">
        <v>19</v>
      </c>
      <c r="G39094" t="s">
        <v>18</v>
      </c>
      <c r="H39094" t="s">
        <v>341</v>
      </c>
      <c r="I39094">
        <v>2700</v>
      </c>
      <c r="J39094">
        <v>370</v>
      </c>
      <c r="K39094">
        <v>1</v>
      </c>
      <c r="L39094" t="s">
        <v>20</v>
      </c>
      <c r="M39094" t="s">
        <v>18</v>
      </c>
      <c r="N39094" t="s">
        <v>209</v>
      </c>
      <c r="O39094" s="3" t="s">
        <v>656</v>
      </c>
      <c r="P39094" s="10">
        <v>1.1226851851851851E-3</v>
      </c>
      <c r="Q39094" s="12">
        <f t="shared" si="610"/>
        <v>97</v>
      </c>
    </row>
    <row r="39095" spans="1:17" x14ac:dyDescent="0.35">
      <c r="A39095">
        <v>22065345</v>
      </c>
      <c r="B39095">
        <v>33</v>
      </c>
      <c r="C39095" t="s">
        <v>10</v>
      </c>
      <c r="D39095" t="s">
        <v>15</v>
      </c>
      <c r="E39095" t="s">
        <v>18</v>
      </c>
      <c r="F39095" t="s">
        <v>19</v>
      </c>
      <c r="G39095" t="s">
        <v>18</v>
      </c>
      <c r="H39095" t="s">
        <v>341</v>
      </c>
      <c r="I39095">
        <v>-2600</v>
      </c>
      <c r="J39095">
        <v>-1</v>
      </c>
      <c r="K39095">
        <v>0</v>
      </c>
      <c r="L39095" t="s">
        <v>8</v>
      </c>
      <c r="M39095" t="s">
        <v>18</v>
      </c>
      <c r="N39095" t="s">
        <v>209</v>
      </c>
      <c r="O39095" s="3" t="s">
        <v>641</v>
      </c>
      <c r="P39095" s="10">
        <v>3.2175925925925926E-3</v>
      </c>
      <c r="Q39095" s="12">
        <f t="shared" si="610"/>
        <v>278</v>
      </c>
    </row>
    <row r="39096" spans="1:17" x14ac:dyDescent="0.35">
      <c r="A39096">
        <v>67903755</v>
      </c>
      <c r="B39096">
        <v>36</v>
      </c>
      <c r="C39096" t="s">
        <v>6</v>
      </c>
      <c r="D39096" t="s">
        <v>15</v>
      </c>
      <c r="E39096" t="s">
        <v>18</v>
      </c>
      <c r="F39096" t="s">
        <v>19</v>
      </c>
      <c r="G39096" t="s">
        <v>18</v>
      </c>
      <c r="H39096" t="s">
        <v>341</v>
      </c>
      <c r="I39096">
        <v>58150</v>
      </c>
      <c r="J39096">
        <v>363</v>
      </c>
      <c r="K39096">
        <v>1</v>
      </c>
      <c r="L39096" t="s">
        <v>20</v>
      </c>
      <c r="M39096" t="s">
        <v>18</v>
      </c>
      <c r="N39096" t="s">
        <v>209</v>
      </c>
      <c r="O39096" s="3" t="s">
        <v>1016</v>
      </c>
      <c r="P39096" s="10">
        <v>4.8611111111111112E-3</v>
      </c>
      <c r="Q39096" s="12">
        <f t="shared" si="610"/>
        <v>420</v>
      </c>
    </row>
    <row r="39097" spans="1:17" x14ac:dyDescent="0.35">
      <c r="A39097">
        <v>51470154</v>
      </c>
      <c r="B39097">
        <v>29</v>
      </c>
      <c r="C39097" t="s">
        <v>1926</v>
      </c>
      <c r="D39097" t="s">
        <v>16</v>
      </c>
      <c r="E39097" t="s">
        <v>18</v>
      </c>
      <c r="F39097" t="s">
        <v>19</v>
      </c>
      <c r="G39097" t="s">
        <v>19</v>
      </c>
      <c r="H39097" t="s">
        <v>341</v>
      </c>
      <c r="I39097">
        <v>27150</v>
      </c>
      <c r="J39097">
        <v>349</v>
      </c>
      <c r="K39097">
        <v>5</v>
      </c>
      <c r="L39097" t="s">
        <v>21</v>
      </c>
      <c r="M39097" t="s">
        <v>18</v>
      </c>
      <c r="N39097" t="s">
        <v>209</v>
      </c>
      <c r="O39097" s="3" t="s">
        <v>803</v>
      </c>
      <c r="P39097" s="10">
        <v>1.9212962962962962E-3</v>
      </c>
      <c r="Q39097" s="12">
        <f t="shared" si="610"/>
        <v>166</v>
      </c>
    </row>
    <row r="39098" spans="1:17" x14ac:dyDescent="0.35">
      <c r="A39098">
        <v>58224674</v>
      </c>
      <c r="B39098">
        <v>41</v>
      </c>
      <c r="C39098" t="s">
        <v>10</v>
      </c>
      <c r="D39098" t="s">
        <v>15</v>
      </c>
      <c r="E39098" t="s">
        <v>18</v>
      </c>
      <c r="F39098" t="s">
        <v>19</v>
      </c>
      <c r="G39098" t="s">
        <v>18</v>
      </c>
      <c r="H39098" t="s">
        <v>342</v>
      </c>
      <c r="I39098">
        <v>245150</v>
      </c>
      <c r="J39098">
        <v>180</v>
      </c>
      <c r="K39098">
        <v>2</v>
      </c>
      <c r="L39098" t="s">
        <v>20</v>
      </c>
      <c r="M39098" t="s">
        <v>18</v>
      </c>
      <c r="N39098" t="s">
        <v>209</v>
      </c>
      <c r="O39098" s="3" t="s">
        <v>691</v>
      </c>
      <c r="P39098" s="10">
        <v>1.7939814814814815E-3</v>
      </c>
      <c r="Q39098" s="12">
        <f t="shared" si="610"/>
        <v>155</v>
      </c>
    </row>
    <row r="39099" spans="1:17" x14ac:dyDescent="0.35">
      <c r="A39099">
        <v>86818553</v>
      </c>
      <c r="B39099">
        <v>56</v>
      </c>
      <c r="C39099" t="s">
        <v>4</v>
      </c>
      <c r="D39099" t="s">
        <v>17</v>
      </c>
      <c r="E39099" t="s">
        <v>18</v>
      </c>
      <c r="F39099" t="s">
        <v>19</v>
      </c>
      <c r="G39099" t="s">
        <v>18</v>
      </c>
      <c r="H39099" t="s">
        <v>340</v>
      </c>
      <c r="I39099">
        <v>147950</v>
      </c>
      <c r="J39099">
        <v>-1</v>
      </c>
      <c r="K39099">
        <v>0</v>
      </c>
      <c r="L39099" t="s">
        <v>8</v>
      </c>
      <c r="M39099" t="s">
        <v>18</v>
      </c>
      <c r="N39099" t="s">
        <v>209</v>
      </c>
      <c r="O39099" s="3" t="s">
        <v>593</v>
      </c>
      <c r="P39099" s="10">
        <v>3.7615740740740739E-3</v>
      </c>
      <c r="Q39099" s="12">
        <f t="shared" si="610"/>
        <v>325</v>
      </c>
    </row>
    <row r="39100" spans="1:17" x14ac:dyDescent="0.35">
      <c r="A39100">
        <v>60699568</v>
      </c>
      <c r="B39100">
        <v>33</v>
      </c>
      <c r="C39100" t="s">
        <v>1926</v>
      </c>
      <c r="D39100" t="s">
        <v>16</v>
      </c>
      <c r="E39100" t="s">
        <v>18</v>
      </c>
      <c r="F39100" t="s">
        <v>19</v>
      </c>
      <c r="G39100" t="s">
        <v>18</v>
      </c>
      <c r="H39100" t="s">
        <v>341</v>
      </c>
      <c r="I39100">
        <v>63850</v>
      </c>
      <c r="J39100">
        <v>-1</v>
      </c>
      <c r="K39100">
        <v>0</v>
      </c>
      <c r="L39100" t="s">
        <v>8</v>
      </c>
      <c r="M39100" t="s">
        <v>19</v>
      </c>
      <c r="N39100" t="s">
        <v>209</v>
      </c>
      <c r="O39100" s="3" t="s">
        <v>1155</v>
      </c>
      <c r="P39100" s="10">
        <v>9.571759259259259E-3</v>
      </c>
      <c r="Q39100" s="12">
        <f t="shared" si="610"/>
        <v>827</v>
      </c>
    </row>
    <row r="39101" spans="1:17" x14ac:dyDescent="0.35">
      <c r="A39101">
        <v>15761909</v>
      </c>
      <c r="B39101">
        <v>32</v>
      </c>
      <c r="C39101" t="s">
        <v>10</v>
      </c>
      <c r="D39101" t="s">
        <v>16</v>
      </c>
      <c r="E39101" t="s">
        <v>18</v>
      </c>
      <c r="F39101" t="s">
        <v>19</v>
      </c>
      <c r="G39101" t="s">
        <v>18</v>
      </c>
      <c r="H39101" t="s">
        <v>340</v>
      </c>
      <c r="I39101">
        <v>37400</v>
      </c>
      <c r="J39101">
        <v>357</v>
      </c>
      <c r="K39101">
        <v>2</v>
      </c>
      <c r="L39101" t="s">
        <v>21</v>
      </c>
      <c r="M39101" t="s">
        <v>18</v>
      </c>
      <c r="N39101" t="s">
        <v>209</v>
      </c>
      <c r="O39101" s="3" t="s">
        <v>803</v>
      </c>
      <c r="P39101" s="10">
        <v>1.9212962962962962E-3</v>
      </c>
      <c r="Q39101" s="12">
        <f t="shared" si="610"/>
        <v>166</v>
      </c>
    </row>
    <row r="39102" spans="1:17" x14ac:dyDescent="0.35">
      <c r="A39102">
        <v>53009445</v>
      </c>
      <c r="B39102">
        <v>33</v>
      </c>
      <c r="C39102" t="s">
        <v>6</v>
      </c>
      <c r="D39102" t="s">
        <v>15</v>
      </c>
      <c r="E39102" t="s">
        <v>18</v>
      </c>
      <c r="F39102" t="s">
        <v>19</v>
      </c>
      <c r="G39102" t="s">
        <v>18</v>
      </c>
      <c r="H39102" t="s">
        <v>340</v>
      </c>
      <c r="I39102">
        <v>48200</v>
      </c>
      <c r="J39102">
        <v>180</v>
      </c>
      <c r="K39102">
        <v>3</v>
      </c>
      <c r="L39102" t="s">
        <v>20</v>
      </c>
      <c r="M39102" t="s">
        <v>18</v>
      </c>
      <c r="N39102" t="s">
        <v>209</v>
      </c>
      <c r="O39102" s="3" t="s">
        <v>656</v>
      </c>
      <c r="P39102" s="10">
        <v>1.1226851851851851E-3</v>
      </c>
      <c r="Q39102" s="12">
        <f t="shared" si="610"/>
        <v>97</v>
      </c>
    </row>
    <row r="39103" spans="1:17" x14ac:dyDescent="0.35">
      <c r="A39103">
        <v>54784495</v>
      </c>
      <c r="B39103">
        <v>30</v>
      </c>
      <c r="C39103" t="s">
        <v>5</v>
      </c>
      <c r="D39103" t="s">
        <v>16</v>
      </c>
      <c r="E39103" t="s">
        <v>18</v>
      </c>
      <c r="F39103" t="s">
        <v>19</v>
      </c>
      <c r="G39103" t="s">
        <v>18</v>
      </c>
      <c r="H39103" t="s">
        <v>341</v>
      </c>
      <c r="I39103">
        <v>6000</v>
      </c>
      <c r="J39103">
        <v>-1</v>
      </c>
      <c r="K39103">
        <v>0</v>
      </c>
      <c r="L39103" t="s">
        <v>8</v>
      </c>
      <c r="M39103" t="s">
        <v>18</v>
      </c>
      <c r="N39103" t="s">
        <v>209</v>
      </c>
      <c r="O39103" s="3" t="s">
        <v>765</v>
      </c>
      <c r="P39103" s="10">
        <v>8.564814814814815E-4</v>
      </c>
      <c r="Q39103" s="12">
        <f t="shared" si="610"/>
        <v>74</v>
      </c>
    </row>
    <row r="39104" spans="1:17" x14ac:dyDescent="0.35">
      <c r="A39104">
        <v>32361992</v>
      </c>
      <c r="B39104">
        <v>33</v>
      </c>
      <c r="C39104" t="s">
        <v>7</v>
      </c>
      <c r="D39104" t="s">
        <v>15</v>
      </c>
      <c r="E39104" t="s">
        <v>18</v>
      </c>
      <c r="F39104" t="s">
        <v>19</v>
      </c>
      <c r="G39104" t="s">
        <v>18</v>
      </c>
      <c r="H39104" t="s">
        <v>341</v>
      </c>
      <c r="I39104">
        <v>249800</v>
      </c>
      <c r="J39104">
        <v>363</v>
      </c>
      <c r="K39104">
        <v>2</v>
      </c>
      <c r="L39104" t="s">
        <v>20</v>
      </c>
      <c r="M39104" t="s">
        <v>18</v>
      </c>
      <c r="N39104" t="s">
        <v>209</v>
      </c>
      <c r="O39104" s="3" t="s">
        <v>892</v>
      </c>
      <c r="P39104" s="10">
        <v>1.7361111111111112E-4</v>
      </c>
      <c r="Q39104" s="12">
        <f t="shared" si="610"/>
        <v>15</v>
      </c>
    </row>
    <row r="39105" spans="1:17" x14ac:dyDescent="0.35">
      <c r="A39105">
        <v>35969196</v>
      </c>
      <c r="B39105">
        <v>35</v>
      </c>
      <c r="C39105" t="s">
        <v>7</v>
      </c>
      <c r="D39105" t="s">
        <v>15</v>
      </c>
      <c r="E39105" t="s">
        <v>18</v>
      </c>
      <c r="F39105" t="s">
        <v>19</v>
      </c>
      <c r="G39105" t="s">
        <v>18</v>
      </c>
      <c r="H39105" t="s">
        <v>342</v>
      </c>
      <c r="I39105">
        <v>124500</v>
      </c>
      <c r="J39105">
        <v>180</v>
      </c>
      <c r="K39105">
        <v>3</v>
      </c>
      <c r="L39105" t="s">
        <v>20</v>
      </c>
      <c r="M39105" t="s">
        <v>18</v>
      </c>
      <c r="N39105" t="s">
        <v>209</v>
      </c>
      <c r="O39105" s="3" t="s">
        <v>648</v>
      </c>
      <c r="P39105" s="10">
        <v>1.9675925925925928E-3</v>
      </c>
      <c r="Q39105" s="12">
        <f t="shared" si="610"/>
        <v>170</v>
      </c>
    </row>
    <row r="39106" spans="1:17" x14ac:dyDescent="0.35">
      <c r="A39106">
        <v>61276841</v>
      </c>
      <c r="B39106">
        <v>33</v>
      </c>
      <c r="C39106" t="s">
        <v>7</v>
      </c>
      <c r="D39106" t="s">
        <v>15</v>
      </c>
      <c r="E39106" t="s">
        <v>18</v>
      </c>
      <c r="F39106" t="s">
        <v>19</v>
      </c>
      <c r="G39106" t="s">
        <v>18</v>
      </c>
      <c r="H39106" t="s">
        <v>341</v>
      </c>
      <c r="I39106">
        <v>60950</v>
      </c>
      <c r="J39106">
        <v>367</v>
      </c>
      <c r="K39106">
        <v>4</v>
      </c>
      <c r="L39106" t="s">
        <v>21</v>
      </c>
      <c r="M39106" t="s">
        <v>18</v>
      </c>
      <c r="N39106" t="s">
        <v>209</v>
      </c>
      <c r="O39106" s="3" t="s">
        <v>747</v>
      </c>
      <c r="P39106" s="10">
        <v>5.9027777777777778E-4</v>
      </c>
      <c r="Q39106" s="12">
        <f t="shared" ref="Q39106:Q39169" si="611">MINUTE(P39106)*60+SECOND(P39106)</f>
        <v>51</v>
      </c>
    </row>
    <row r="39107" spans="1:17" x14ac:dyDescent="0.35">
      <c r="A39107">
        <v>75734974</v>
      </c>
      <c r="B39107">
        <v>26</v>
      </c>
      <c r="C39107" t="s">
        <v>4</v>
      </c>
      <c r="D39107" t="s">
        <v>16</v>
      </c>
      <c r="E39107" t="s">
        <v>19</v>
      </c>
      <c r="F39107" t="s">
        <v>19</v>
      </c>
      <c r="G39107" t="s">
        <v>18</v>
      </c>
      <c r="H39107" t="s">
        <v>340</v>
      </c>
      <c r="I39107">
        <v>-6500</v>
      </c>
      <c r="J39107">
        <v>-1</v>
      </c>
      <c r="K39107">
        <v>0</v>
      </c>
      <c r="L39107" t="s">
        <v>8</v>
      </c>
      <c r="M39107" t="s">
        <v>18</v>
      </c>
      <c r="N39107" t="s">
        <v>209</v>
      </c>
      <c r="O39107" s="3" t="s">
        <v>518</v>
      </c>
      <c r="P39107" s="10">
        <v>2.5000000000000001E-3</v>
      </c>
      <c r="Q39107" s="12">
        <f t="shared" si="611"/>
        <v>216</v>
      </c>
    </row>
    <row r="39108" spans="1:17" x14ac:dyDescent="0.35">
      <c r="A39108">
        <v>62467815</v>
      </c>
      <c r="B39108">
        <v>48</v>
      </c>
      <c r="C39108" t="s">
        <v>4</v>
      </c>
      <c r="D39108" t="s">
        <v>16</v>
      </c>
      <c r="E39108" t="s">
        <v>18</v>
      </c>
      <c r="F39108" t="s">
        <v>19</v>
      </c>
      <c r="G39108" t="s">
        <v>18</v>
      </c>
      <c r="H39108" t="s">
        <v>340</v>
      </c>
      <c r="I39108">
        <v>16800</v>
      </c>
      <c r="J39108">
        <v>369</v>
      </c>
      <c r="K39108">
        <v>4</v>
      </c>
      <c r="L39108" t="s">
        <v>21</v>
      </c>
      <c r="M39108" t="s">
        <v>18</v>
      </c>
      <c r="N39108" t="s">
        <v>209</v>
      </c>
      <c r="O39108" s="3" t="s">
        <v>842</v>
      </c>
      <c r="P39108" s="10">
        <v>1.9675925925925926E-4</v>
      </c>
      <c r="Q39108" s="12">
        <f t="shared" si="611"/>
        <v>17</v>
      </c>
    </row>
    <row r="39109" spans="1:17" x14ac:dyDescent="0.35">
      <c r="A39109">
        <v>54702491</v>
      </c>
      <c r="B39109">
        <v>31</v>
      </c>
      <c r="C39109" t="s">
        <v>7</v>
      </c>
      <c r="D39109" t="s">
        <v>15</v>
      </c>
      <c r="E39109" t="s">
        <v>18</v>
      </c>
      <c r="F39109" t="s">
        <v>19</v>
      </c>
      <c r="G39109" t="s">
        <v>18</v>
      </c>
      <c r="H39109" t="s">
        <v>342</v>
      </c>
      <c r="I39109">
        <v>82700</v>
      </c>
      <c r="J39109">
        <v>-1</v>
      </c>
      <c r="K39109">
        <v>0</v>
      </c>
      <c r="L39109" t="s">
        <v>8</v>
      </c>
      <c r="M39109" t="s">
        <v>18</v>
      </c>
      <c r="N39109" t="s">
        <v>209</v>
      </c>
      <c r="O39109" s="3" t="s">
        <v>521</v>
      </c>
      <c r="P39109" s="10">
        <v>3.3333333333333335E-3</v>
      </c>
      <c r="Q39109" s="12">
        <f t="shared" si="611"/>
        <v>288</v>
      </c>
    </row>
    <row r="39110" spans="1:17" x14ac:dyDescent="0.35">
      <c r="A39110">
        <v>27831559</v>
      </c>
      <c r="B39110">
        <v>27</v>
      </c>
      <c r="C39110" t="s">
        <v>7</v>
      </c>
      <c r="D39110" t="s">
        <v>16</v>
      </c>
      <c r="E39110" t="s">
        <v>18</v>
      </c>
      <c r="F39110" t="s">
        <v>19</v>
      </c>
      <c r="G39110" t="s">
        <v>18</v>
      </c>
      <c r="H39110" t="s">
        <v>342</v>
      </c>
      <c r="I39110">
        <v>-28950</v>
      </c>
      <c r="J39110">
        <v>367</v>
      </c>
      <c r="K39110">
        <v>3</v>
      </c>
      <c r="L39110" t="s">
        <v>20</v>
      </c>
      <c r="M39110" t="s">
        <v>18</v>
      </c>
      <c r="N39110" t="s">
        <v>209</v>
      </c>
      <c r="O39110" s="3" t="s">
        <v>746</v>
      </c>
      <c r="P39110" s="10">
        <v>2.5462962962962961E-3</v>
      </c>
      <c r="Q39110" s="12">
        <f t="shared" si="611"/>
        <v>220</v>
      </c>
    </row>
    <row r="39111" spans="1:17" x14ac:dyDescent="0.35">
      <c r="A39111">
        <v>73900984</v>
      </c>
      <c r="B39111">
        <v>43</v>
      </c>
      <c r="C39111" t="s">
        <v>7</v>
      </c>
      <c r="D39111" t="s">
        <v>15</v>
      </c>
      <c r="E39111" t="s">
        <v>18</v>
      </c>
      <c r="F39111" t="s">
        <v>19</v>
      </c>
      <c r="G39111" t="s">
        <v>18</v>
      </c>
      <c r="H39111" t="s">
        <v>341</v>
      </c>
      <c r="I39111">
        <v>4750</v>
      </c>
      <c r="J39111">
        <v>-1</v>
      </c>
      <c r="K39111">
        <v>0</v>
      </c>
      <c r="L39111" t="s">
        <v>8</v>
      </c>
      <c r="M39111" t="s">
        <v>18</v>
      </c>
      <c r="N39111" t="s">
        <v>209</v>
      </c>
      <c r="O39111" s="3" t="s">
        <v>369</v>
      </c>
      <c r="P39111" s="10">
        <v>3.425925925925926E-3</v>
      </c>
      <c r="Q39111" s="12">
        <f t="shared" si="611"/>
        <v>296</v>
      </c>
    </row>
    <row r="39112" spans="1:17" x14ac:dyDescent="0.35">
      <c r="A39112">
        <v>10415335</v>
      </c>
      <c r="B39112">
        <v>26</v>
      </c>
      <c r="C39112" t="s">
        <v>14</v>
      </c>
      <c r="D39112" t="s">
        <v>16</v>
      </c>
      <c r="E39112" t="s">
        <v>18</v>
      </c>
      <c r="F39112" t="s">
        <v>19</v>
      </c>
      <c r="G39112" t="s">
        <v>18</v>
      </c>
      <c r="H39112" t="s">
        <v>340</v>
      </c>
      <c r="I39112">
        <v>12550</v>
      </c>
      <c r="J39112">
        <v>-1</v>
      </c>
      <c r="K39112">
        <v>0</v>
      </c>
      <c r="L39112" t="s">
        <v>8</v>
      </c>
      <c r="M39112" t="s">
        <v>18</v>
      </c>
      <c r="N39112" t="s">
        <v>209</v>
      </c>
      <c r="O39112" s="3" t="s">
        <v>856</v>
      </c>
      <c r="P39112" s="10">
        <v>1.3888888888888889E-4</v>
      </c>
      <c r="Q39112" s="12">
        <f t="shared" si="611"/>
        <v>12</v>
      </c>
    </row>
    <row r="39113" spans="1:17" x14ac:dyDescent="0.35">
      <c r="A39113">
        <v>57839483</v>
      </c>
      <c r="B39113">
        <v>37</v>
      </c>
      <c r="C39113" t="s">
        <v>1926</v>
      </c>
      <c r="D39113" t="s">
        <v>17</v>
      </c>
      <c r="E39113" t="s">
        <v>18</v>
      </c>
      <c r="F39113" t="s">
        <v>19</v>
      </c>
      <c r="G39113" t="s">
        <v>18</v>
      </c>
      <c r="H39113" t="s">
        <v>8</v>
      </c>
      <c r="I39113">
        <v>23550</v>
      </c>
      <c r="J39113">
        <v>-1</v>
      </c>
      <c r="K39113">
        <v>0</v>
      </c>
      <c r="L39113" t="s">
        <v>8</v>
      </c>
      <c r="M39113" t="s">
        <v>18</v>
      </c>
      <c r="N39113" t="s">
        <v>209</v>
      </c>
      <c r="O39113" s="3" t="s">
        <v>566</v>
      </c>
      <c r="P39113" s="10">
        <v>2.3148148148148151E-3</v>
      </c>
      <c r="Q39113" s="12">
        <f t="shared" si="611"/>
        <v>200</v>
      </c>
    </row>
    <row r="39114" spans="1:17" x14ac:dyDescent="0.35">
      <c r="A39114">
        <v>30084055</v>
      </c>
      <c r="B39114">
        <v>31</v>
      </c>
      <c r="C39114" t="s">
        <v>5</v>
      </c>
      <c r="D39114" t="s">
        <v>15</v>
      </c>
      <c r="E39114" t="s">
        <v>18</v>
      </c>
      <c r="F39114" t="s">
        <v>19</v>
      </c>
      <c r="G39114" t="s">
        <v>18</v>
      </c>
      <c r="H39114" t="s">
        <v>340</v>
      </c>
      <c r="I39114">
        <v>228750</v>
      </c>
      <c r="J39114">
        <v>-1</v>
      </c>
      <c r="K39114">
        <v>0</v>
      </c>
      <c r="L39114" t="s">
        <v>8</v>
      </c>
      <c r="M39114" t="s">
        <v>18</v>
      </c>
      <c r="N39114" t="s">
        <v>209</v>
      </c>
      <c r="O39114" s="3" t="s">
        <v>883</v>
      </c>
      <c r="P39114" s="10">
        <v>3.2407407407407406E-4</v>
      </c>
      <c r="Q39114" s="12">
        <f t="shared" si="611"/>
        <v>28</v>
      </c>
    </row>
    <row r="39115" spans="1:17" x14ac:dyDescent="0.35">
      <c r="A39115">
        <v>12633509</v>
      </c>
      <c r="B39115">
        <v>28</v>
      </c>
      <c r="C39115" t="s">
        <v>4</v>
      </c>
      <c r="D39115" t="s">
        <v>16</v>
      </c>
      <c r="E39115" t="s">
        <v>18</v>
      </c>
      <c r="F39115" t="s">
        <v>19</v>
      </c>
      <c r="G39115" t="s">
        <v>19</v>
      </c>
      <c r="H39115" t="s">
        <v>340</v>
      </c>
      <c r="I39115">
        <v>39400</v>
      </c>
      <c r="J39115">
        <v>-1</v>
      </c>
      <c r="K39115">
        <v>0</v>
      </c>
      <c r="L39115" t="s">
        <v>8</v>
      </c>
      <c r="M39115" t="s">
        <v>18</v>
      </c>
      <c r="N39115" t="s">
        <v>209</v>
      </c>
      <c r="O39115" s="3" t="s">
        <v>665</v>
      </c>
      <c r="P39115" s="10">
        <v>1.9560185185185184E-3</v>
      </c>
      <c r="Q39115" s="12">
        <f t="shared" si="611"/>
        <v>169</v>
      </c>
    </row>
    <row r="39116" spans="1:17" x14ac:dyDescent="0.35">
      <c r="A39116">
        <v>52989243</v>
      </c>
      <c r="B39116">
        <v>31</v>
      </c>
      <c r="C39116" t="s">
        <v>4</v>
      </c>
      <c r="D39116" t="s">
        <v>16</v>
      </c>
      <c r="E39116" t="s">
        <v>18</v>
      </c>
      <c r="F39116" t="s">
        <v>19</v>
      </c>
      <c r="G39116" t="s">
        <v>18</v>
      </c>
      <c r="H39116" t="s">
        <v>340</v>
      </c>
      <c r="I39116">
        <v>3100</v>
      </c>
      <c r="J39116">
        <v>293</v>
      </c>
      <c r="K39116">
        <v>5</v>
      </c>
      <c r="L39116" t="s">
        <v>20</v>
      </c>
      <c r="M39116" t="s">
        <v>18</v>
      </c>
      <c r="N39116" t="s">
        <v>209</v>
      </c>
      <c r="O39116" s="3" t="s">
        <v>451</v>
      </c>
      <c r="P39116" s="10">
        <v>2.0254629629629629E-3</v>
      </c>
      <c r="Q39116" s="12">
        <f t="shared" si="611"/>
        <v>175</v>
      </c>
    </row>
    <row r="39117" spans="1:17" x14ac:dyDescent="0.35">
      <c r="A39117">
        <v>23501588</v>
      </c>
      <c r="B39117">
        <v>32</v>
      </c>
      <c r="C39117" t="s">
        <v>1926</v>
      </c>
      <c r="D39117" t="s">
        <v>16</v>
      </c>
      <c r="E39117" t="s">
        <v>18</v>
      </c>
      <c r="F39117" t="s">
        <v>19</v>
      </c>
      <c r="G39117" t="s">
        <v>18</v>
      </c>
      <c r="H39117" t="s">
        <v>341</v>
      </c>
      <c r="I39117">
        <v>19800</v>
      </c>
      <c r="J39117">
        <v>364</v>
      </c>
      <c r="K39117">
        <v>1</v>
      </c>
      <c r="L39117" t="s">
        <v>20</v>
      </c>
      <c r="M39117" t="s">
        <v>18</v>
      </c>
      <c r="N39117" t="s">
        <v>209</v>
      </c>
      <c r="O39117" s="3" t="s">
        <v>603</v>
      </c>
      <c r="P39117" s="10">
        <v>1.0185185185185186E-3</v>
      </c>
      <c r="Q39117" s="12">
        <f t="shared" si="611"/>
        <v>88</v>
      </c>
    </row>
    <row r="39118" spans="1:17" x14ac:dyDescent="0.35">
      <c r="A39118">
        <v>19079868</v>
      </c>
      <c r="B39118">
        <v>33</v>
      </c>
      <c r="C39118" t="s">
        <v>1926</v>
      </c>
      <c r="D39118" t="s">
        <v>16</v>
      </c>
      <c r="E39118" t="s">
        <v>18</v>
      </c>
      <c r="F39118" t="s">
        <v>19</v>
      </c>
      <c r="G39118" t="s">
        <v>18</v>
      </c>
      <c r="H39118" t="s">
        <v>341</v>
      </c>
      <c r="I39118">
        <v>135850</v>
      </c>
      <c r="J39118">
        <v>-1</v>
      </c>
      <c r="K39118">
        <v>0</v>
      </c>
      <c r="L39118" t="s">
        <v>8</v>
      </c>
      <c r="M39118" t="s">
        <v>18</v>
      </c>
      <c r="N39118" t="s">
        <v>209</v>
      </c>
      <c r="O39118" s="3" t="s">
        <v>395</v>
      </c>
      <c r="P39118" s="10">
        <v>2.1412037037037038E-3</v>
      </c>
      <c r="Q39118" s="12">
        <f t="shared" si="611"/>
        <v>185</v>
      </c>
    </row>
    <row r="39119" spans="1:17" x14ac:dyDescent="0.35">
      <c r="A39119">
        <v>20813024</v>
      </c>
      <c r="B39119">
        <v>24</v>
      </c>
      <c r="C39119" t="s">
        <v>10</v>
      </c>
      <c r="D39119" t="s">
        <v>16</v>
      </c>
      <c r="E39119" t="s">
        <v>18</v>
      </c>
      <c r="F39119" t="s">
        <v>19</v>
      </c>
      <c r="G39119" t="s">
        <v>18</v>
      </c>
      <c r="H39119" t="s">
        <v>341</v>
      </c>
      <c r="I39119">
        <v>12900</v>
      </c>
      <c r="J39119">
        <v>-1</v>
      </c>
      <c r="K39119">
        <v>0</v>
      </c>
      <c r="L39119" t="s">
        <v>8</v>
      </c>
      <c r="M39119" t="s">
        <v>18</v>
      </c>
      <c r="N39119" t="s">
        <v>209</v>
      </c>
      <c r="O39119" s="3" t="s">
        <v>507</v>
      </c>
      <c r="P39119" s="10">
        <v>2.8703703703703708E-3</v>
      </c>
      <c r="Q39119" s="12">
        <f t="shared" si="611"/>
        <v>248</v>
      </c>
    </row>
    <row r="39120" spans="1:17" x14ac:dyDescent="0.35">
      <c r="A39120">
        <v>75426048</v>
      </c>
      <c r="B39120">
        <v>29</v>
      </c>
      <c r="C39120" t="s">
        <v>7</v>
      </c>
      <c r="D39120" t="s">
        <v>15</v>
      </c>
      <c r="E39120" t="s">
        <v>18</v>
      </c>
      <c r="F39120" t="s">
        <v>19</v>
      </c>
      <c r="G39120" t="s">
        <v>18</v>
      </c>
      <c r="H39120" t="s">
        <v>341</v>
      </c>
      <c r="I39120">
        <v>5200</v>
      </c>
      <c r="J39120">
        <v>-1</v>
      </c>
      <c r="K39120">
        <v>0</v>
      </c>
      <c r="L39120" t="s">
        <v>8</v>
      </c>
      <c r="M39120" t="s">
        <v>19</v>
      </c>
      <c r="N39120" t="s">
        <v>209</v>
      </c>
      <c r="O39120" s="3" t="s">
        <v>1570</v>
      </c>
      <c r="P39120" s="10">
        <v>1.045138888888889E-2</v>
      </c>
      <c r="Q39120" s="12">
        <f t="shared" si="611"/>
        <v>903</v>
      </c>
    </row>
    <row r="39121" spans="1:17" x14ac:dyDescent="0.35">
      <c r="A39121">
        <v>60880715</v>
      </c>
      <c r="B39121">
        <v>43</v>
      </c>
      <c r="C39121" t="s">
        <v>4</v>
      </c>
      <c r="D39121" t="s">
        <v>16</v>
      </c>
      <c r="E39121" t="s">
        <v>18</v>
      </c>
      <c r="F39121" t="s">
        <v>18</v>
      </c>
      <c r="G39121" t="s">
        <v>18</v>
      </c>
      <c r="H39121" t="s">
        <v>340</v>
      </c>
      <c r="I39121">
        <v>38800</v>
      </c>
      <c r="J39121">
        <v>-1</v>
      </c>
      <c r="K39121">
        <v>0</v>
      </c>
      <c r="L39121" t="s">
        <v>8</v>
      </c>
      <c r="M39121" t="s">
        <v>18</v>
      </c>
      <c r="N39121" t="s">
        <v>209</v>
      </c>
      <c r="O39121" s="3" t="s">
        <v>1019</v>
      </c>
      <c r="P39121" s="10">
        <v>6.018518518518519E-4</v>
      </c>
      <c r="Q39121" s="12">
        <f t="shared" si="611"/>
        <v>52</v>
      </c>
    </row>
    <row r="39122" spans="1:17" x14ac:dyDescent="0.35">
      <c r="A39122">
        <v>71852209</v>
      </c>
      <c r="B39122">
        <v>34</v>
      </c>
      <c r="C39122" t="s">
        <v>11</v>
      </c>
      <c r="D39122" t="s">
        <v>16</v>
      </c>
      <c r="E39122" t="s">
        <v>18</v>
      </c>
      <c r="F39122" t="s">
        <v>19</v>
      </c>
      <c r="G39122" t="s">
        <v>18</v>
      </c>
      <c r="H39122" t="s">
        <v>341</v>
      </c>
      <c r="I39122">
        <v>2750</v>
      </c>
      <c r="J39122">
        <v>-1</v>
      </c>
      <c r="K39122">
        <v>0</v>
      </c>
      <c r="L39122" t="s">
        <v>8</v>
      </c>
      <c r="M39122" t="s">
        <v>18</v>
      </c>
      <c r="N39122" t="s">
        <v>209</v>
      </c>
      <c r="O39122" s="3" t="s">
        <v>691</v>
      </c>
      <c r="P39122" s="10">
        <v>1.7939814814814815E-3</v>
      </c>
      <c r="Q39122" s="12">
        <f t="shared" si="611"/>
        <v>155</v>
      </c>
    </row>
    <row r="39123" spans="1:17" x14ac:dyDescent="0.35">
      <c r="A39123">
        <v>49373220</v>
      </c>
      <c r="B39123">
        <v>40</v>
      </c>
      <c r="C39123" t="s">
        <v>7</v>
      </c>
      <c r="D39123" t="s">
        <v>15</v>
      </c>
      <c r="E39123" t="s">
        <v>18</v>
      </c>
      <c r="F39123" t="s">
        <v>19</v>
      </c>
      <c r="G39123" t="s">
        <v>18</v>
      </c>
      <c r="H39123" t="s">
        <v>342</v>
      </c>
      <c r="I39123">
        <v>125100</v>
      </c>
      <c r="J39123">
        <v>-1</v>
      </c>
      <c r="K39123">
        <v>0</v>
      </c>
      <c r="L39123" t="s">
        <v>8</v>
      </c>
      <c r="M39123" t="s">
        <v>18</v>
      </c>
      <c r="N39123" t="s">
        <v>209</v>
      </c>
      <c r="O39123" s="3" t="s">
        <v>571</v>
      </c>
      <c r="P39123" s="10">
        <v>2.3726851851851851E-3</v>
      </c>
      <c r="Q39123" s="12">
        <f t="shared" si="611"/>
        <v>205</v>
      </c>
    </row>
    <row r="39124" spans="1:17" x14ac:dyDescent="0.35">
      <c r="A39124">
        <v>42040328</v>
      </c>
      <c r="B39124">
        <v>23</v>
      </c>
      <c r="C39124" t="s">
        <v>14</v>
      </c>
      <c r="D39124" t="s">
        <v>16</v>
      </c>
      <c r="E39124" t="s">
        <v>18</v>
      </c>
      <c r="F39124" t="s">
        <v>19</v>
      </c>
      <c r="G39124" t="s">
        <v>18</v>
      </c>
      <c r="H39124" t="s">
        <v>341</v>
      </c>
      <c r="I39124">
        <v>51450</v>
      </c>
      <c r="J39124">
        <v>-1</v>
      </c>
      <c r="K39124">
        <v>0</v>
      </c>
      <c r="L39124" t="s">
        <v>8</v>
      </c>
      <c r="M39124" t="s">
        <v>18</v>
      </c>
      <c r="N39124" t="s">
        <v>209</v>
      </c>
      <c r="O39124" s="3" t="s">
        <v>760</v>
      </c>
      <c r="P39124" s="10">
        <v>7.8703703703703705E-4</v>
      </c>
      <c r="Q39124" s="12">
        <f t="shared" si="611"/>
        <v>68</v>
      </c>
    </row>
    <row r="39125" spans="1:17" x14ac:dyDescent="0.35">
      <c r="A39125">
        <v>31060273</v>
      </c>
      <c r="B39125">
        <v>35</v>
      </c>
      <c r="C39125" t="s">
        <v>7</v>
      </c>
      <c r="D39125" t="s">
        <v>15</v>
      </c>
      <c r="E39125" t="s">
        <v>18</v>
      </c>
      <c r="F39125" t="s">
        <v>19</v>
      </c>
      <c r="G39125" t="s">
        <v>18</v>
      </c>
      <c r="H39125" t="s">
        <v>342</v>
      </c>
      <c r="I39125">
        <v>87450</v>
      </c>
      <c r="J39125">
        <v>363</v>
      </c>
      <c r="K39125">
        <v>11</v>
      </c>
      <c r="L39125" t="s">
        <v>21</v>
      </c>
      <c r="M39125" t="s">
        <v>18</v>
      </c>
      <c r="N39125" t="s">
        <v>209</v>
      </c>
      <c r="O39125" s="3" t="s">
        <v>863</v>
      </c>
      <c r="P39125" s="10">
        <v>7.291666666666667E-4</v>
      </c>
      <c r="Q39125" s="12">
        <f t="shared" si="611"/>
        <v>63</v>
      </c>
    </row>
    <row r="39126" spans="1:17" x14ac:dyDescent="0.35">
      <c r="A39126">
        <v>60318590</v>
      </c>
      <c r="B39126">
        <v>44</v>
      </c>
      <c r="C39126" t="s">
        <v>4</v>
      </c>
      <c r="D39126" t="s">
        <v>17</v>
      </c>
      <c r="E39126" t="s">
        <v>18</v>
      </c>
      <c r="F39126" t="s">
        <v>19</v>
      </c>
      <c r="G39126" t="s">
        <v>18</v>
      </c>
      <c r="H39126" t="s">
        <v>341</v>
      </c>
      <c r="I39126">
        <v>287850</v>
      </c>
      <c r="J39126">
        <v>-1</v>
      </c>
      <c r="K39126">
        <v>0</v>
      </c>
      <c r="L39126" t="s">
        <v>8</v>
      </c>
      <c r="M39126" t="s">
        <v>18</v>
      </c>
      <c r="N39126" t="s">
        <v>209</v>
      </c>
      <c r="O39126" s="3" t="s">
        <v>473</v>
      </c>
      <c r="P39126" s="10">
        <v>1.3194444444444443E-3</v>
      </c>
      <c r="Q39126" s="12">
        <f t="shared" si="611"/>
        <v>114</v>
      </c>
    </row>
    <row r="39127" spans="1:17" x14ac:dyDescent="0.35">
      <c r="A39127">
        <v>42690117</v>
      </c>
      <c r="B39127">
        <v>37</v>
      </c>
      <c r="C39127" t="s">
        <v>1926</v>
      </c>
      <c r="D39127" t="s">
        <v>17</v>
      </c>
      <c r="E39127" t="s">
        <v>18</v>
      </c>
      <c r="F39127" t="s">
        <v>19</v>
      </c>
      <c r="G39127" t="s">
        <v>18</v>
      </c>
      <c r="H39127" t="s">
        <v>341</v>
      </c>
      <c r="I39127">
        <v>288400</v>
      </c>
      <c r="J39127">
        <v>-1</v>
      </c>
      <c r="K39127">
        <v>0</v>
      </c>
      <c r="L39127" t="s">
        <v>8</v>
      </c>
      <c r="M39127" t="s">
        <v>18</v>
      </c>
      <c r="N39127" t="s">
        <v>209</v>
      </c>
      <c r="O39127" s="3" t="s">
        <v>823</v>
      </c>
      <c r="P39127" s="10">
        <v>3.4375E-3</v>
      </c>
      <c r="Q39127" s="12">
        <f t="shared" si="611"/>
        <v>297</v>
      </c>
    </row>
    <row r="39128" spans="1:17" x14ac:dyDescent="0.35">
      <c r="A39128">
        <v>67550518</v>
      </c>
      <c r="B39128">
        <v>53</v>
      </c>
      <c r="C39128" t="s">
        <v>10</v>
      </c>
      <c r="D39128" t="s">
        <v>16</v>
      </c>
      <c r="E39128" t="s">
        <v>18</v>
      </c>
      <c r="F39128" t="s">
        <v>19</v>
      </c>
      <c r="G39128" t="s">
        <v>18</v>
      </c>
      <c r="H39128" t="s">
        <v>341</v>
      </c>
      <c r="I39128">
        <v>58100</v>
      </c>
      <c r="J39128">
        <v>178</v>
      </c>
      <c r="K39128">
        <v>1</v>
      </c>
      <c r="L39128" t="s">
        <v>20</v>
      </c>
      <c r="M39128" t="s">
        <v>18</v>
      </c>
      <c r="N39128" t="s">
        <v>209</v>
      </c>
      <c r="O39128" s="3" t="s">
        <v>395</v>
      </c>
      <c r="P39128" s="10">
        <v>2.1412037037037038E-3</v>
      </c>
      <c r="Q39128" s="12">
        <f t="shared" si="611"/>
        <v>185</v>
      </c>
    </row>
    <row r="39129" spans="1:17" x14ac:dyDescent="0.35">
      <c r="A39129">
        <v>43065656</v>
      </c>
      <c r="B39129">
        <v>43</v>
      </c>
      <c r="C39129" t="s">
        <v>6</v>
      </c>
      <c r="D39129" t="s">
        <v>15</v>
      </c>
      <c r="E39129" t="s">
        <v>18</v>
      </c>
      <c r="F39129" t="s">
        <v>19</v>
      </c>
      <c r="G39129" t="s">
        <v>19</v>
      </c>
      <c r="H39129" t="s">
        <v>341</v>
      </c>
      <c r="I39129">
        <v>-24000</v>
      </c>
      <c r="J39129">
        <v>350</v>
      </c>
      <c r="K39129">
        <v>6</v>
      </c>
      <c r="L39129" t="s">
        <v>20</v>
      </c>
      <c r="M39129" t="s">
        <v>18</v>
      </c>
      <c r="N39129" t="s">
        <v>209</v>
      </c>
      <c r="O39129" s="3" t="s">
        <v>1695</v>
      </c>
      <c r="P39129" s="10">
        <v>1.3032407407407407E-2</v>
      </c>
      <c r="Q39129" s="12">
        <f t="shared" si="611"/>
        <v>1126</v>
      </c>
    </row>
    <row r="39130" spans="1:17" x14ac:dyDescent="0.35">
      <c r="A39130">
        <v>12478811</v>
      </c>
      <c r="B39130">
        <v>33</v>
      </c>
      <c r="C39130" t="s">
        <v>1926</v>
      </c>
      <c r="D39130" t="s">
        <v>16</v>
      </c>
      <c r="E39130" t="s">
        <v>18</v>
      </c>
      <c r="F39130" t="s">
        <v>19</v>
      </c>
      <c r="G39130" t="s">
        <v>18</v>
      </c>
      <c r="H39130" t="s">
        <v>341</v>
      </c>
      <c r="I39130">
        <v>127850</v>
      </c>
      <c r="J39130">
        <v>-1</v>
      </c>
      <c r="K39130">
        <v>0</v>
      </c>
      <c r="L39130" t="s">
        <v>8</v>
      </c>
      <c r="M39130" t="s">
        <v>18</v>
      </c>
      <c r="N39130" t="s">
        <v>209</v>
      </c>
      <c r="O39130" s="3" t="s">
        <v>469</v>
      </c>
      <c r="P39130" s="10">
        <v>2.1527777777777778E-3</v>
      </c>
      <c r="Q39130" s="12">
        <f t="shared" si="611"/>
        <v>186</v>
      </c>
    </row>
    <row r="39131" spans="1:17" x14ac:dyDescent="0.35">
      <c r="A39131">
        <v>26235163</v>
      </c>
      <c r="B39131">
        <v>29</v>
      </c>
      <c r="C39131" t="s">
        <v>5</v>
      </c>
      <c r="D39131" t="s">
        <v>16</v>
      </c>
      <c r="E39131" t="s">
        <v>18</v>
      </c>
      <c r="F39131" t="s">
        <v>19</v>
      </c>
      <c r="G39131" t="s">
        <v>18</v>
      </c>
      <c r="H39131" t="s">
        <v>341</v>
      </c>
      <c r="I39131">
        <v>26700</v>
      </c>
      <c r="J39131">
        <v>-1</v>
      </c>
      <c r="K39131">
        <v>0</v>
      </c>
      <c r="L39131" t="s">
        <v>8</v>
      </c>
      <c r="M39131" t="s">
        <v>18</v>
      </c>
      <c r="N39131" t="s">
        <v>209</v>
      </c>
      <c r="O39131" s="3" t="s">
        <v>994</v>
      </c>
      <c r="P39131" s="10">
        <v>4.4212962962962956E-3</v>
      </c>
      <c r="Q39131" s="12">
        <f t="shared" si="611"/>
        <v>382</v>
      </c>
    </row>
    <row r="39132" spans="1:17" x14ac:dyDescent="0.35">
      <c r="A39132">
        <v>68704889</v>
      </c>
      <c r="B39132">
        <v>42</v>
      </c>
      <c r="C39132" t="s">
        <v>7</v>
      </c>
      <c r="D39132" t="s">
        <v>16</v>
      </c>
      <c r="E39132" t="s">
        <v>18</v>
      </c>
      <c r="F39132" t="s">
        <v>19</v>
      </c>
      <c r="G39132" t="s">
        <v>18</v>
      </c>
      <c r="H39132" t="s">
        <v>8</v>
      </c>
      <c r="I39132">
        <v>48050</v>
      </c>
      <c r="J39132">
        <v>354</v>
      </c>
      <c r="K39132">
        <v>1</v>
      </c>
      <c r="L39132" t="s">
        <v>20</v>
      </c>
      <c r="M39132" t="s">
        <v>18</v>
      </c>
      <c r="N39132" t="s">
        <v>209</v>
      </c>
      <c r="O39132" s="3" t="s">
        <v>554</v>
      </c>
      <c r="P39132" s="10">
        <v>1.1574074074074073E-4</v>
      </c>
      <c r="Q39132" s="12">
        <f t="shared" si="611"/>
        <v>10</v>
      </c>
    </row>
    <row r="39133" spans="1:17" x14ac:dyDescent="0.35">
      <c r="A39133">
        <v>18177656</v>
      </c>
      <c r="B39133">
        <v>23</v>
      </c>
      <c r="C39133" t="s">
        <v>10</v>
      </c>
      <c r="D39133" t="s">
        <v>16</v>
      </c>
      <c r="E39133" t="s">
        <v>18</v>
      </c>
      <c r="F39133" t="s">
        <v>19</v>
      </c>
      <c r="G39133" t="s">
        <v>18</v>
      </c>
      <c r="H39133" t="s">
        <v>341</v>
      </c>
      <c r="I39133">
        <v>12500</v>
      </c>
      <c r="J39133">
        <v>-1</v>
      </c>
      <c r="K39133">
        <v>0</v>
      </c>
      <c r="L39133" t="s">
        <v>8</v>
      </c>
      <c r="M39133" t="s">
        <v>18</v>
      </c>
      <c r="N39133" t="s">
        <v>209</v>
      </c>
      <c r="O39133" s="3" t="s">
        <v>353</v>
      </c>
      <c r="P39133" s="10">
        <v>2.5694444444444445E-3</v>
      </c>
      <c r="Q39133" s="12">
        <f t="shared" si="611"/>
        <v>222</v>
      </c>
    </row>
    <row r="39134" spans="1:17" x14ac:dyDescent="0.35">
      <c r="A39134">
        <v>79456793</v>
      </c>
      <c r="B39134">
        <v>44</v>
      </c>
      <c r="C39134" t="s">
        <v>6</v>
      </c>
      <c r="D39134" t="s">
        <v>15</v>
      </c>
      <c r="E39134" t="s">
        <v>18</v>
      </c>
      <c r="F39134" t="s">
        <v>19</v>
      </c>
      <c r="G39134" t="s">
        <v>18</v>
      </c>
      <c r="H39134" t="s">
        <v>342</v>
      </c>
      <c r="I39134">
        <v>71700</v>
      </c>
      <c r="J39134">
        <v>-1</v>
      </c>
      <c r="K39134">
        <v>0</v>
      </c>
      <c r="L39134" t="s">
        <v>8</v>
      </c>
      <c r="M39134" t="s">
        <v>18</v>
      </c>
      <c r="N39134" t="s">
        <v>209</v>
      </c>
      <c r="O39134" s="3" t="s">
        <v>715</v>
      </c>
      <c r="P39134" s="10">
        <v>3.2870370370370367E-3</v>
      </c>
      <c r="Q39134" s="12">
        <f t="shared" si="611"/>
        <v>284</v>
      </c>
    </row>
    <row r="39135" spans="1:17" x14ac:dyDescent="0.35">
      <c r="A39135">
        <v>29652872</v>
      </c>
      <c r="B39135">
        <v>29</v>
      </c>
      <c r="C39135" t="s">
        <v>4</v>
      </c>
      <c r="D39135" t="s">
        <v>16</v>
      </c>
      <c r="E39135" t="s">
        <v>18</v>
      </c>
      <c r="F39135" t="s">
        <v>19</v>
      </c>
      <c r="G39135" t="s">
        <v>18</v>
      </c>
      <c r="H39135" t="s">
        <v>340</v>
      </c>
      <c r="I39135">
        <v>210500</v>
      </c>
      <c r="J39135">
        <v>-1</v>
      </c>
      <c r="K39135">
        <v>0</v>
      </c>
      <c r="L39135" t="s">
        <v>8</v>
      </c>
      <c r="M39135" t="s">
        <v>18</v>
      </c>
      <c r="N39135" t="s">
        <v>209</v>
      </c>
      <c r="O39135" s="3" t="s">
        <v>542</v>
      </c>
      <c r="P39135" s="10">
        <v>1.3773148148148147E-3</v>
      </c>
      <c r="Q39135" s="12">
        <f t="shared" si="611"/>
        <v>119</v>
      </c>
    </row>
    <row r="39136" spans="1:17" x14ac:dyDescent="0.35">
      <c r="A39136">
        <v>12169420</v>
      </c>
      <c r="B39136">
        <v>40</v>
      </c>
      <c r="C39136" t="s">
        <v>6</v>
      </c>
      <c r="D39136" t="s">
        <v>15</v>
      </c>
      <c r="E39136" t="s">
        <v>18</v>
      </c>
      <c r="F39136" t="s">
        <v>18</v>
      </c>
      <c r="G39136" t="s">
        <v>18</v>
      </c>
      <c r="H39136" t="s">
        <v>341</v>
      </c>
      <c r="I39136">
        <v>14250</v>
      </c>
      <c r="J39136">
        <v>178</v>
      </c>
      <c r="K39136">
        <v>1</v>
      </c>
      <c r="L39136" t="s">
        <v>20</v>
      </c>
      <c r="M39136" t="s">
        <v>18</v>
      </c>
      <c r="N39136" t="s">
        <v>209</v>
      </c>
      <c r="O39136" s="3" t="s">
        <v>343</v>
      </c>
      <c r="P39136" s="10">
        <v>3.0208333333333333E-3</v>
      </c>
      <c r="Q39136" s="12">
        <f t="shared" si="611"/>
        <v>261</v>
      </c>
    </row>
    <row r="39137" spans="1:17" x14ac:dyDescent="0.35">
      <c r="A39137">
        <v>63328469</v>
      </c>
      <c r="B39137">
        <v>29</v>
      </c>
      <c r="C39137" t="s">
        <v>7</v>
      </c>
      <c r="D39137" t="s">
        <v>15</v>
      </c>
      <c r="E39137" t="s">
        <v>18</v>
      </c>
      <c r="F39137" t="s">
        <v>19</v>
      </c>
      <c r="G39137" t="s">
        <v>18</v>
      </c>
      <c r="H39137" t="s">
        <v>342</v>
      </c>
      <c r="I39137">
        <v>12400</v>
      </c>
      <c r="J39137">
        <v>-1</v>
      </c>
      <c r="K39137">
        <v>0</v>
      </c>
      <c r="L39137" t="s">
        <v>8</v>
      </c>
      <c r="M39137" t="s">
        <v>18</v>
      </c>
      <c r="N39137" t="s">
        <v>209</v>
      </c>
      <c r="O39137" s="3" t="s">
        <v>546</v>
      </c>
      <c r="P39137" s="10">
        <v>1.3078703703703705E-3</v>
      </c>
      <c r="Q39137" s="12">
        <f t="shared" si="611"/>
        <v>113</v>
      </c>
    </row>
    <row r="39138" spans="1:17" x14ac:dyDescent="0.35">
      <c r="A39138">
        <v>24928020</v>
      </c>
      <c r="B39138">
        <v>32</v>
      </c>
      <c r="C39138" t="s">
        <v>7</v>
      </c>
      <c r="D39138" t="s">
        <v>16</v>
      </c>
      <c r="E39138" t="s">
        <v>18</v>
      </c>
      <c r="F39138" t="s">
        <v>19</v>
      </c>
      <c r="G39138" t="s">
        <v>18</v>
      </c>
      <c r="H39138" t="s">
        <v>341</v>
      </c>
      <c r="I39138">
        <v>10900</v>
      </c>
      <c r="J39138">
        <v>-1</v>
      </c>
      <c r="K39138">
        <v>0</v>
      </c>
      <c r="L39138" t="s">
        <v>8</v>
      </c>
      <c r="M39138" t="s">
        <v>18</v>
      </c>
      <c r="N39138" t="s">
        <v>209</v>
      </c>
      <c r="O39138" s="3" t="s">
        <v>651</v>
      </c>
      <c r="P39138" s="10">
        <v>1.5509259259259261E-3</v>
      </c>
      <c r="Q39138" s="12">
        <f t="shared" si="611"/>
        <v>134</v>
      </c>
    </row>
    <row r="39139" spans="1:17" x14ac:dyDescent="0.35">
      <c r="A39139">
        <v>89564577</v>
      </c>
      <c r="B39139">
        <v>33</v>
      </c>
      <c r="C39139" t="s">
        <v>4</v>
      </c>
      <c r="D39139" t="s">
        <v>15</v>
      </c>
      <c r="E39139" t="s">
        <v>18</v>
      </c>
      <c r="F39139" t="s">
        <v>19</v>
      </c>
      <c r="G39139" t="s">
        <v>18</v>
      </c>
      <c r="H39139" t="s">
        <v>341</v>
      </c>
      <c r="I39139">
        <v>29400</v>
      </c>
      <c r="J39139">
        <v>-1</v>
      </c>
      <c r="K39139">
        <v>0</v>
      </c>
      <c r="L39139" t="s">
        <v>8</v>
      </c>
      <c r="M39139" t="s">
        <v>18</v>
      </c>
      <c r="N39139" t="s">
        <v>209</v>
      </c>
      <c r="O39139" s="3" t="s">
        <v>852</v>
      </c>
      <c r="P39139" s="10">
        <v>1.273148148148148E-4</v>
      </c>
      <c r="Q39139" s="12">
        <f t="shared" si="611"/>
        <v>11</v>
      </c>
    </row>
    <row r="39140" spans="1:17" x14ac:dyDescent="0.35">
      <c r="A39140">
        <v>12262973</v>
      </c>
      <c r="B39140">
        <v>58</v>
      </c>
      <c r="C39140" t="s">
        <v>7</v>
      </c>
      <c r="D39140" t="s">
        <v>15</v>
      </c>
      <c r="E39140" t="s">
        <v>18</v>
      </c>
      <c r="F39140" t="s">
        <v>19</v>
      </c>
      <c r="G39140" t="s">
        <v>18</v>
      </c>
      <c r="H39140" t="s">
        <v>341</v>
      </c>
      <c r="I39140">
        <v>53750</v>
      </c>
      <c r="J39140">
        <v>-1</v>
      </c>
      <c r="K39140">
        <v>0</v>
      </c>
      <c r="L39140" t="s">
        <v>8</v>
      </c>
      <c r="M39140" t="s">
        <v>18</v>
      </c>
      <c r="N39140" t="s">
        <v>209</v>
      </c>
      <c r="O39140" s="3" t="s">
        <v>514</v>
      </c>
      <c r="P39140" s="10">
        <v>4.8611111111111104E-4</v>
      </c>
      <c r="Q39140" s="12">
        <f t="shared" si="611"/>
        <v>42</v>
      </c>
    </row>
    <row r="39141" spans="1:17" x14ac:dyDescent="0.35">
      <c r="A39141">
        <v>40841215</v>
      </c>
      <c r="B39141">
        <v>44</v>
      </c>
      <c r="C39141" t="s">
        <v>7</v>
      </c>
      <c r="D39141" t="s">
        <v>16</v>
      </c>
      <c r="E39141" t="s">
        <v>18</v>
      </c>
      <c r="F39141" t="s">
        <v>19</v>
      </c>
      <c r="G39141" t="s">
        <v>19</v>
      </c>
      <c r="H39141" t="s">
        <v>342</v>
      </c>
      <c r="I39141">
        <v>17150</v>
      </c>
      <c r="J39141">
        <v>-1</v>
      </c>
      <c r="K39141">
        <v>0</v>
      </c>
      <c r="L39141" t="s">
        <v>8</v>
      </c>
      <c r="M39141" t="s">
        <v>18</v>
      </c>
      <c r="N39141" t="s">
        <v>209</v>
      </c>
      <c r="O39141" s="3" t="s">
        <v>491</v>
      </c>
      <c r="P39141" s="10">
        <v>2.199074074074074E-4</v>
      </c>
      <c r="Q39141" s="12">
        <f t="shared" si="611"/>
        <v>19</v>
      </c>
    </row>
    <row r="39142" spans="1:17" x14ac:dyDescent="0.35">
      <c r="A39142">
        <v>82179632</v>
      </c>
      <c r="B39142">
        <v>27</v>
      </c>
      <c r="C39142" t="s">
        <v>7</v>
      </c>
      <c r="D39142" t="s">
        <v>15</v>
      </c>
      <c r="E39142" t="s">
        <v>18</v>
      </c>
      <c r="F39142" t="s">
        <v>18</v>
      </c>
      <c r="G39142" t="s">
        <v>19</v>
      </c>
      <c r="H39142" t="s">
        <v>341</v>
      </c>
      <c r="I39142">
        <v>1500</v>
      </c>
      <c r="J39142">
        <v>334</v>
      </c>
      <c r="K39142">
        <v>4</v>
      </c>
      <c r="L39142" t="s">
        <v>21</v>
      </c>
      <c r="M39142" t="s">
        <v>18</v>
      </c>
      <c r="N39142" t="s">
        <v>209</v>
      </c>
      <c r="O39142" s="3" t="s">
        <v>551</v>
      </c>
      <c r="P39142" s="10">
        <v>1.2731481481481483E-3</v>
      </c>
      <c r="Q39142" s="12">
        <f t="shared" si="611"/>
        <v>110</v>
      </c>
    </row>
    <row r="39143" spans="1:17" x14ac:dyDescent="0.35">
      <c r="A39143">
        <v>45689070</v>
      </c>
      <c r="B39143">
        <v>29</v>
      </c>
      <c r="C39143" t="s">
        <v>5</v>
      </c>
      <c r="D39143" t="s">
        <v>16</v>
      </c>
      <c r="E39143" t="s">
        <v>18</v>
      </c>
      <c r="F39143" t="s">
        <v>19</v>
      </c>
      <c r="G39143" t="s">
        <v>18</v>
      </c>
      <c r="H39143" t="s">
        <v>341</v>
      </c>
      <c r="I39143">
        <v>35300</v>
      </c>
      <c r="J39143">
        <v>-1</v>
      </c>
      <c r="K39143">
        <v>0</v>
      </c>
      <c r="L39143" t="s">
        <v>8</v>
      </c>
      <c r="M39143" t="s">
        <v>19</v>
      </c>
      <c r="N39143" t="s">
        <v>209</v>
      </c>
      <c r="O39143" s="3" t="s">
        <v>1146</v>
      </c>
      <c r="P39143" s="10">
        <v>1.5509259259259257E-2</v>
      </c>
      <c r="Q39143" s="12">
        <f t="shared" si="611"/>
        <v>1340</v>
      </c>
    </row>
    <row r="39144" spans="1:17" x14ac:dyDescent="0.35">
      <c r="A39144">
        <v>87836886</v>
      </c>
      <c r="B39144">
        <v>42</v>
      </c>
      <c r="C39144" t="s">
        <v>7</v>
      </c>
      <c r="D39144" t="s">
        <v>15</v>
      </c>
      <c r="E39144" t="s">
        <v>18</v>
      </c>
      <c r="F39144" t="s">
        <v>19</v>
      </c>
      <c r="G39144" t="s">
        <v>18</v>
      </c>
      <c r="H39144" t="s">
        <v>341</v>
      </c>
      <c r="I39144">
        <v>21450</v>
      </c>
      <c r="J39144">
        <v>370</v>
      </c>
      <c r="K39144">
        <v>1</v>
      </c>
      <c r="L39144" t="s">
        <v>20</v>
      </c>
      <c r="M39144" t="s">
        <v>18</v>
      </c>
      <c r="N39144" t="s">
        <v>209</v>
      </c>
      <c r="O39144" s="3" t="s">
        <v>551</v>
      </c>
      <c r="P39144" s="10">
        <v>1.2731481481481483E-3</v>
      </c>
      <c r="Q39144" s="12">
        <f t="shared" si="611"/>
        <v>110</v>
      </c>
    </row>
    <row r="39145" spans="1:17" x14ac:dyDescent="0.35">
      <c r="A39145">
        <v>26900704</v>
      </c>
      <c r="B39145">
        <v>25</v>
      </c>
      <c r="C39145" t="s">
        <v>7</v>
      </c>
      <c r="D39145" t="s">
        <v>16</v>
      </c>
      <c r="E39145" t="s">
        <v>18</v>
      </c>
      <c r="F39145" t="s">
        <v>19</v>
      </c>
      <c r="G39145" t="s">
        <v>18</v>
      </c>
      <c r="H39145" t="s">
        <v>341</v>
      </c>
      <c r="I39145">
        <v>38200</v>
      </c>
      <c r="J39145">
        <v>-1</v>
      </c>
      <c r="K39145">
        <v>0</v>
      </c>
      <c r="L39145" t="s">
        <v>8</v>
      </c>
      <c r="M39145" t="s">
        <v>18</v>
      </c>
      <c r="N39145" t="s">
        <v>209</v>
      </c>
      <c r="O39145" s="3" t="s">
        <v>948</v>
      </c>
      <c r="P39145" s="10">
        <v>5.2662037037037035E-3</v>
      </c>
      <c r="Q39145" s="12">
        <f t="shared" si="611"/>
        <v>455</v>
      </c>
    </row>
    <row r="39146" spans="1:17" x14ac:dyDescent="0.35">
      <c r="A39146">
        <v>62612092</v>
      </c>
      <c r="B39146">
        <v>31</v>
      </c>
      <c r="C39146" t="s">
        <v>7</v>
      </c>
      <c r="D39146" t="s">
        <v>15</v>
      </c>
      <c r="E39146" t="s">
        <v>18</v>
      </c>
      <c r="F39146" t="s">
        <v>19</v>
      </c>
      <c r="G39146" t="s">
        <v>18</v>
      </c>
      <c r="H39146" t="s">
        <v>342</v>
      </c>
      <c r="I39146">
        <v>11200</v>
      </c>
      <c r="J39146">
        <v>-1</v>
      </c>
      <c r="K39146">
        <v>0</v>
      </c>
      <c r="L39146" t="s">
        <v>8</v>
      </c>
      <c r="M39146" t="s">
        <v>18</v>
      </c>
      <c r="N39146" t="s">
        <v>209</v>
      </c>
      <c r="O39146" s="3" t="s">
        <v>542</v>
      </c>
      <c r="P39146" s="10">
        <v>1.3773148148148147E-3</v>
      </c>
      <c r="Q39146" s="12">
        <f t="shared" si="611"/>
        <v>119</v>
      </c>
    </row>
    <row r="39147" spans="1:17" x14ac:dyDescent="0.35">
      <c r="A39147">
        <v>47914253</v>
      </c>
      <c r="B39147">
        <v>27</v>
      </c>
      <c r="C39147" t="s">
        <v>4</v>
      </c>
      <c r="D39147" t="s">
        <v>16</v>
      </c>
      <c r="E39147" t="s">
        <v>18</v>
      </c>
      <c r="F39147" t="s">
        <v>19</v>
      </c>
      <c r="G39147" t="s">
        <v>18</v>
      </c>
      <c r="H39147" t="s">
        <v>341</v>
      </c>
      <c r="I39147">
        <v>28250</v>
      </c>
      <c r="J39147">
        <v>346</v>
      </c>
      <c r="K39147">
        <v>11</v>
      </c>
      <c r="L39147" t="s">
        <v>20</v>
      </c>
      <c r="M39147" t="s">
        <v>18</v>
      </c>
      <c r="N39147" t="s">
        <v>209</v>
      </c>
      <c r="O39147" s="3" t="s">
        <v>648</v>
      </c>
      <c r="P39147" s="10">
        <v>1.9675925925925928E-3</v>
      </c>
      <c r="Q39147" s="12">
        <f t="shared" si="611"/>
        <v>170</v>
      </c>
    </row>
    <row r="39148" spans="1:17" x14ac:dyDescent="0.35">
      <c r="A39148">
        <v>18157681</v>
      </c>
      <c r="B39148">
        <v>26</v>
      </c>
      <c r="C39148" t="s">
        <v>11</v>
      </c>
      <c r="D39148" t="s">
        <v>16</v>
      </c>
      <c r="E39148" t="s">
        <v>18</v>
      </c>
      <c r="F39148" t="s">
        <v>19</v>
      </c>
      <c r="G39148" t="s">
        <v>18</v>
      </c>
      <c r="H39148" t="s">
        <v>340</v>
      </c>
      <c r="I39148">
        <v>828150</v>
      </c>
      <c r="J39148">
        <v>-1</v>
      </c>
      <c r="K39148">
        <v>0</v>
      </c>
      <c r="L39148" t="s">
        <v>8</v>
      </c>
      <c r="M39148" t="s">
        <v>18</v>
      </c>
      <c r="N39148" t="s">
        <v>209</v>
      </c>
      <c r="O39148" s="3" t="s">
        <v>632</v>
      </c>
      <c r="P39148" s="10">
        <v>2.8356481481481479E-3</v>
      </c>
      <c r="Q39148" s="12">
        <f t="shared" si="611"/>
        <v>245</v>
      </c>
    </row>
    <row r="39149" spans="1:17" x14ac:dyDescent="0.35">
      <c r="A39149">
        <v>85254653</v>
      </c>
      <c r="B39149">
        <v>33</v>
      </c>
      <c r="C39149" t="s">
        <v>7</v>
      </c>
      <c r="D39149" t="s">
        <v>16</v>
      </c>
      <c r="E39149" t="s">
        <v>18</v>
      </c>
      <c r="F39149" t="s">
        <v>18</v>
      </c>
      <c r="G39149" t="s">
        <v>18</v>
      </c>
      <c r="H39149" t="s">
        <v>341</v>
      </c>
      <c r="I39149">
        <v>-16000</v>
      </c>
      <c r="J39149">
        <v>-1</v>
      </c>
      <c r="K39149">
        <v>0</v>
      </c>
      <c r="L39149" t="s">
        <v>8</v>
      </c>
      <c r="M39149" t="s">
        <v>18</v>
      </c>
      <c r="N39149" t="s">
        <v>209</v>
      </c>
      <c r="O39149" s="3" t="s">
        <v>683</v>
      </c>
      <c r="P39149" s="10">
        <v>3.1018518518518522E-3</v>
      </c>
      <c r="Q39149" s="12">
        <f t="shared" si="611"/>
        <v>268</v>
      </c>
    </row>
    <row r="39150" spans="1:17" x14ac:dyDescent="0.35">
      <c r="A39150">
        <v>76058914</v>
      </c>
      <c r="B39150">
        <v>37</v>
      </c>
      <c r="C39150" t="s">
        <v>7</v>
      </c>
      <c r="D39150" t="s">
        <v>15</v>
      </c>
      <c r="E39150" t="s">
        <v>18</v>
      </c>
      <c r="F39150" t="s">
        <v>19</v>
      </c>
      <c r="G39150" t="s">
        <v>18</v>
      </c>
      <c r="H39150" t="s">
        <v>341</v>
      </c>
      <c r="I39150">
        <v>-5000</v>
      </c>
      <c r="J39150">
        <v>349</v>
      </c>
      <c r="K39150">
        <v>2</v>
      </c>
      <c r="L39150" t="s">
        <v>20</v>
      </c>
      <c r="M39150" t="s">
        <v>18</v>
      </c>
      <c r="N39150" t="s">
        <v>209</v>
      </c>
      <c r="O39150" s="3" t="s">
        <v>575</v>
      </c>
      <c r="P39150" s="10">
        <v>1.25E-3</v>
      </c>
      <c r="Q39150" s="12">
        <f t="shared" si="611"/>
        <v>108</v>
      </c>
    </row>
    <row r="39151" spans="1:17" x14ac:dyDescent="0.35">
      <c r="A39151">
        <v>31212506</v>
      </c>
      <c r="B39151">
        <v>27</v>
      </c>
      <c r="C39151" t="s">
        <v>7</v>
      </c>
      <c r="D39151" t="s">
        <v>16</v>
      </c>
      <c r="E39151" t="s">
        <v>18</v>
      </c>
      <c r="F39151" t="s">
        <v>19</v>
      </c>
      <c r="G39151" t="s">
        <v>18</v>
      </c>
      <c r="H39151" t="s">
        <v>342</v>
      </c>
      <c r="I39151">
        <v>250</v>
      </c>
      <c r="J39151">
        <v>-1</v>
      </c>
      <c r="K39151">
        <v>0</v>
      </c>
      <c r="L39151" t="s">
        <v>8</v>
      </c>
      <c r="M39151" t="s">
        <v>18</v>
      </c>
      <c r="N39151" t="s">
        <v>209</v>
      </c>
      <c r="O39151" s="3" t="s">
        <v>653</v>
      </c>
      <c r="P39151" s="10">
        <v>2.1064814814814813E-3</v>
      </c>
      <c r="Q39151" s="12">
        <f t="shared" si="611"/>
        <v>182</v>
      </c>
    </row>
    <row r="39152" spans="1:17" x14ac:dyDescent="0.35">
      <c r="A39152">
        <v>88700122</v>
      </c>
      <c r="B39152">
        <v>24</v>
      </c>
      <c r="C39152" t="s">
        <v>7</v>
      </c>
      <c r="D39152" t="s">
        <v>16</v>
      </c>
      <c r="E39152" t="s">
        <v>18</v>
      </c>
      <c r="F39152" t="s">
        <v>19</v>
      </c>
      <c r="G39152" t="s">
        <v>19</v>
      </c>
      <c r="H39152" t="s">
        <v>341</v>
      </c>
      <c r="I39152">
        <v>8700</v>
      </c>
      <c r="J39152">
        <v>-1</v>
      </c>
      <c r="K39152">
        <v>0</v>
      </c>
      <c r="L39152" t="s">
        <v>8</v>
      </c>
      <c r="M39152" t="s">
        <v>19</v>
      </c>
      <c r="N39152" t="s">
        <v>209</v>
      </c>
      <c r="O39152" s="3" t="s">
        <v>1123</v>
      </c>
      <c r="P39152" s="10">
        <v>5.6365740740740742E-3</v>
      </c>
      <c r="Q39152" s="12">
        <f t="shared" si="611"/>
        <v>487</v>
      </c>
    </row>
    <row r="39153" spans="1:17" x14ac:dyDescent="0.35">
      <c r="A39153">
        <v>16056506</v>
      </c>
      <c r="B39153">
        <v>31</v>
      </c>
      <c r="C39153" t="s">
        <v>4</v>
      </c>
      <c r="D39153" t="s">
        <v>16</v>
      </c>
      <c r="E39153" t="s">
        <v>18</v>
      </c>
      <c r="F39153" t="s">
        <v>19</v>
      </c>
      <c r="G39153" t="s">
        <v>18</v>
      </c>
      <c r="H39153" t="s">
        <v>341</v>
      </c>
      <c r="I39153">
        <v>18000</v>
      </c>
      <c r="J39153">
        <v>-1</v>
      </c>
      <c r="K39153">
        <v>0</v>
      </c>
      <c r="L39153" t="s">
        <v>8</v>
      </c>
      <c r="M39153" t="s">
        <v>19</v>
      </c>
      <c r="N39153" t="s">
        <v>209</v>
      </c>
      <c r="O39153" s="3" t="s">
        <v>506</v>
      </c>
      <c r="P39153" s="10">
        <v>3.5763888888888894E-3</v>
      </c>
      <c r="Q39153" s="12">
        <f t="shared" si="611"/>
        <v>309</v>
      </c>
    </row>
    <row r="39154" spans="1:17" x14ac:dyDescent="0.35">
      <c r="A39154">
        <v>61788890</v>
      </c>
      <c r="B39154">
        <v>29</v>
      </c>
      <c r="C39154" t="s">
        <v>1926</v>
      </c>
      <c r="D39154" t="s">
        <v>16</v>
      </c>
      <c r="E39154" t="s">
        <v>18</v>
      </c>
      <c r="F39154" t="s">
        <v>19</v>
      </c>
      <c r="G39154" t="s">
        <v>18</v>
      </c>
      <c r="H39154" t="s">
        <v>341</v>
      </c>
      <c r="I39154">
        <v>15250</v>
      </c>
      <c r="J39154">
        <v>304</v>
      </c>
      <c r="K39154">
        <v>1</v>
      </c>
      <c r="L39154" t="s">
        <v>20</v>
      </c>
      <c r="M39154" t="s">
        <v>18</v>
      </c>
      <c r="N39154" t="s">
        <v>209</v>
      </c>
      <c r="O39154" s="3" t="s">
        <v>528</v>
      </c>
      <c r="P39154" s="10">
        <v>2.0833333333333335E-4</v>
      </c>
      <c r="Q39154" s="12">
        <f t="shared" si="611"/>
        <v>18</v>
      </c>
    </row>
    <row r="39155" spans="1:17" x14ac:dyDescent="0.35">
      <c r="A39155">
        <v>55878026</v>
      </c>
      <c r="B39155">
        <v>24</v>
      </c>
      <c r="C39155" t="s">
        <v>5</v>
      </c>
      <c r="D39155" t="s">
        <v>16</v>
      </c>
      <c r="E39155" t="s">
        <v>18</v>
      </c>
      <c r="F39155" t="s">
        <v>19</v>
      </c>
      <c r="G39155" t="s">
        <v>19</v>
      </c>
      <c r="H39155" t="s">
        <v>341</v>
      </c>
      <c r="I39155">
        <v>6750</v>
      </c>
      <c r="J39155">
        <v>-1</v>
      </c>
      <c r="K39155">
        <v>0</v>
      </c>
      <c r="L39155" t="s">
        <v>8</v>
      </c>
      <c r="M39155" t="s">
        <v>18</v>
      </c>
      <c r="N39155" t="s">
        <v>209</v>
      </c>
      <c r="O39155" s="3" t="s">
        <v>487</v>
      </c>
      <c r="P39155" s="10">
        <v>2.8935185185185188E-3</v>
      </c>
      <c r="Q39155" s="12">
        <f t="shared" si="611"/>
        <v>250</v>
      </c>
    </row>
    <row r="39156" spans="1:17" x14ac:dyDescent="0.35">
      <c r="A39156">
        <v>58446372</v>
      </c>
      <c r="B39156">
        <v>32</v>
      </c>
      <c r="C39156" t="s">
        <v>10</v>
      </c>
      <c r="D39156" t="s">
        <v>16</v>
      </c>
      <c r="E39156" t="s">
        <v>19</v>
      </c>
      <c r="F39156" t="s">
        <v>19</v>
      </c>
      <c r="G39156" t="s">
        <v>18</v>
      </c>
      <c r="H39156" t="s">
        <v>341</v>
      </c>
      <c r="I39156">
        <v>34350</v>
      </c>
      <c r="J39156">
        <v>-1</v>
      </c>
      <c r="K39156">
        <v>0</v>
      </c>
      <c r="L39156" t="s">
        <v>8</v>
      </c>
      <c r="M39156" t="s">
        <v>18</v>
      </c>
      <c r="N39156" t="s">
        <v>209</v>
      </c>
      <c r="O39156" s="3" t="s">
        <v>407</v>
      </c>
      <c r="P39156" s="10">
        <v>1.7824074074074072E-3</v>
      </c>
      <c r="Q39156" s="12">
        <f t="shared" si="611"/>
        <v>154</v>
      </c>
    </row>
    <row r="39157" spans="1:17" x14ac:dyDescent="0.35">
      <c r="A39157">
        <v>40183493</v>
      </c>
      <c r="B39157">
        <v>31</v>
      </c>
      <c r="C39157" t="s">
        <v>7</v>
      </c>
      <c r="D39157" t="s">
        <v>16</v>
      </c>
      <c r="E39157" t="s">
        <v>18</v>
      </c>
      <c r="F39157" t="s">
        <v>19</v>
      </c>
      <c r="G39157" t="s">
        <v>18</v>
      </c>
      <c r="H39157" t="s">
        <v>341</v>
      </c>
      <c r="I39157">
        <v>11950</v>
      </c>
      <c r="J39157">
        <v>360</v>
      </c>
      <c r="K39157">
        <v>1</v>
      </c>
      <c r="L39157" t="s">
        <v>22</v>
      </c>
      <c r="M39157" t="s">
        <v>19</v>
      </c>
      <c r="N39157" t="s">
        <v>209</v>
      </c>
      <c r="O39157" s="3" t="s">
        <v>1381</v>
      </c>
      <c r="P39157" s="10">
        <v>7.7083333333333335E-3</v>
      </c>
      <c r="Q39157" s="12">
        <f t="shared" si="611"/>
        <v>666</v>
      </c>
    </row>
    <row r="39158" spans="1:17" x14ac:dyDescent="0.35">
      <c r="A39158">
        <v>30291894</v>
      </c>
      <c r="B39158">
        <v>28</v>
      </c>
      <c r="C39158" t="s">
        <v>1926</v>
      </c>
      <c r="D39158" t="s">
        <v>16</v>
      </c>
      <c r="E39158" t="s">
        <v>18</v>
      </c>
      <c r="F39158" t="s">
        <v>19</v>
      </c>
      <c r="G39158" t="s">
        <v>18</v>
      </c>
      <c r="H39158" t="s">
        <v>341</v>
      </c>
      <c r="I39158">
        <v>114500</v>
      </c>
      <c r="J39158">
        <v>-1</v>
      </c>
      <c r="K39158">
        <v>0</v>
      </c>
      <c r="L39158" t="s">
        <v>8</v>
      </c>
      <c r="M39158" t="s">
        <v>19</v>
      </c>
      <c r="N39158" t="s">
        <v>209</v>
      </c>
      <c r="O39158" s="3" t="s">
        <v>1874</v>
      </c>
      <c r="P39158" s="10">
        <v>2.6631944444444444E-2</v>
      </c>
      <c r="Q39158" s="12">
        <f t="shared" si="611"/>
        <v>2301</v>
      </c>
    </row>
    <row r="39159" spans="1:17" x14ac:dyDescent="0.35">
      <c r="A39159">
        <v>55335109</v>
      </c>
      <c r="B39159">
        <v>32</v>
      </c>
      <c r="C39159" t="s">
        <v>5</v>
      </c>
      <c r="D39159" t="s">
        <v>16</v>
      </c>
      <c r="E39159" t="s">
        <v>18</v>
      </c>
      <c r="F39159" t="s">
        <v>19</v>
      </c>
      <c r="G39159" t="s">
        <v>18</v>
      </c>
      <c r="H39159" t="s">
        <v>340</v>
      </c>
      <c r="I39159">
        <v>-38500</v>
      </c>
      <c r="J39159">
        <v>-1</v>
      </c>
      <c r="K39159">
        <v>0</v>
      </c>
      <c r="L39159" t="s">
        <v>8</v>
      </c>
      <c r="M39159" t="s">
        <v>19</v>
      </c>
      <c r="N39159" t="s">
        <v>209</v>
      </c>
      <c r="O39159" s="3" t="s">
        <v>1001</v>
      </c>
      <c r="P39159" s="10">
        <v>7.1527777777777787E-3</v>
      </c>
      <c r="Q39159" s="12">
        <f t="shared" si="611"/>
        <v>618</v>
      </c>
    </row>
    <row r="39160" spans="1:17" x14ac:dyDescent="0.35">
      <c r="A39160">
        <v>13031528</v>
      </c>
      <c r="B39160">
        <v>41</v>
      </c>
      <c r="C39160" t="s">
        <v>1926</v>
      </c>
      <c r="D39160" t="s">
        <v>17</v>
      </c>
      <c r="E39160" t="s">
        <v>18</v>
      </c>
      <c r="F39160" t="s">
        <v>19</v>
      </c>
      <c r="G39160" t="s">
        <v>18</v>
      </c>
      <c r="H39160" t="s">
        <v>341</v>
      </c>
      <c r="I39160">
        <v>98350</v>
      </c>
      <c r="J39160">
        <v>341</v>
      </c>
      <c r="K39160">
        <v>1</v>
      </c>
      <c r="L39160" t="s">
        <v>20</v>
      </c>
      <c r="M39160" t="s">
        <v>18</v>
      </c>
      <c r="N39160" t="s">
        <v>209</v>
      </c>
      <c r="O39160" s="3" t="s">
        <v>929</v>
      </c>
      <c r="P39160" s="10">
        <v>1.3310185185185185E-3</v>
      </c>
      <c r="Q39160" s="12">
        <f t="shared" si="611"/>
        <v>115</v>
      </c>
    </row>
    <row r="39161" spans="1:17" x14ac:dyDescent="0.35">
      <c r="A39161">
        <v>64947088</v>
      </c>
      <c r="B39161">
        <v>38</v>
      </c>
      <c r="C39161" t="s">
        <v>7</v>
      </c>
      <c r="D39161" t="s">
        <v>16</v>
      </c>
      <c r="E39161" t="s">
        <v>18</v>
      </c>
      <c r="F39161" t="s">
        <v>19</v>
      </c>
      <c r="G39161" t="s">
        <v>18</v>
      </c>
      <c r="H39161" t="s">
        <v>342</v>
      </c>
      <c r="I39161">
        <v>18900</v>
      </c>
      <c r="J39161">
        <v>-1</v>
      </c>
      <c r="K39161">
        <v>0</v>
      </c>
      <c r="L39161" t="s">
        <v>8</v>
      </c>
      <c r="M39161" t="s">
        <v>18</v>
      </c>
      <c r="N39161" t="s">
        <v>209</v>
      </c>
      <c r="O39161" s="3" t="s">
        <v>665</v>
      </c>
      <c r="P39161" s="10">
        <v>1.9560185185185184E-3</v>
      </c>
      <c r="Q39161" s="12">
        <f t="shared" si="611"/>
        <v>169</v>
      </c>
    </row>
    <row r="39162" spans="1:17" x14ac:dyDescent="0.35">
      <c r="A39162">
        <v>64398951</v>
      </c>
      <c r="B39162">
        <v>30</v>
      </c>
      <c r="C39162" t="s">
        <v>5</v>
      </c>
      <c r="D39162" t="s">
        <v>15</v>
      </c>
      <c r="E39162" t="s">
        <v>18</v>
      </c>
      <c r="F39162" t="s">
        <v>19</v>
      </c>
      <c r="G39162" t="s">
        <v>18</v>
      </c>
      <c r="H39162" t="s">
        <v>341</v>
      </c>
      <c r="I39162">
        <v>60550</v>
      </c>
      <c r="J39162">
        <v>-1</v>
      </c>
      <c r="K39162">
        <v>0</v>
      </c>
      <c r="L39162" t="s">
        <v>8</v>
      </c>
      <c r="M39162" t="s">
        <v>18</v>
      </c>
      <c r="N39162" t="s">
        <v>209</v>
      </c>
      <c r="O39162" s="3" t="s">
        <v>409</v>
      </c>
      <c r="P39162" s="10">
        <v>2.0370370370370373E-3</v>
      </c>
      <c r="Q39162" s="12">
        <f t="shared" si="611"/>
        <v>176</v>
      </c>
    </row>
    <row r="39163" spans="1:17" x14ac:dyDescent="0.35">
      <c r="A39163">
        <v>32147527</v>
      </c>
      <c r="B39163">
        <v>24</v>
      </c>
      <c r="C39163" t="s">
        <v>1926</v>
      </c>
      <c r="D39163" t="s">
        <v>16</v>
      </c>
      <c r="E39163" t="s">
        <v>18</v>
      </c>
      <c r="F39163" t="s">
        <v>19</v>
      </c>
      <c r="G39163" t="s">
        <v>18</v>
      </c>
      <c r="H39163" t="s">
        <v>341</v>
      </c>
      <c r="I39163">
        <v>6000</v>
      </c>
      <c r="J39163">
        <v>-1</v>
      </c>
      <c r="K39163">
        <v>0</v>
      </c>
      <c r="L39163" t="s">
        <v>8</v>
      </c>
      <c r="M39163" t="s">
        <v>18</v>
      </c>
      <c r="N39163" t="s">
        <v>209</v>
      </c>
      <c r="O39163" s="3" t="s">
        <v>392</v>
      </c>
      <c r="P39163" s="10">
        <v>1.6782407407407406E-3</v>
      </c>
      <c r="Q39163" s="12">
        <f t="shared" si="611"/>
        <v>145</v>
      </c>
    </row>
    <row r="39164" spans="1:17" x14ac:dyDescent="0.35">
      <c r="A39164">
        <v>32147359</v>
      </c>
      <c r="B39164">
        <v>25</v>
      </c>
      <c r="C39164" t="s">
        <v>7</v>
      </c>
      <c r="D39164" t="s">
        <v>15</v>
      </c>
      <c r="E39164" t="s">
        <v>18</v>
      </c>
      <c r="F39164" t="s">
        <v>19</v>
      </c>
      <c r="G39164" t="s">
        <v>18</v>
      </c>
      <c r="H39164" t="s">
        <v>341</v>
      </c>
      <c r="I39164">
        <v>7400</v>
      </c>
      <c r="J39164">
        <v>-1</v>
      </c>
      <c r="K39164">
        <v>0</v>
      </c>
      <c r="L39164" t="s">
        <v>8</v>
      </c>
      <c r="M39164" t="s">
        <v>18</v>
      </c>
      <c r="N39164" t="s">
        <v>209</v>
      </c>
      <c r="O39164" s="3" t="s">
        <v>542</v>
      </c>
      <c r="P39164" s="10">
        <v>1.3773148148148147E-3</v>
      </c>
      <c r="Q39164" s="12">
        <f t="shared" si="611"/>
        <v>119</v>
      </c>
    </row>
    <row r="39165" spans="1:17" x14ac:dyDescent="0.35">
      <c r="A39165">
        <v>83232667</v>
      </c>
      <c r="B39165">
        <v>24</v>
      </c>
      <c r="C39165" t="s">
        <v>10</v>
      </c>
      <c r="D39165" t="s">
        <v>16</v>
      </c>
      <c r="E39165" t="s">
        <v>18</v>
      </c>
      <c r="F39165" t="s">
        <v>19</v>
      </c>
      <c r="G39165" t="s">
        <v>18</v>
      </c>
      <c r="H39165" t="s">
        <v>341</v>
      </c>
      <c r="I39165">
        <v>20700</v>
      </c>
      <c r="J39165">
        <v>370</v>
      </c>
      <c r="K39165">
        <v>1</v>
      </c>
      <c r="L39165" t="s">
        <v>21</v>
      </c>
      <c r="M39165" t="s">
        <v>19</v>
      </c>
      <c r="N39165" t="s">
        <v>209</v>
      </c>
      <c r="O39165" s="3" t="s">
        <v>970</v>
      </c>
      <c r="P39165" s="10">
        <v>5.7060185185185191E-3</v>
      </c>
      <c r="Q39165" s="12">
        <f t="shared" si="611"/>
        <v>493</v>
      </c>
    </row>
    <row r="39166" spans="1:17" x14ac:dyDescent="0.35">
      <c r="A39166">
        <v>28116636</v>
      </c>
      <c r="B39166">
        <v>31</v>
      </c>
      <c r="C39166" t="s">
        <v>7</v>
      </c>
      <c r="D39166" t="s">
        <v>15</v>
      </c>
      <c r="E39166" t="s">
        <v>18</v>
      </c>
      <c r="F39166" t="s">
        <v>19</v>
      </c>
      <c r="G39166" t="s">
        <v>19</v>
      </c>
      <c r="H39166" t="s">
        <v>341</v>
      </c>
      <c r="I39166">
        <v>12750</v>
      </c>
      <c r="J39166">
        <v>-1</v>
      </c>
      <c r="K39166">
        <v>0</v>
      </c>
      <c r="L39166" t="s">
        <v>8</v>
      </c>
      <c r="M39166" t="s">
        <v>18</v>
      </c>
      <c r="N39166" t="s">
        <v>209</v>
      </c>
      <c r="O39166" s="3" t="s">
        <v>779</v>
      </c>
      <c r="P39166" s="10">
        <v>3.414351851851852E-3</v>
      </c>
      <c r="Q39166" s="12">
        <f t="shared" si="611"/>
        <v>295</v>
      </c>
    </row>
    <row r="39167" spans="1:17" x14ac:dyDescent="0.35">
      <c r="A39167">
        <v>51037030</v>
      </c>
      <c r="B39167">
        <v>29</v>
      </c>
      <c r="C39167" t="s">
        <v>13</v>
      </c>
      <c r="D39167" t="s">
        <v>15</v>
      </c>
      <c r="E39167" t="s">
        <v>18</v>
      </c>
      <c r="F39167" t="s">
        <v>19</v>
      </c>
      <c r="G39167" t="s">
        <v>18</v>
      </c>
      <c r="H39167" t="s">
        <v>340</v>
      </c>
      <c r="I39167">
        <v>4800</v>
      </c>
      <c r="J39167">
        <v>-1</v>
      </c>
      <c r="K39167">
        <v>0</v>
      </c>
      <c r="L39167" t="s">
        <v>8</v>
      </c>
      <c r="M39167" t="s">
        <v>18</v>
      </c>
      <c r="N39167" t="s">
        <v>209</v>
      </c>
      <c r="O39167" s="3" t="s">
        <v>376</v>
      </c>
      <c r="P39167" s="10">
        <v>2.615740740740741E-3</v>
      </c>
      <c r="Q39167" s="12">
        <f t="shared" si="611"/>
        <v>226</v>
      </c>
    </row>
    <row r="39168" spans="1:17" x14ac:dyDescent="0.35">
      <c r="A39168">
        <v>27540587</v>
      </c>
      <c r="B39168">
        <v>27</v>
      </c>
      <c r="C39168" t="s">
        <v>5</v>
      </c>
      <c r="D39168" t="s">
        <v>15</v>
      </c>
      <c r="E39168" t="s">
        <v>18</v>
      </c>
      <c r="F39168" t="s">
        <v>19</v>
      </c>
      <c r="G39168" t="s">
        <v>18</v>
      </c>
      <c r="H39168" t="s">
        <v>341</v>
      </c>
      <c r="I39168">
        <v>43800</v>
      </c>
      <c r="J39168">
        <v>355</v>
      </c>
      <c r="K39168">
        <v>1</v>
      </c>
      <c r="L39168" t="s">
        <v>20</v>
      </c>
      <c r="M39168" t="s">
        <v>18</v>
      </c>
      <c r="N39168" t="s">
        <v>209</v>
      </c>
      <c r="O39168" s="3" t="s">
        <v>683</v>
      </c>
      <c r="P39168" s="10">
        <v>3.1018518518518522E-3</v>
      </c>
      <c r="Q39168" s="12">
        <f t="shared" si="611"/>
        <v>268</v>
      </c>
    </row>
    <row r="39169" spans="1:17" x14ac:dyDescent="0.35">
      <c r="A39169">
        <v>86069543</v>
      </c>
      <c r="B39169">
        <v>43</v>
      </c>
      <c r="C39169" t="s">
        <v>7</v>
      </c>
      <c r="D39169" t="s">
        <v>15</v>
      </c>
      <c r="E39169" t="s">
        <v>18</v>
      </c>
      <c r="F39169" t="s">
        <v>19</v>
      </c>
      <c r="G39169" t="s">
        <v>18</v>
      </c>
      <c r="H39169" t="s">
        <v>342</v>
      </c>
      <c r="I39169">
        <v>12450</v>
      </c>
      <c r="J39169">
        <v>298</v>
      </c>
      <c r="K39169">
        <v>2</v>
      </c>
      <c r="L39169" t="s">
        <v>21</v>
      </c>
      <c r="M39169" t="s">
        <v>18</v>
      </c>
      <c r="N39169" t="s">
        <v>209</v>
      </c>
      <c r="O39169" s="3" t="s">
        <v>859</v>
      </c>
      <c r="P39169" s="10">
        <v>3.8194444444444446E-4</v>
      </c>
      <c r="Q39169" s="12">
        <f t="shared" si="611"/>
        <v>33</v>
      </c>
    </row>
    <row r="39170" spans="1:17" x14ac:dyDescent="0.35">
      <c r="A39170">
        <v>41339931</v>
      </c>
      <c r="B39170">
        <v>30</v>
      </c>
      <c r="C39170" t="s">
        <v>7</v>
      </c>
      <c r="D39170" t="s">
        <v>16</v>
      </c>
      <c r="E39170" t="s">
        <v>18</v>
      </c>
      <c r="F39170" t="s">
        <v>19</v>
      </c>
      <c r="G39170" t="s">
        <v>18</v>
      </c>
      <c r="H39170" t="s">
        <v>341</v>
      </c>
      <c r="I39170">
        <v>197500</v>
      </c>
      <c r="J39170">
        <v>370</v>
      </c>
      <c r="K39170">
        <v>3</v>
      </c>
      <c r="L39170" t="s">
        <v>21</v>
      </c>
      <c r="M39170" t="s">
        <v>18</v>
      </c>
      <c r="N39170" t="s">
        <v>209</v>
      </c>
      <c r="O39170" s="3" t="s">
        <v>550</v>
      </c>
      <c r="P39170" s="10">
        <v>1.7592592592592592E-3</v>
      </c>
      <c r="Q39170" s="12">
        <f t="shared" ref="Q39170:Q39233" si="612">MINUTE(P39170)*60+SECOND(P39170)</f>
        <v>152</v>
      </c>
    </row>
    <row r="39171" spans="1:17" x14ac:dyDescent="0.35">
      <c r="A39171">
        <v>19515084</v>
      </c>
      <c r="B39171">
        <v>41</v>
      </c>
      <c r="C39171" t="s">
        <v>7</v>
      </c>
      <c r="D39171" t="s">
        <v>17</v>
      </c>
      <c r="E39171" t="s">
        <v>18</v>
      </c>
      <c r="F39171" t="s">
        <v>19</v>
      </c>
      <c r="G39171" t="s">
        <v>18</v>
      </c>
      <c r="H39171" t="s">
        <v>342</v>
      </c>
      <c r="I39171">
        <v>-6450</v>
      </c>
      <c r="J39171">
        <v>-1</v>
      </c>
      <c r="K39171">
        <v>0</v>
      </c>
      <c r="L39171" t="s">
        <v>8</v>
      </c>
      <c r="M39171" t="s">
        <v>18</v>
      </c>
      <c r="N39171" t="s">
        <v>209</v>
      </c>
      <c r="O39171" s="3" t="s">
        <v>409</v>
      </c>
      <c r="P39171" s="10">
        <v>2.0370370370370373E-3</v>
      </c>
      <c r="Q39171" s="12">
        <f t="shared" si="612"/>
        <v>176</v>
      </c>
    </row>
    <row r="39172" spans="1:17" x14ac:dyDescent="0.35">
      <c r="A39172">
        <v>86417762</v>
      </c>
      <c r="B39172">
        <v>44</v>
      </c>
      <c r="C39172" t="s">
        <v>1926</v>
      </c>
      <c r="D39172" t="s">
        <v>15</v>
      </c>
      <c r="E39172" t="s">
        <v>18</v>
      </c>
      <c r="F39172" t="s">
        <v>19</v>
      </c>
      <c r="G39172" t="s">
        <v>18</v>
      </c>
      <c r="H39172" t="s">
        <v>341</v>
      </c>
      <c r="I39172">
        <v>52100</v>
      </c>
      <c r="J39172">
        <v>-1</v>
      </c>
      <c r="K39172">
        <v>0</v>
      </c>
      <c r="L39172" t="s">
        <v>8</v>
      </c>
      <c r="M39172" t="s">
        <v>18</v>
      </c>
      <c r="N39172" t="s">
        <v>209</v>
      </c>
      <c r="O39172" s="3" t="s">
        <v>460</v>
      </c>
      <c r="P39172" s="10">
        <v>1.5740740740740741E-3</v>
      </c>
      <c r="Q39172" s="12">
        <f t="shared" si="612"/>
        <v>136</v>
      </c>
    </row>
    <row r="39173" spans="1:17" x14ac:dyDescent="0.35">
      <c r="A39173">
        <v>30900469</v>
      </c>
      <c r="B39173">
        <v>44</v>
      </c>
      <c r="C39173" t="s">
        <v>7</v>
      </c>
      <c r="D39173" t="s">
        <v>15</v>
      </c>
      <c r="E39173" t="s">
        <v>18</v>
      </c>
      <c r="F39173" t="s">
        <v>19</v>
      </c>
      <c r="G39173" t="s">
        <v>18</v>
      </c>
      <c r="H39173" t="s">
        <v>342</v>
      </c>
      <c r="I39173">
        <v>20050</v>
      </c>
      <c r="J39173">
        <v>-1</v>
      </c>
      <c r="K39173">
        <v>0</v>
      </c>
      <c r="L39173" t="s">
        <v>8</v>
      </c>
      <c r="M39173" t="s">
        <v>18</v>
      </c>
      <c r="N39173" t="s">
        <v>209</v>
      </c>
      <c r="O39173" s="3" t="s">
        <v>835</v>
      </c>
      <c r="P39173" s="10">
        <v>4.7453703703703704E-4</v>
      </c>
      <c r="Q39173" s="12">
        <f t="shared" si="612"/>
        <v>41</v>
      </c>
    </row>
    <row r="39174" spans="1:17" x14ac:dyDescent="0.35">
      <c r="A39174">
        <v>12185139</v>
      </c>
      <c r="B39174">
        <v>36</v>
      </c>
      <c r="C39174" t="s">
        <v>4</v>
      </c>
      <c r="D39174" t="s">
        <v>16</v>
      </c>
      <c r="E39174" t="s">
        <v>18</v>
      </c>
      <c r="F39174" t="s">
        <v>19</v>
      </c>
      <c r="G39174" t="s">
        <v>18</v>
      </c>
      <c r="H39174" t="s">
        <v>340</v>
      </c>
      <c r="I39174">
        <v>74800</v>
      </c>
      <c r="J39174">
        <v>269</v>
      </c>
      <c r="K39174">
        <v>4</v>
      </c>
      <c r="L39174" t="s">
        <v>20</v>
      </c>
      <c r="M39174" t="s">
        <v>18</v>
      </c>
      <c r="N39174" t="s">
        <v>209</v>
      </c>
      <c r="O39174" s="3" t="s">
        <v>532</v>
      </c>
      <c r="P39174" s="10">
        <v>4.6296296296296293E-4</v>
      </c>
      <c r="Q39174" s="12">
        <f t="shared" si="612"/>
        <v>40</v>
      </c>
    </row>
    <row r="39175" spans="1:17" x14ac:dyDescent="0.35">
      <c r="A39175">
        <v>23501117</v>
      </c>
      <c r="B39175">
        <v>31</v>
      </c>
      <c r="C39175" t="s">
        <v>4</v>
      </c>
      <c r="D39175" t="s">
        <v>15</v>
      </c>
      <c r="E39175" t="s">
        <v>18</v>
      </c>
      <c r="F39175" t="s">
        <v>19</v>
      </c>
      <c r="G39175" t="s">
        <v>18</v>
      </c>
      <c r="H39175" t="s">
        <v>340</v>
      </c>
      <c r="I39175">
        <v>15050</v>
      </c>
      <c r="J39175">
        <v>-1</v>
      </c>
      <c r="K39175">
        <v>0</v>
      </c>
      <c r="L39175" t="s">
        <v>8</v>
      </c>
      <c r="M39175" t="s">
        <v>18</v>
      </c>
      <c r="N39175" t="s">
        <v>209</v>
      </c>
      <c r="O39175" s="3" t="s">
        <v>889</v>
      </c>
      <c r="P39175" s="10">
        <v>3.9351851851851852E-4</v>
      </c>
      <c r="Q39175" s="12">
        <f t="shared" si="612"/>
        <v>34</v>
      </c>
    </row>
    <row r="39176" spans="1:17" x14ac:dyDescent="0.35">
      <c r="A39176">
        <v>50298285</v>
      </c>
      <c r="B39176">
        <v>26</v>
      </c>
      <c r="C39176" t="s">
        <v>7</v>
      </c>
      <c r="D39176" t="s">
        <v>15</v>
      </c>
      <c r="E39176" t="s">
        <v>18</v>
      </c>
      <c r="F39176" t="s">
        <v>19</v>
      </c>
      <c r="G39176" t="s">
        <v>18</v>
      </c>
      <c r="H39176" t="s">
        <v>341</v>
      </c>
      <c r="I39176">
        <v>8000</v>
      </c>
      <c r="J39176">
        <v>-1</v>
      </c>
      <c r="K39176">
        <v>0</v>
      </c>
      <c r="L39176" t="s">
        <v>8</v>
      </c>
      <c r="M39176" t="s">
        <v>18</v>
      </c>
      <c r="N39176" t="s">
        <v>209</v>
      </c>
      <c r="O39176" s="3" t="s">
        <v>488</v>
      </c>
      <c r="P39176" s="10">
        <v>2.9166666666666668E-3</v>
      </c>
      <c r="Q39176" s="12">
        <f t="shared" si="612"/>
        <v>252</v>
      </c>
    </row>
    <row r="39177" spans="1:17" x14ac:dyDescent="0.35">
      <c r="A39177">
        <v>13572753</v>
      </c>
      <c r="B39177">
        <v>26</v>
      </c>
      <c r="C39177" t="s">
        <v>7</v>
      </c>
      <c r="D39177" t="s">
        <v>16</v>
      </c>
      <c r="E39177" t="s">
        <v>18</v>
      </c>
      <c r="F39177" t="s">
        <v>19</v>
      </c>
      <c r="G39177" t="s">
        <v>18</v>
      </c>
      <c r="H39177" t="s">
        <v>341</v>
      </c>
      <c r="I39177">
        <v>16500</v>
      </c>
      <c r="J39177">
        <v>348</v>
      </c>
      <c r="K39177">
        <v>1</v>
      </c>
      <c r="L39177" t="s">
        <v>20</v>
      </c>
      <c r="M39177" t="s">
        <v>18</v>
      </c>
      <c r="N39177" t="s">
        <v>209</v>
      </c>
      <c r="O39177" s="3" t="s">
        <v>561</v>
      </c>
      <c r="P39177" s="10">
        <v>1.8055555555555557E-3</v>
      </c>
      <c r="Q39177" s="12">
        <f t="shared" si="612"/>
        <v>156</v>
      </c>
    </row>
    <row r="39178" spans="1:17" x14ac:dyDescent="0.35">
      <c r="A39178">
        <v>81654594</v>
      </c>
      <c r="B39178">
        <v>33</v>
      </c>
      <c r="C39178" t="s">
        <v>7</v>
      </c>
      <c r="D39178" t="s">
        <v>15</v>
      </c>
      <c r="E39178" t="s">
        <v>18</v>
      </c>
      <c r="F39178" t="s">
        <v>19</v>
      </c>
      <c r="G39178" t="s">
        <v>18</v>
      </c>
      <c r="H39178" t="s">
        <v>342</v>
      </c>
      <c r="I39178">
        <v>4000</v>
      </c>
      <c r="J39178">
        <v>-1</v>
      </c>
      <c r="K39178">
        <v>0</v>
      </c>
      <c r="L39178" t="s">
        <v>8</v>
      </c>
      <c r="M39178" t="s">
        <v>18</v>
      </c>
      <c r="N39178" t="s">
        <v>209</v>
      </c>
      <c r="O39178" s="3" t="s">
        <v>567</v>
      </c>
      <c r="P39178" s="10">
        <v>1.4583333333333334E-3</v>
      </c>
      <c r="Q39178" s="12">
        <f t="shared" si="612"/>
        <v>126</v>
      </c>
    </row>
    <row r="39179" spans="1:17" x14ac:dyDescent="0.35">
      <c r="A39179">
        <v>84477900</v>
      </c>
      <c r="B39179">
        <v>47</v>
      </c>
      <c r="C39179" t="s">
        <v>5</v>
      </c>
      <c r="D39179" t="s">
        <v>15</v>
      </c>
      <c r="E39179" t="s">
        <v>18</v>
      </c>
      <c r="F39179" t="s">
        <v>19</v>
      </c>
      <c r="G39179" t="s">
        <v>18</v>
      </c>
      <c r="H39179" t="s">
        <v>341</v>
      </c>
      <c r="I39179">
        <v>8950</v>
      </c>
      <c r="J39179">
        <v>-1</v>
      </c>
      <c r="K39179">
        <v>0</v>
      </c>
      <c r="L39179" t="s">
        <v>8</v>
      </c>
      <c r="M39179" t="s">
        <v>18</v>
      </c>
      <c r="N39179" t="s">
        <v>209</v>
      </c>
      <c r="O39179" s="3" t="s">
        <v>352</v>
      </c>
      <c r="P39179" s="10">
        <v>6.3657407407407402E-4</v>
      </c>
      <c r="Q39179" s="12">
        <f t="shared" si="612"/>
        <v>55</v>
      </c>
    </row>
    <row r="39180" spans="1:17" x14ac:dyDescent="0.35">
      <c r="A39180">
        <v>51936045</v>
      </c>
      <c r="B39180">
        <v>57</v>
      </c>
      <c r="C39180" t="s">
        <v>1926</v>
      </c>
      <c r="D39180" t="s">
        <v>15</v>
      </c>
      <c r="E39180" t="s">
        <v>18</v>
      </c>
      <c r="F39180" t="s">
        <v>19</v>
      </c>
      <c r="G39180" t="s">
        <v>18</v>
      </c>
      <c r="H39180" t="s">
        <v>341</v>
      </c>
      <c r="I39180">
        <v>20150</v>
      </c>
      <c r="J39180">
        <v>340</v>
      </c>
      <c r="K39180">
        <v>2</v>
      </c>
      <c r="L39180" t="s">
        <v>21</v>
      </c>
      <c r="M39180" t="s">
        <v>19</v>
      </c>
      <c r="N39180" t="s">
        <v>209</v>
      </c>
      <c r="O39180" s="3" t="s">
        <v>1292</v>
      </c>
      <c r="P39180" s="10">
        <v>6.9791666666666674E-3</v>
      </c>
      <c r="Q39180" s="12">
        <f t="shared" si="612"/>
        <v>603</v>
      </c>
    </row>
    <row r="39181" spans="1:17" x14ac:dyDescent="0.35">
      <c r="A39181">
        <v>10676977</v>
      </c>
      <c r="B39181">
        <v>32</v>
      </c>
      <c r="C39181" t="s">
        <v>1926</v>
      </c>
      <c r="D39181" t="s">
        <v>16</v>
      </c>
      <c r="E39181" t="s">
        <v>18</v>
      </c>
      <c r="F39181" t="s">
        <v>19</v>
      </c>
      <c r="G39181" t="s">
        <v>18</v>
      </c>
      <c r="H39181" t="s">
        <v>341</v>
      </c>
      <c r="I39181">
        <v>10550</v>
      </c>
      <c r="J39181">
        <v>-1</v>
      </c>
      <c r="K39181">
        <v>0</v>
      </c>
      <c r="L39181" t="s">
        <v>8</v>
      </c>
      <c r="M39181" t="s">
        <v>18</v>
      </c>
      <c r="N39181" t="s">
        <v>209</v>
      </c>
      <c r="O39181" s="3" t="s">
        <v>473</v>
      </c>
      <c r="P39181" s="10">
        <v>1.3194444444444443E-3</v>
      </c>
      <c r="Q39181" s="12">
        <f t="shared" si="612"/>
        <v>114</v>
      </c>
    </row>
    <row r="39182" spans="1:17" x14ac:dyDescent="0.35">
      <c r="A39182">
        <v>67819550</v>
      </c>
      <c r="B39182">
        <v>29</v>
      </c>
      <c r="C39182" t="s">
        <v>5</v>
      </c>
      <c r="D39182" t="s">
        <v>16</v>
      </c>
      <c r="E39182" t="s">
        <v>18</v>
      </c>
      <c r="F39182" t="s">
        <v>19</v>
      </c>
      <c r="G39182" t="s">
        <v>19</v>
      </c>
      <c r="H39182" t="s">
        <v>341</v>
      </c>
      <c r="I39182">
        <v>92800</v>
      </c>
      <c r="J39182">
        <v>-1</v>
      </c>
      <c r="K39182">
        <v>0</v>
      </c>
      <c r="L39182" t="s">
        <v>8</v>
      </c>
      <c r="M39182" t="s">
        <v>18</v>
      </c>
      <c r="N39182" t="s">
        <v>209</v>
      </c>
      <c r="O39182" s="3" t="s">
        <v>651</v>
      </c>
      <c r="P39182" s="10">
        <v>1.5509259259259261E-3</v>
      </c>
      <c r="Q39182" s="12">
        <f t="shared" si="612"/>
        <v>134</v>
      </c>
    </row>
    <row r="39183" spans="1:17" x14ac:dyDescent="0.35">
      <c r="A39183">
        <v>33776568</v>
      </c>
      <c r="B39183">
        <v>30</v>
      </c>
      <c r="C39183" t="s">
        <v>10</v>
      </c>
      <c r="D39183" t="s">
        <v>16</v>
      </c>
      <c r="E39183" t="s">
        <v>18</v>
      </c>
      <c r="F39183" t="s">
        <v>19</v>
      </c>
      <c r="G39183" t="s">
        <v>18</v>
      </c>
      <c r="H39183" t="s">
        <v>341</v>
      </c>
      <c r="I39183">
        <v>21900</v>
      </c>
      <c r="J39183">
        <v>178</v>
      </c>
      <c r="K39183">
        <v>1</v>
      </c>
      <c r="L39183" t="s">
        <v>20</v>
      </c>
      <c r="M39183" t="s">
        <v>18</v>
      </c>
      <c r="N39183" t="s">
        <v>209</v>
      </c>
      <c r="O39183" s="3" t="s">
        <v>359</v>
      </c>
      <c r="P39183" s="10">
        <v>1.1342592592592591E-3</v>
      </c>
      <c r="Q39183" s="12">
        <f t="shared" si="612"/>
        <v>98</v>
      </c>
    </row>
    <row r="39184" spans="1:17" x14ac:dyDescent="0.35">
      <c r="A39184">
        <v>24975169</v>
      </c>
      <c r="B39184">
        <v>44</v>
      </c>
      <c r="C39184" t="s">
        <v>7</v>
      </c>
      <c r="D39184" t="s">
        <v>15</v>
      </c>
      <c r="E39184" t="s">
        <v>18</v>
      </c>
      <c r="F39184" t="s">
        <v>19</v>
      </c>
      <c r="G39184" t="s">
        <v>18</v>
      </c>
      <c r="H39184" t="s">
        <v>341</v>
      </c>
      <c r="I39184">
        <v>148950</v>
      </c>
      <c r="J39184">
        <v>178</v>
      </c>
      <c r="K39184">
        <v>3</v>
      </c>
      <c r="L39184" t="s">
        <v>21</v>
      </c>
      <c r="M39184" t="s">
        <v>18</v>
      </c>
      <c r="N39184" t="s">
        <v>209</v>
      </c>
      <c r="O39184" s="3" t="s">
        <v>528</v>
      </c>
      <c r="P39184" s="10">
        <v>2.0833333333333335E-4</v>
      </c>
      <c r="Q39184" s="12">
        <f t="shared" si="612"/>
        <v>18</v>
      </c>
    </row>
    <row r="39185" spans="1:17" x14ac:dyDescent="0.35">
      <c r="A39185">
        <v>28738226</v>
      </c>
      <c r="B39185">
        <v>23</v>
      </c>
      <c r="C39185" t="s">
        <v>10</v>
      </c>
      <c r="D39185" t="s">
        <v>16</v>
      </c>
      <c r="E39185" t="s">
        <v>18</v>
      </c>
      <c r="F39185" t="s">
        <v>19</v>
      </c>
      <c r="G39185" t="s">
        <v>19</v>
      </c>
      <c r="H39185" t="s">
        <v>341</v>
      </c>
      <c r="I39185">
        <v>24750</v>
      </c>
      <c r="J39185">
        <v>-1</v>
      </c>
      <c r="K39185">
        <v>0</v>
      </c>
      <c r="L39185" t="s">
        <v>8</v>
      </c>
      <c r="M39185" t="s">
        <v>18</v>
      </c>
      <c r="N39185" t="s">
        <v>209</v>
      </c>
      <c r="O39185" s="3" t="s">
        <v>1009</v>
      </c>
      <c r="P39185" s="10">
        <v>3.4953703703703705E-3</v>
      </c>
      <c r="Q39185" s="12">
        <f t="shared" si="612"/>
        <v>302</v>
      </c>
    </row>
    <row r="39186" spans="1:17" x14ac:dyDescent="0.35">
      <c r="A39186">
        <v>50402219</v>
      </c>
      <c r="B39186">
        <v>27</v>
      </c>
      <c r="C39186" t="s">
        <v>7</v>
      </c>
      <c r="D39186" t="s">
        <v>16</v>
      </c>
      <c r="E39186" t="s">
        <v>18</v>
      </c>
      <c r="F39186" t="s">
        <v>19</v>
      </c>
      <c r="G39186" t="s">
        <v>19</v>
      </c>
      <c r="H39186" t="s">
        <v>341</v>
      </c>
      <c r="I39186">
        <v>25650</v>
      </c>
      <c r="J39186">
        <v>-1</v>
      </c>
      <c r="K39186">
        <v>0</v>
      </c>
      <c r="L39186" t="s">
        <v>8</v>
      </c>
      <c r="M39186" t="s">
        <v>19</v>
      </c>
      <c r="N39186" t="s">
        <v>209</v>
      </c>
      <c r="O39186" s="3" t="s">
        <v>1003</v>
      </c>
      <c r="P39186" s="10">
        <v>4.0624999999999993E-3</v>
      </c>
      <c r="Q39186" s="12">
        <f t="shared" si="612"/>
        <v>351</v>
      </c>
    </row>
    <row r="39187" spans="1:17" x14ac:dyDescent="0.35">
      <c r="A39187">
        <v>58322673</v>
      </c>
      <c r="B39187">
        <v>31</v>
      </c>
      <c r="C39187" t="s">
        <v>1926</v>
      </c>
      <c r="D39187" t="s">
        <v>16</v>
      </c>
      <c r="E39187" t="s">
        <v>18</v>
      </c>
      <c r="F39187" t="s">
        <v>19</v>
      </c>
      <c r="G39187" t="s">
        <v>18</v>
      </c>
      <c r="H39187" t="s">
        <v>340</v>
      </c>
      <c r="I39187">
        <v>24650</v>
      </c>
      <c r="J39187">
        <v>-1</v>
      </c>
      <c r="K39187">
        <v>0</v>
      </c>
      <c r="L39187" t="s">
        <v>8</v>
      </c>
      <c r="M39187" t="s">
        <v>18</v>
      </c>
      <c r="N39187" t="s">
        <v>209</v>
      </c>
      <c r="O39187" s="3" t="s">
        <v>404</v>
      </c>
      <c r="P39187" s="10">
        <v>1.8287037037037037E-3</v>
      </c>
      <c r="Q39187" s="12">
        <f t="shared" si="612"/>
        <v>158</v>
      </c>
    </row>
    <row r="39188" spans="1:17" x14ac:dyDescent="0.35">
      <c r="A39188">
        <v>49606714</v>
      </c>
      <c r="B39188">
        <v>30</v>
      </c>
      <c r="C39188" t="s">
        <v>10</v>
      </c>
      <c r="D39188" t="s">
        <v>16</v>
      </c>
      <c r="E39188" t="s">
        <v>18</v>
      </c>
      <c r="F39188" t="s">
        <v>19</v>
      </c>
      <c r="G39188" t="s">
        <v>18</v>
      </c>
      <c r="H39188" t="s">
        <v>341</v>
      </c>
      <c r="I39188">
        <v>31550</v>
      </c>
      <c r="J39188">
        <v>-1</v>
      </c>
      <c r="K39188">
        <v>0</v>
      </c>
      <c r="L39188" t="s">
        <v>8</v>
      </c>
      <c r="M39188" t="s">
        <v>18</v>
      </c>
      <c r="N39188" t="s">
        <v>209</v>
      </c>
      <c r="O39188" s="3" t="s">
        <v>359</v>
      </c>
      <c r="P39188" s="10">
        <v>1.1342592592592591E-3</v>
      </c>
      <c r="Q39188" s="12">
        <f t="shared" si="612"/>
        <v>98</v>
      </c>
    </row>
    <row r="39189" spans="1:17" x14ac:dyDescent="0.35">
      <c r="A39189">
        <v>48594497</v>
      </c>
      <c r="B39189">
        <v>28</v>
      </c>
      <c r="C39189" t="s">
        <v>1926</v>
      </c>
      <c r="D39189" t="s">
        <v>16</v>
      </c>
      <c r="E39189" t="s">
        <v>18</v>
      </c>
      <c r="F39189" t="s">
        <v>19</v>
      </c>
      <c r="G39189" t="s">
        <v>18</v>
      </c>
      <c r="H39189" t="s">
        <v>341</v>
      </c>
      <c r="I39189">
        <v>-1800</v>
      </c>
      <c r="J39189">
        <v>-1</v>
      </c>
      <c r="K39189">
        <v>0</v>
      </c>
      <c r="L39189" t="s">
        <v>8</v>
      </c>
      <c r="M39189" t="s">
        <v>18</v>
      </c>
      <c r="N39189" t="s">
        <v>209</v>
      </c>
      <c r="O39189" s="3" t="s">
        <v>604</v>
      </c>
      <c r="P39189" s="10">
        <v>4.386574074074074E-3</v>
      </c>
      <c r="Q39189" s="12">
        <f t="shared" si="612"/>
        <v>379</v>
      </c>
    </row>
    <row r="39190" spans="1:17" x14ac:dyDescent="0.35">
      <c r="A39190">
        <v>61897909</v>
      </c>
      <c r="B39190">
        <v>28</v>
      </c>
      <c r="C39190" t="s">
        <v>10</v>
      </c>
      <c r="D39190" t="s">
        <v>16</v>
      </c>
      <c r="E39190" t="s">
        <v>18</v>
      </c>
      <c r="F39190" t="s">
        <v>19</v>
      </c>
      <c r="G39190" t="s">
        <v>18</v>
      </c>
      <c r="H39190" t="s">
        <v>341</v>
      </c>
      <c r="I39190">
        <v>14500</v>
      </c>
      <c r="J39190">
        <v>-1</v>
      </c>
      <c r="K39190">
        <v>0</v>
      </c>
      <c r="L39190" t="s">
        <v>8</v>
      </c>
      <c r="M39190" t="s">
        <v>18</v>
      </c>
      <c r="N39190" t="s">
        <v>209</v>
      </c>
      <c r="O39190" s="3" t="s">
        <v>477</v>
      </c>
      <c r="P39190" s="10">
        <v>1.4814814814814814E-3</v>
      </c>
      <c r="Q39190" s="12">
        <f t="shared" si="612"/>
        <v>128</v>
      </c>
    </row>
    <row r="39191" spans="1:17" x14ac:dyDescent="0.35">
      <c r="A39191">
        <v>78380969</v>
      </c>
      <c r="B39191">
        <v>32</v>
      </c>
      <c r="C39191" t="s">
        <v>4</v>
      </c>
      <c r="D39191" t="s">
        <v>16</v>
      </c>
      <c r="E39191" t="s">
        <v>18</v>
      </c>
      <c r="F39191" t="s">
        <v>19</v>
      </c>
      <c r="G39191" t="s">
        <v>18</v>
      </c>
      <c r="H39191" t="s">
        <v>340</v>
      </c>
      <c r="I39191">
        <v>364500</v>
      </c>
      <c r="J39191">
        <v>-1</v>
      </c>
      <c r="K39191">
        <v>0</v>
      </c>
      <c r="L39191" t="s">
        <v>8</v>
      </c>
      <c r="M39191" t="s">
        <v>19</v>
      </c>
      <c r="N39191" t="s">
        <v>209</v>
      </c>
      <c r="O39191" s="3" t="s">
        <v>400</v>
      </c>
      <c r="P39191" s="10">
        <v>4.1319444444444442E-3</v>
      </c>
      <c r="Q39191" s="12">
        <f t="shared" si="612"/>
        <v>357</v>
      </c>
    </row>
    <row r="39192" spans="1:17" x14ac:dyDescent="0.35">
      <c r="A39192">
        <v>68594421</v>
      </c>
      <c r="B39192">
        <v>40</v>
      </c>
      <c r="C39192" t="s">
        <v>7</v>
      </c>
      <c r="D39192" t="s">
        <v>15</v>
      </c>
      <c r="E39192" t="s">
        <v>18</v>
      </c>
      <c r="F39192" t="s">
        <v>19</v>
      </c>
      <c r="G39192" t="s">
        <v>18</v>
      </c>
      <c r="H39192" t="s">
        <v>8</v>
      </c>
      <c r="I39192">
        <v>12350</v>
      </c>
      <c r="J39192">
        <v>-1</v>
      </c>
      <c r="K39192">
        <v>0</v>
      </c>
      <c r="L39192" t="s">
        <v>8</v>
      </c>
      <c r="M39192" t="s">
        <v>18</v>
      </c>
      <c r="N39192" t="s">
        <v>209</v>
      </c>
      <c r="O39192" s="3" t="s">
        <v>844</v>
      </c>
      <c r="P39192" s="10">
        <v>8.9120370370370362E-4</v>
      </c>
      <c r="Q39192" s="12">
        <f t="shared" si="612"/>
        <v>77</v>
      </c>
    </row>
    <row r="39193" spans="1:17" x14ac:dyDescent="0.35">
      <c r="A39193">
        <v>39981354</v>
      </c>
      <c r="B39193">
        <v>28</v>
      </c>
      <c r="C39193" t="s">
        <v>7</v>
      </c>
      <c r="D39193" t="s">
        <v>16</v>
      </c>
      <c r="E39193" t="s">
        <v>18</v>
      </c>
      <c r="F39193" t="s">
        <v>19</v>
      </c>
      <c r="G39193" t="s">
        <v>18</v>
      </c>
      <c r="H39193" t="s">
        <v>341</v>
      </c>
      <c r="I39193">
        <v>20100</v>
      </c>
      <c r="J39193">
        <v>-1</v>
      </c>
      <c r="K39193">
        <v>0</v>
      </c>
      <c r="L39193" t="s">
        <v>8</v>
      </c>
      <c r="M39193" t="s">
        <v>18</v>
      </c>
      <c r="N39193" t="s">
        <v>209</v>
      </c>
      <c r="O39193" s="3" t="s">
        <v>1469</v>
      </c>
      <c r="P39193" s="10">
        <v>7.3148148148148148E-3</v>
      </c>
      <c r="Q39193" s="12">
        <f t="shared" si="612"/>
        <v>632</v>
      </c>
    </row>
    <row r="39194" spans="1:17" x14ac:dyDescent="0.35">
      <c r="A39194">
        <v>65068912</v>
      </c>
      <c r="B39194">
        <v>36</v>
      </c>
      <c r="C39194" t="s">
        <v>7</v>
      </c>
      <c r="D39194" t="s">
        <v>15</v>
      </c>
      <c r="E39194" t="s">
        <v>18</v>
      </c>
      <c r="F39194" t="s">
        <v>19</v>
      </c>
      <c r="G39194" t="s">
        <v>18</v>
      </c>
      <c r="H39194" t="s">
        <v>342</v>
      </c>
      <c r="I39194">
        <v>6150</v>
      </c>
      <c r="J39194">
        <v>-1</v>
      </c>
      <c r="K39194">
        <v>0</v>
      </c>
      <c r="L39194" t="s">
        <v>8</v>
      </c>
      <c r="M39194" t="s">
        <v>18</v>
      </c>
      <c r="N39194" t="s">
        <v>209</v>
      </c>
      <c r="O39194" s="3" t="s">
        <v>1485</v>
      </c>
      <c r="P39194" s="10">
        <v>1.0416666666666667E-4</v>
      </c>
      <c r="Q39194" s="12">
        <f t="shared" si="612"/>
        <v>9</v>
      </c>
    </row>
    <row r="39195" spans="1:17" x14ac:dyDescent="0.35">
      <c r="A39195">
        <v>12838851</v>
      </c>
      <c r="B39195">
        <v>36</v>
      </c>
      <c r="C39195" t="s">
        <v>10</v>
      </c>
      <c r="D39195" t="s">
        <v>17</v>
      </c>
      <c r="E39195" t="s">
        <v>18</v>
      </c>
      <c r="F39195" t="s">
        <v>19</v>
      </c>
      <c r="G39195" t="s">
        <v>18</v>
      </c>
      <c r="H39195" t="s">
        <v>340</v>
      </c>
      <c r="I39195">
        <v>8100</v>
      </c>
      <c r="J39195">
        <v>367</v>
      </c>
      <c r="K39195">
        <v>6</v>
      </c>
      <c r="L39195" t="s">
        <v>21</v>
      </c>
      <c r="M39195" t="s">
        <v>18</v>
      </c>
      <c r="N39195" t="s">
        <v>209</v>
      </c>
      <c r="O39195" s="3" t="s">
        <v>688</v>
      </c>
      <c r="P39195" s="10">
        <v>7.9861111111111105E-4</v>
      </c>
      <c r="Q39195" s="12">
        <f t="shared" si="612"/>
        <v>69</v>
      </c>
    </row>
    <row r="39196" spans="1:17" x14ac:dyDescent="0.35">
      <c r="A39196">
        <v>53484648</v>
      </c>
      <c r="B39196">
        <v>29</v>
      </c>
      <c r="C39196" t="s">
        <v>1926</v>
      </c>
      <c r="D39196" t="s">
        <v>15</v>
      </c>
      <c r="E39196" t="s">
        <v>18</v>
      </c>
      <c r="F39196" t="s">
        <v>19</v>
      </c>
      <c r="G39196" t="s">
        <v>18</v>
      </c>
      <c r="H39196" t="s">
        <v>341</v>
      </c>
      <c r="I39196">
        <v>-10550</v>
      </c>
      <c r="J39196">
        <v>-1</v>
      </c>
      <c r="K39196">
        <v>0</v>
      </c>
      <c r="L39196" t="s">
        <v>8</v>
      </c>
      <c r="M39196" t="s">
        <v>18</v>
      </c>
      <c r="N39196" t="s">
        <v>209</v>
      </c>
      <c r="O39196" s="3" t="s">
        <v>548</v>
      </c>
      <c r="P39196" s="10">
        <v>6.7129629629629625E-4</v>
      </c>
      <c r="Q39196" s="12">
        <f t="shared" si="612"/>
        <v>58</v>
      </c>
    </row>
    <row r="39197" spans="1:17" x14ac:dyDescent="0.35">
      <c r="A39197">
        <v>10893507</v>
      </c>
      <c r="B39197">
        <v>36</v>
      </c>
      <c r="C39197" t="s">
        <v>1926</v>
      </c>
      <c r="D39197" t="s">
        <v>15</v>
      </c>
      <c r="E39197" t="s">
        <v>18</v>
      </c>
      <c r="F39197" t="s">
        <v>19</v>
      </c>
      <c r="G39197" t="s">
        <v>18</v>
      </c>
      <c r="H39197" t="s">
        <v>341</v>
      </c>
      <c r="I39197">
        <v>-14700</v>
      </c>
      <c r="J39197">
        <v>-1</v>
      </c>
      <c r="K39197">
        <v>0</v>
      </c>
      <c r="L39197" t="s">
        <v>8</v>
      </c>
      <c r="M39197" t="s">
        <v>18</v>
      </c>
      <c r="N39197" t="s">
        <v>209</v>
      </c>
      <c r="O39197" s="3" t="s">
        <v>583</v>
      </c>
      <c r="P39197" s="10">
        <v>1.712962962962963E-3</v>
      </c>
      <c r="Q39197" s="12">
        <f t="shared" si="612"/>
        <v>148</v>
      </c>
    </row>
    <row r="39198" spans="1:17" x14ac:dyDescent="0.35">
      <c r="A39198">
        <v>88872348</v>
      </c>
      <c r="B39198">
        <v>34</v>
      </c>
      <c r="C39198" t="s">
        <v>7</v>
      </c>
      <c r="D39198" t="s">
        <v>15</v>
      </c>
      <c r="E39198" t="s">
        <v>18</v>
      </c>
      <c r="F39198" t="s">
        <v>19</v>
      </c>
      <c r="G39198" t="s">
        <v>18</v>
      </c>
      <c r="H39198" t="s">
        <v>342</v>
      </c>
      <c r="I39198">
        <v>18150</v>
      </c>
      <c r="J39198">
        <v>-1</v>
      </c>
      <c r="K39198">
        <v>0</v>
      </c>
      <c r="L39198" t="s">
        <v>8</v>
      </c>
      <c r="M39198" t="s">
        <v>18</v>
      </c>
      <c r="N39198" t="s">
        <v>209</v>
      </c>
      <c r="O39198" s="3" t="s">
        <v>359</v>
      </c>
      <c r="P39198" s="10">
        <v>1.1342592592592591E-3</v>
      </c>
      <c r="Q39198" s="12">
        <f t="shared" si="612"/>
        <v>98</v>
      </c>
    </row>
    <row r="39199" spans="1:17" x14ac:dyDescent="0.35">
      <c r="A39199">
        <v>22016342</v>
      </c>
      <c r="B39199">
        <v>23</v>
      </c>
      <c r="C39199" t="s">
        <v>10</v>
      </c>
      <c r="D39199" t="s">
        <v>16</v>
      </c>
      <c r="E39199" t="s">
        <v>18</v>
      </c>
      <c r="F39199" t="s">
        <v>19</v>
      </c>
      <c r="G39199" t="s">
        <v>18</v>
      </c>
      <c r="H39199" t="s">
        <v>341</v>
      </c>
      <c r="I39199">
        <v>13950</v>
      </c>
      <c r="J39199">
        <v>370</v>
      </c>
      <c r="K39199">
        <v>1</v>
      </c>
      <c r="L39199" t="s">
        <v>20</v>
      </c>
      <c r="M39199" t="s">
        <v>19</v>
      </c>
      <c r="N39199" t="s">
        <v>209</v>
      </c>
      <c r="O39199" s="3" t="s">
        <v>1206</v>
      </c>
      <c r="P39199" s="10">
        <v>9.7569444444444448E-3</v>
      </c>
      <c r="Q39199" s="12">
        <f t="shared" si="612"/>
        <v>843</v>
      </c>
    </row>
    <row r="39200" spans="1:17" x14ac:dyDescent="0.35">
      <c r="A39200">
        <v>16491208</v>
      </c>
      <c r="B39200">
        <v>39</v>
      </c>
      <c r="C39200" t="s">
        <v>7</v>
      </c>
      <c r="D39200" t="s">
        <v>15</v>
      </c>
      <c r="E39200" t="s">
        <v>18</v>
      </c>
      <c r="F39200" t="s">
        <v>19</v>
      </c>
      <c r="G39200" t="s">
        <v>18</v>
      </c>
      <c r="H39200" t="s">
        <v>341</v>
      </c>
      <c r="I39200">
        <v>221500</v>
      </c>
      <c r="J39200">
        <v>362</v>
      </c>
      <c r="K39200">
        <v>1</v>
      </c>
      <c r="L39200" t="s">
        <v>21</v>
      </c>
      <c r="M39200" t="s">
        <v>18</v>
      </c>
      <c r="N39200" t="s">
        <v>209</v>
      </c>
      <c r="O39200" s="3" t="s">
        <v>394</v>
      </c>
      <c r="P39200" s="10">
        <v>1.5046296296296297E-4</v>
      </c>
      <c r="Q39200" s="12">
        <f t="shared" si="612"/>
        <v>13</v>
      </c>
    </row>
    <row r="39201" spans="1:17" x14ac:dyDescent="0.35">
      <c r="A39201">
        <v>65796590</v>
      </c>
      <c r="B39201">
        <v>33</v>
      </c>
      <c r="C39201" t="s">
        <v>7</v>
      </c>
      <c r="D39201" t="s">
        <v>15</v>
      </c>
      <c r="E39201" t="s">
        <v>18</v>
      </c>
      <c r="F39201" t="s">
        <v>19</v>
      </c>
      <c r="G39201" t="s">
        <v>18</v>
      </c>
      <c r="H39201" t="s">
        <v>342</v>
      </c>
      <c r="I39201">
        <v>41350</v>
      </c>
      <c r="J39201">
        <v>-1</v>
      </c>
      <c r="K39201">
        <v>0</v>
      </c>
      <c r="L39201" t="s">
        <v>8</v>
      </c>
      <c r="M39201" t="s">
        <v>18</v>
      </c>
      <c r="N39201" t="s">
        <v>209</v>
      </c>
      <c r="O39201" s="3" t="s">
        <v>528</v>
      </c>
      <c r="P39201" s="10">
        <v>2.0833333333333335E-4</v>
      </c>
      <c r="Q39201" s="12">
        <f t="shared" si="612"/>
        <v>18</v>
      </c>
    </row>
    <row r="39202" spans="1:17" x14ac:dyDescent="0.35">
      <c r="A39202">
        <v>44073173</v>
      </c>
      <c r="B39202">
        <v>32</v>
      </c>
      <c r="C39202" t="s">
        <v>4</v>
      </c>
      <c r="D39202" t="s">
        <v>16</v>
      </c>
      <c r="E39202" t="s">
        <v>18</v>
      </c>
      <c r="F39202" t="s">
        <v>19</v>
      </c>
      <c r="G39202" t="s">
        <v>18</v>
      </c>
      <c r="H39202" t="s">
        <v>340</v>
      </c>
      <c r="I39202">
        <v>11450</v>
      </c>
      <c r="J39202">
        <v>-1</v>
      </c>
      <c r="K39202">
        <v>0</v>
      </c>
      <c r="L39202" t="s">
        <v>8</v>
      </c>
      <c r="M39202" t="s">
        <v>18</v>
      </c>
      <c r="N39202" t="s">
        <v>209</v>
      </c>
      <c r="O39202" s="3" t="s">
        <v>457</v>
      </c>
      <c r="P39202" s="10">
        <v>3.9930555555555561E-3</v>
      </c>
      <c r="Q39202" s="12">
        <f t="shared" si="612"/>
        <v>345</v>
      </c>
    </row>
    <row r="39203" spans="1:17" x14ac:dyDescent="0.35">
      <c r="A39203">
        <v>31515525</v>
      </c>
      <c r="B39203">
        <v>33</v>
      </c>
      <c r="C39203" t="s">
        <v>5</v>
      </c>
      <c r="D39203" t="s">
        <v>16</v>
      </c>
      <c r="E39203" t="s">
        <v>18</v>
      </c>
      <c r="F39203" t="s">
        <v>19</v>
      </c>
      <c r="G39203" t="s">
        <v>18</v>
      </c>
      <c r="H39203" t="s">
        <v>340</v>
      </c>
      <c r="I39203">
        <v>108200</v>
      </c>
      <c r="J39203">
        <v>-1</v>
      </c>
      <c r="K39203">
        <v>0</v>
      </c>
      <c r="L39203" t="s">
        <v>8</v>
      </c>
      <c r="M39203" t="s">
        <v>18</v>
      </c>
      <c r="N39203" t="s">
        <v>209</v>
      </c>
      <c r="O39203" s="3" t="s">
        <v>899</v>
      </c>
      <c r="P39203" s="10">
        <v>9.2592592592592588E-5</v>
      </c>
      <c r="Q39203" s="12">
        <f t="shared" si="612"/>
        <v>8</v>
      </c>
    </row>
    <row r="39204" spans="1:17" x14ac:dyDescent="0.35">
      <c r="A39204">
        <v>60048012</v>
      </c>
      <c r="B39204">
        <v>34</v>
      </c>
      <c r="C39204" t="s">
        <v>6</v>
      </c>
      <c r="D39204" t="s">
        <v>15</v>
      </c>
      <c r="E39204" t="s">
        <v>18</v>
      </c>
      <c r="F39204" t="s">
        <v>19</v>
      </c>
      <c r="G39204" t="s">
        <v>18</v>
      </c>
      <c r="H39204" t="s">
        <v>340</v>
      </c>
      <c r="I39204">
        <v>6050</v>
      </c>
      <c r="J39204">
        <v>-1</v>
      </c>
      <c r="K39204">
        <v>0</v>
      </c>
      <c r="L39204" t="s">
        <v>8</v>
      </c>
      <c r="M39204" t="s">
        <v>18</v>
      </c>
      <c r="N39204" t="s">
        <v>209</v>
      </c>
      <c r="O39204" s="3" t="s">
        <v>474</v>
      </c>
      <c r="P39204" s="10">
        <v>6.5972222222222213E-4</v>
      </c>
      <c r="Q39204" s="12">
        <f t="shared" si="612"/>
        <v>57</v>
      </c>
    </row>
    <row r="39205" spans="1:17" x14ac:dyDescent="0.35">
      <c r="A39205">
        <v>20260575</v>
      </c>
      <c r="B39205">
        <v>32</v>
      </c>
      <c r="C39205" t="s">
        <v>10</v>
      </c>
      <c r="D39205" t="s">
        <v>15</v>
      </c>
      <c r="E39205" t="s">
        <v>18</v>
      </c>
      <c r="F39205" t="s">
        <v>19</v>
      </c>
      <c r="G39205" t="s">
        <v>19</v>
      </c>
      <c r="H39205" t="s">
        <v>341</v>
      </c>
      <c r="I39205">
        <v>-24450</v>
      </c>
      <c r="J39205">
        <v>180</v>
      </c>
      <c r="K39205">
        <v>3</v>
      </c>
      <c r="L39205" t="s">
        <v>20</v>
      </c>
      <c r="M39205" t="s">
        <v>18</v>
      </c>
      <c r="N39205" t="s">
        <v>209</v>
      </c>
      <c r="O39205" s="3" t="s">
        <v>476</v>
      </c>
      <c r="P39205" s="10">
        <v>1.0763888888888889E-3</v>
      </c>
      <c r="Q39205" s="12">
        <f t="shared" si="612"/>
        <v>93</v>
      </c>
    </row>
    <row r="39206" spans="1:17" x14ac:dyDescent="0.35">
      <c r="A39206">
        <v>80017759</v>
      </c>
      <c r="B39206">
        <v>30</v>
      </c>
      <c r="C39206" t="s">
        <v>7</v>
      </c>
      <c r="D39206" t="s">
        <v>16</v>
      </c>
      <c r="E39206" t="s">
        <v>18</v>
      </c>
      <c r="F39206" t="s">
        <v>19</v>
      </c>
      <c r="G39206" t="s">
        <v>18</v>
      </c>
      <c r="H39206" t="s">
        <v>341</v>
      </c>
      <c r="I39206">
        <v>295450</v>
      </c>
      <c r="J39206">
        <v>-1</v>
      </c>
      <c r="K39206">
        <v>0</v>
      </c>
      <c r="L39206" t="s">
        <v>8</v>
      </c>
      <c r="M39206" t="s">
        <v>19</v>
      </c>
      <c r="N39206" t="s">
        <v>209</v>
      </c>
      <c r="O39206" s="3" t="s">
        <v>1016</v>
      </c>
      <c r="P39206" s="10">
        <v>4.8611111111111112E-3</v>
      </c>
      <c r="Q39206" s="12">
        <f t="shared" si="612"/>
        <v>420</v>
      </c>
    </row>
    <row r="39207" spans="1:17" x14ac:dyDescent="0.35">
      <c r="A39207">
        <v>49705585</v>
      </c>
      <c r="B39207">
        <v>35</v>
      </c>
      <c r="C39207" t="s">
        <v>5</v>
      </c>
      <c r="D39207" t="s">
        <v>15</v>
      </c>
      <c r="E39207" t="s">
        <v>18</v>
      </c>
      <c r="F39207" t="s">
        <v>18</v>
      </c>
      <c r="G39207" t="s">
        <v>18</v>
      </c>
      <c r="H39207" t="s">
        <v>341</v>
      </c>
      <c r="I39207">
        <v>54600</v>
      </c>
      <c r="J39207">
        <v>360</v>
      </c>
      <c r="K39207">
        <v>1</v>
      </c>
      <c r="L39207" t="s">
        <v>20</v>
      </c>
      <c r="M39207" t="s">
        <v>18</v>
      </c>
      <c r="N39207" t="s">
        <v>209</v>
      </c>
      <c r="O39207" s="3" t="s">
        <v>547</v>
      </c>
      <c r="P39207" s="10">
        <v>1.5277777777777779E-3</v>
      </c>
      <c r="Q39207" s="12">
        <f t="shared" si="612"/>
        <v>132</v>
      </c>
    </row>
    <row r="39208" spans="1:17" x14ac:dyDescent="0.35">
      <c r="A39208">
        <v>33389937</v>
      </c>
      <c r="B39208">
        <v>53</v>
      </c>
      <c r="C39208" t="s">
        <v>7</v>
      </c>
      <c r="D39208" t="s">
        <v>17</v>
      </c>
      <c r="E39208" t="s">
        <v>18</v>
      </c>
      <c r="F39208" t="s">
        <v>19</v>
      </c>
      <c r="G39208" t="s">
        <v>18</v>
      </c>
      <c r="H39208" t="s">
        <v>342</v>
      </c>
      <c r="I39208">
        <v>90750</v>
      </c>
      <c r="J39208">
        <v>-1</v>
      </c>
      <c r="K39208">
        <v>0</v>
      </c>
      <c r="L39208" t="s">
        <v>8</v>
      </c>
      <c r="M39208" t="s">
        <v>18</v>
      </c>
      <c r="N39208" t="s">
        <v>209</v>
      </c>
      <c r="O39208" s="3" t="s">
        <v>889</v>
      </c>
      <c r="P39208" s="10">
        <v>3.9351851851851852E-4</v>
      </c>
      <c r="Q39208" s="12">
        <f t="shared" si="612"/>
        <v>34</v>
      </c>
    </row>
    <row r="39209" spans="1:17" x14ac:dyDescent="0.35">
      <c r="A39209">
        <v>41555091</v>
      </c>
      <c r="B39209">
        <v>29</v>
      </c>
      <c r="C39209" t="s">
        <v>1926</v>
      </c>
      <c r="D39209" t="s">
        <v>16</v>
      </c>
      <c r="E39209" t="s">
        <v>18</v>
      </c>
      <c r="F39209" t="s">
        <v>19</v>
      </c>
      <c r="G39209" t="s">
        <v>18</v>
      </c>
      <c r="H39209" t="s">
        <v>341</v>
      </c>
      <c r="I39209">
        <v>10000</v>
      </c>
      <c r="J39209">
        <v>-1</v>
      </c>
      <c r="K39209">
        <v>0</v>
      </c>
      <c r="L39209" t="s">
        <v>8</v>
      </c>
      <c r="M39209" t="s">
        <v>18</v>
      </c>
      <c r="N39209" t="s">
        <v>209</v>
      </c>
      <c r="O39209" s="3" t="s">
        <v>343</v>
      </c>
      <c r="P39209" s="10">
        <v>3.0208333333333333E-3</v>
      </c>
      <c r="Q39209" s="12">
        <f t="shared" si="612"/>
        <v>261</v>
      </c>
    </row>
    <row r="39210" spans="1:17" x14ac:dyDescent="0.35">
      <c r="A39210">
        <v>13213266</v>
      </c>
      <c r="B39210">
        <v>33</v>
      </c>
      <c r="C39210" t="s">
        <v>10</v>
      </c>
      <c r="D39210" t="s">
        <v>16</v>
      </c>
      <c r="E39210" t="s">
        <v>18</v>
      </c>
      <c r="F39210" t="s">
        <v>19</v>
      </c>
      <c r="G39210" t="s">
        <v>18</v>
      </c>
      <c r="H39210" t="s">
        <v>341</v>
      </c>
      <c r="I39210">
        <v>82950</v>
      </c>
      <c r="J39210">
        <v>353</v>
      </c>
      <c r="K39210">
        <v>6</v>
      </c>
      <c r="L39210" t="s">
        <v>20</v>
      </c>
      <c r="M39210" t="s">
        <v>18</v>
      </c>
      <c r="N39210" t="s">
        <v>209</v>
      </c>
      <c r="O39210" s="3" t="s">
        <v>613</v>
      </c>
      <c r="P39210" s="10">
        <v>1.5393518518518519E-3</v>
      </c>
      <c r="Q39210" s="12">
        <f t="shared" si="612"/>
        <v>133</v>
      </c>
    </row>
    <row r="39211" spans="1:17" x14ac:dyDescent="0.35">
      <c r="A39211">
        <v>64537874</v>
      </c>
      <c r="B39211">
        <v>27</v>
      </c>
      <c r="C39211" t="s">
        <v>5</v>
      </c>
      <c r="D39211" t="s">
        <v>15</v>
      </c>
      <c r="E39211" t="s">
        <v>18</v>
      </c>
      <c r="F39211" t="s">
        <v>19</v>
      </c>
      <c r="G39211" t="s">
        <v>19</v>
      </c>
      <c r="H39211" t="s">
        <v>340</v>
      </c>
      <c r="I39211">
        <v>400</v>
      </c>
      <c r="J39211">
        <v>370</v>
      </c>
      <c r="K39211">
        <v>2</v>
      </c>
      <c r="L39211" t="s">
        <v>20</v>
      </c>
      <c r="M39211" t="s">
        <v>18</v>
      </c>
      <c r="N39211" t="s">
        <v>209</v>
      </c>
      <c r="O39211" s="3" t="s">
        <v>815</v>
      </c>
      <c r="P39211" s="10">
        <v>4.6064814814814814E-3</v>
      </c>
      <c r="Q39211" s="12">
        <f t="shared" si="612"/>
        <v>398</v>
      </c>
    </row>
    <row r="39212" spans="1:17" x14ac:dyDescent="0.35">
      <c r="A39212">
        <v>63958333</v>
      </c>
      <c r="B39212">
        <v>25</v>
      </c>
      <c r="C39212" t="s">
        <v>5</v>
      </c>
      <c r="D39212" t="s">
        <v>16</v>
      </c>
      <c r="E39212" t="s">
        <v>18</v>
      </c>
      <c r="F39212" t="s">
        <v>19</v>
      </c>
      <c r="G39212" t="s">
        <v>18</v>
      </c>
      <c r="H39212" t="s">
        <v>341</v>
      </c>
      <c r="I39212">
        <v>355150</v>
      </c>
      <c r="J39212">
        <v>-1</v>
      </c>
      <c r="K39212">
        <v>0</v>
      </c>
      <c r="L39212" t="s">
        <v>8</v>
      </c>
      <c r="M39212" t="s">
        <v>18</v>
      </c>
      <c r="N39212" t="s">
        <v>209</v>
      </c>
      <c r="O39212" s="3" t="s">
        <v>428</v>
      </c>
      <c r="P39212" s="10">
        <v>3.3217592592592591E-3</v>
      </c>
      <c r="Q39212" s="12">
        <f t="shared" si="612"/>
        <v>287</v>
      </c>
    </row>
    <row r="39213" spans="1:17" x14ac:dyDescent="0.35">
      <c r="A39213">
        <v>59957491</v>
      </c>
      <c r="B39213">
        <v>29</v>
      </c>
      <c r="C39213" t="s">
        <v>5</v>
      </c>
      <c r="D39213" t="s">
        <v>15</v>
      </c>
      <c r="E39213" t="s">
        <v>18</v>
      </c>
      <c r="F39213" t="s">
        <v>19</v>
      </c>
      <c r="G39213" t="s">
        <v>18</v>
      </c>
      <c r="H39213" t="s">
        <v>341</v>
      </c>
      <c r="I39213">
        <v>13300</v>
      </c>
      <c r="J39213">
        <v>-1</v>
      </c>
      <c r="K39213">
        <v>0</v>
      </c>
      <c r="L39213" t="s">
        <v>8</v>
      </c>
      <c r="M39213" t="s">
        <v>18</v>
      </c>
      <c r="N39213" t="s">
        <v>209</v>
      </c>
      <c r="O39213" s="3" t="s">
        <v>375</v>
      </c>
      <c r="P39213" s="10">
        <v>2.4074074074074076E-3</v>
      </c>
      <c r="Q39213" s="12">
        <f t="shared" si="612"/>
        <v>208</v>
      </c>
    </row>
    <row r="39214" spans="1:17" x14ac:dyDescent="0.35">
      <c r="A39214">
        <v>70070943</v>
      </c>
      <c r="B39214">
        <v>27</v>
      </c>
      <c r="C39214" t="s">
        <v>1926</v>
      </c>
      <c r="D39214" t="s">
        <v>16</v>
      </c>
      <c r="E39214" t="s">
        <v>18</v>
      </c>
      <c r="F39214" t="s">
        <v>19</v>
      </c>
      <c r="G39214" t="s">
        <v>18</v>
      </c>
      <c r="H39214" t="s">
        <v>341</v>
      </c>
      <c r="I39214">
        <v>5250</v>
      </c>
      <c r="J39214">
        <v>-1</v>
      </c>
      <c r="K39214">
        <v>0</v>
      </c>
      <c r="L39214" t="s">
        <v>8</v>
      </c>
      <c r="M39214" t="s">
        <v>18</v>
      </c>
      <c r="N39214" t="s">
        <v>209</v>
      </c>
      <c r="O39214" s="3" t="s">
        <v>390</v>
      </c>
      <c r="P39214" s="10">
        <v>2.0717592592592593E-3</v>
      </c>
      <c r="Q39214" s="12">
        <f t="shared" si="612"/>
        <v>179</v>
      </c>
    </row>
    <row r="39215" spans="1:17" x14ac:dyDescent="0.35">
      <c r="A39215">
        <v>80928669</v>
      </c>
      <c r="B39215">
        <v>23</v>
      </c>
      <c r="C39215" t="s">
        <v>7</v>
      </c>
      <c r="D39215" t="s">
        <v>16</v>
      </c>
      <c r="E39215" t="s">
        <v>18</v>
      </c>
      <c r="F39215" t="s">
        <v>19</v>
      </c>
      <c r="G39215" t="s">
        <v>18</v>
      </c>
      <c r="H39215" t="s">
        <v>341</v>
      </c>
      <c r="I39215">
        <v>210550</v>
      </c>
      <c r="J39215">
        <v>-1</v>
      </c>
      <c r="K39215">
        <v>0</v>
      </c>
      <c r="L39215" t="s">
        <v>8</v>
      </c>
      <c r="M39215" t="s">
        <v>18</v>
      </c>
      <c r="N39215" t="s">
        <v>209</v>
      </c>
      <c r="O39215" s="3" t="s">
        <v>1029</v>
      </c>
      <c r="P39215" s="10">
        <v>5.0231481481481481E-3</v>
      </c>
      <c r="Q39215" s="12">
        <f t="shared" si="612"/>
        <v>434</v>
      </c>
    </row>
    <row r="39216" spans="1:17" x14ac:dyDescent="0.35">
      <c r="A39216">
        <v>21581067</v>
      </c>
      <c r="B39216">
        <v>38</v>
      </c>
      <c r="C39216" t="s">
        <v>6</v>
      </c>
      <c r="D39216" t="s">
        <v>16</v>
      </c>
      <c r="E39216" t="s">
        <v>19</v>
      </c>
      <c r="F39216" t="s">
        <v>19</v>
      </c>
      <c r="G39216" t="s">
        <v>18</v>
      </c>
      <c r="H39216" t="s">
        <v>340</v>
      </c>
      <c r="I39216">
        <v>-1900</v>
      </c>
      <c r="J39216">
        <v>-1</v>
      </c>
      <c r="K39216">
        <v>0</v>
      </c>
      <c r="L39216" t="s">
        <v>8</v>
      </c>
      <c r="M39216" t="s">
        <v>18</v>
      </c>
      <c r="N39216" t="s">
        <v>209</v>
      </c>
      <c r="O39216" s="3" t="s">
        <v>542</v>
      </c>
      <c r="P39216" s="10">
        <v>1.3773148148148147E-3</v>
      </c>
      <c r="Q39216" s="12">
        <f t="shared" si="612"/>
        <v>119</v>
      </c>
    </row>
    <row r="39217" spans="1:17" x14ac:dyDescent="0.35">
      <c r="A39217">
        <v>13748682</v>
      </c>
      <c r="B39217">
        <v>30</v>
      </c>
      <c r="C39217" t="s">
        <v>4</v>
      </c>
      <c r="D39217" t="s">
        <v>16</v>
      </c>
      <c r="E39217" t="s">
        <v>18</v>
      </c>
      <c r="F39217" t="s">
        <v>19</v>
      </c>
      <c r="G39217" t="s">
        <v>18</v>
      </c>
      <c r="H39217" t="s">
        <v>340</v>
      </c>
      <c r="I39217">
        <v>170500</v>
      </c>
      <c r="J39217">
        <v>-1</v>
      </c>
      <c r="K39217">
        <v>0</v>
      </c>
      <c r="L39217" t="s">
        <v>8</v>
      </c>
      <c r="M39217" t="s">
        <v>18</v>
      </c>
      <c r="N39217" t="s">
        <v>209</v>
      </c>
      <c r="O39217" s="3" t="s">
        <v>501</v>
      </c>
      <c r="P39217" s="10">
        <v>1.6203703703703703E-3</v>
      </c>
      <c r="Q39217" s="12">
        <f t="shared" si="612"/>
        <v>140</v>
      </c>
    </row>
    <row r="39218" spans="1:17" x14ac:dyDescent="0.35">
      <c r="A39218">
        <v>54695167</v>
      </c>
      <c r="B39218">
        <v>35</v>
      </c>
      <c r="C39218" t="s">
        <v>11</v>
      </c>
      <c r="D39218" t="s">
        <v>16</v>
      </c>
      <c r="E39218" t="s">
        <v>18</v>
      </c>
      <c r="F39218" t="s">
        <v>19</v>
      </c>
      <c r="G39218" t="s">
        <v>19</v>
      </c>
      <c r="H39218" t="s">
        <v>340</v>
      </c>
      <c r="I39218">
        <v>0</v>
      </c>
      <c r="J39218">
        <v>-1</v>
      </c>
      <c r="K39218">
        <v>0</v>
      </c>
      <c r="L39218" t="s">
        <v>8</v>
      </c>
      <c r="M39218" t="s">
        <v>18</v>
      </c>
      <c r="N39218" t="s">
        <v>209</v>
      </c>
      <c r="O39218" s="3" t="s">
        <v>395</v>
      </c>
      <c r="P39218" s="10">
        <v>2.1412037037037038E-3</v>
      </c>
      <c r="Q39218" s="12">
        <f t="shared" si="612"/>
        <v>185</v>
      </c>
    </row>
    <row r="39219" spans="1:17" x14ac:dyDescent="0.35">
      <c r="A39219">
        <v>88769429</v>
      </c>
      <c r="B39219">
        <v>29</v>
      </c>
      <c r="C39219" t="s">
        <v>4</v>
      </c>
      <c r="D39219" t="s">
        <v>15</v>
      </c>
      <c r="E39219" t="s">
        <v>18</v>
      </c>
      <c r="F39219" t="s">
        <v>19</v>
      </c>
      <c r="G39219" t="s">
        <v>19</v>
      </c>
      <c r="H39219" t="s">
        <v>340</v>
      </c>
      <c r="I39219">
        <v>4250</v>
      </c>
      <c r="J39219">
        <v>-1</v>
      </c>
      <c r="K39219">
        <v>0</v>
      </c>
      <c r="L39219" t="s">
        <v>8</v>
      </c>
      <c r="M39219" t="s">
        <v>18</v>
      </c>
      <c r="N39219" t="s">
        <v>209</v>
      </c>
      <c r="O39219" s="3" t="s">
        <v>679</v>
      </c>
      <c r="P39219" s="10">
        <v>3.0092592592592595E-4</v>
      </c>
      <c r="Q39219" s="12">
        <f t="shared" si="612"/>
        <v>26</v>
      </c>
    </row>
    <row r="39220" spans="1:17" x14ac:dyDescent="0.35">
      <c r="A39220">
        <v>49718081</v>
      </c>
      <c r="B39220">
        <v>31</v>
      </c>
      <c r="C39220" t="s">
        <v>1926</v>
      </c>
      <c r="D39220" t="s">
        <v>16</v>
      </c>
      <c r="E39220" t="s">
        <v>18</v>
      </c>
      <c r="F39220" t="s">
        <v>19</v>
      </c>
      <c r="G39220" t="s">
        <v>18</v>
      </c>
      <c r="H39220" t="s">
        <v>341</v>
      </c>
      <c r="I39220">
        <v>68700</v>
      </c>
      <c r="J39220">
        <v>370</v>
      </c>
      <c r="K39220">
        <v>1</v>
      </c>
      <c r="L39220" t="s">
        <v>20</v>
      </c>
      <c r="M39220" t="s">
        <v>18</v>
      </c>
      <c r="N39220" t="s">
        <v>209</v>
      </c>
      <c r="O39220" s="3" t="s">
        <v>612</v>
      </c>
      <c r="P39220" s="10">
        <v>3.3564814814814811E-3</v>
      </c>
      <c r="Q39220" s="12">
        <f t="shared" si="612"/>
        <v>290</v>
      </c>
    </row>
    <row r="39221" spans="1:17" x14ac:dyDescent="0.35">
      <c r="A39221">
        <v>54568786</v>
      </c>
      <c r="B39221">
        <v>29</v>
      </c>
      <c r="C39221" t="s">
        <v>1926</v>
      </c>
      <c r="D39221" t="s">
        <v>16</v>
      </c>
      <c r="E39221" t="s">
        <v>18</v>
      </c>
      <c r="F39221" t="s">
        <v>19</v>
      </c>
      <c r="G39221" t="s">
        <v>18</v>
      </c>
      <c r="H39221" t="s">
        <v>341</v>
      </c>
      <c r="I39221">
        <v>23000</v>
      </c>
      <c r="J39221">
        <v>357</v>
      </c>
      <c r="K39221">
        <v>6</v>
      </c>
      <c r="L39221" t="s">
        <v>22</v>
      </c>
      <c r="M39221" t="s">
        <v>18</v>
      </c>
      <c r="N39221" t="s">
        <v>209</v>
      </c>
      <c r="O39221" s="3" t="s">
        <v>678</v>
      </c>
      <c r="P39221" s="10">
        <v>2.2106481481481478E-3</v>
      </c>
      <c r="Q39221" s="12">
        <f t="shared" si="612"/>
        <v>191</v>
      </c>
    </row>
    <row r="39222" spans="1:17" x14ac:dyDescent="0.35">
      <c r="A39222">
        <v>42687301</v>
      </c>
      <c r="B39222">
        <v>42</v>
      </c>
      <c r="C39222" t="s">
        <v>7</v>
      </c>
      <c r="D39222" t="s">
        <v>16</v>
      </c>
      <c r="E39222" t="s">
        <v>18</v>
      </c>
      <c r="F39222" t="s">
        <v>19</v>
      </c>
      <c r="G39222" t="s">
        <v>18</v>
      </c>
      <c r="H39222" t="s">
        <v>342</v>
      </c>
      <c r="I39222">
        <v>-18800</v>
      </c>
      <c r="J39222">
        <v>-1</v>
      </c>
      <c r="K39222">
        <v>0</v>
      </c>
      <c r="L39222" t="s">
        <v>8</v>
      </c>
      <c r="M39222" t="s">
        <v>18</v>
      </c>
      <c r="N39222" t="s">
        <v>209</v>
      </c>
      <c r="O39222" s="3" t="s">
        <v>650</v>
      </c>
      <c r="P39222" s="10">
        <v>6.134259259259259E-4</v>
      </c>
      <c r="Q39222" s="12">
        <f t="shared" si="612"/>
        <v>53</v>
      </c>
    </row>
    <row r="39223" spans="1:17" x14ac:dyDescent="0.35">
      <c r="A39223">
        <v>88490174</v>
      </c>
      <c r="B39223">
        <v>29</v>
      </c>
      <c r="C39223" t="s">
        <v>1926</v>
      </c>
      <c r="D39223" t="s">
        <v>15</v>
      </c>
      <c r="E39223" t="s">
        <v>18</v>
      </c>
      <c r="F39223" t="s">
        <v>19</v>
      </c>
      <c r="G39223" t="s">
        <v>18</v>
      </c>
      <c r="H39223" t="s">
        <v>341</v>
      </c>
      <c r="I39223">
        <v>1108550</v>
      </c>
      <c r="J39223">
        <v>355</v>
      </c>
      <c r="K39223">
        <v>3</v>
      </c>
      <c r="L39223" t="s">
        <v>20</v>
      </c>
      <c r="M39223" t="s">
        <v>18</v>
      </c>
      <c r="N39223" t="s">
        <v>209</v>
      </c>
      <c r="O39223" s="3" t="s">
        <v>878</v>
      </c>
      <c r="P39223" s="10">
        <v>5.0925925925925921E-4</v>
      </c>
      <c r="Q39223" s="12">
        <f t="shared" si="612"/>
        <v>44</v>
      </c>
    </row>
    <row r="39224" spans="1:17" x14ac:dyDescent="0.35">
      <c r="A39224">
        <v>28998927</v>
      </c>
      <c r="B39224">
        <v>35</v>
      </c>
      <c r="C39224" t="s">
        <v>1926</v>
      </c>
      <c r="D39224" t="s">
        <v>16</v>
      </c>
      <c r="E39224" t="s">
        <v>18</v>
      </c>
      <c r="F39224" t="s">
        <v>19</v>
      </c>
      <c r="G39224" t="s">
        <v>18</v>
      </c>
      <c r="H39224" t="s">
        <v>341</v>
      </c>
      <c r="I39224">
        <v>2850</v>
      </c>
      <c r="J39224">
        <v>-1</v>
      </c>
      <c r="K39224">
        <v>0</v>
      </c>
      <c r="L39224" t="s">
        <v>8</v>
      </c>
      <c r="M39224" t="s">
        <v>18</v>
      </c>
      <c r="N39224" t="s">
        <v>209</v>
      </c>
      <c r="O39224" s="3" t="s">
        <v>426</v>
      </c>
      <c r="P39224" s="10">
        <v>2.0023148148148148E-3</v>
      </c>
      <c r="Q39224" s="12">
        <f t="shared" si="612"/>
        <v>173</v>
      </c>
    </row>
    <row r="39225" spans="1:17" x14ac:dyDescent="0.35">
      <c r="A39225">
        <v>31403819</v>
      </c>
      <c r="B39225">
        <v>27</v>
      </c>
      <c r="C39225" t="s">
        <v>10</v>
      </c>
      <c r="D39225" t="s">
        <v>16</v>
      </c>
      <c r="E39225" t="s">
        <v>18</v>
      </c>
      <c r="F39225" t="s">
        <v>19</v>
      </c>
      <c r="G39225" t="s">
        <v>18</v>
      </c>
      <c r="H39225" t="s">
        <v>341</v>
      </c>
      <c r="I39225">
        <v>-9750</v>
      </c>
      <c r="J39225">
        <v>-1</v>
      </c>
      <c r="K39225">
        <v>0</v>
      </c>
      <c r="L39225" t="s">
        <v>8</v>
      </c>
      <c r="M39225" t="s">
        <v>19</v>
      </c>
      <c r="N39225" t="s">
        <v>209</v>
      </c>
      <c r="O39225" s="3" t="s">
        <v>399</v>
      </c>
      <c r="P39225" s="10">
        <v>4.5254629629629629E-3</v>
      </c>
      <c r="Q39225" s="12">
        <f t="shared" si="612"/>
        <v>391</v>
      </c>
    </row>
    <row r="39226" spans="1:17" x14ac:dyDescent="0.35">
      <c r="A39226">
        <v>18983903</v>
      </c>
      <c r="B39226">
        <v>48</v>
      </c>
      <c r="C39226" t="s">
        <v>1926</v>
      </c>
      <c r="D39226" t="s">
        <v>17</v>
      </c>
      <c r="E39226" t="s">
        <v>18</v>
      </c>
      <c r="F39226" t="s">
        <v>18</v>
      </c>
      <c r="G39226" t="s">
        <v>18</v>
      </c>
      <c r="H39226" t="s">
        <v>341</v>
      </c>
      <c r="I39226">
        <v>-24000</v>
      </c>
      <c r="J39226">
        <v>355</v>
      </c>
      <c r="K39226">
        <v>1</v>
      </c>
      <c r="L39226" t="s">
        <v>20</v>
      </c>
      <c r="M39226" t="s">
        <v>18</v>
      </c>
      <c r="N39226" t="s">
        <v>209</v>
      </c>
      <c r="O39226" s="3" t="s">
        <v>350</v>
      </c>
      <c r="P39226" s="10">
        <v>4.3981481481481484E-3</v>
      </c>
      <c r="Q39226" s="12">
        <f t="shared" si="612"/>
        <v>380</v>
      </c>
    </row>
    <row r="39227" spans="1:17" x14ac:dyDescent="0.35">
      <c r="A39227">
        <v>16103445</v>
      </c>
      <c r="B39227">
        <v>28</v>
      </c>
      <c r="C39227" t="s">
        <v>1926</v>
      </c>
      <c r="D39227" t="s">
        <v>15</v>
      </c>
      <c r="E39227" t="s">
        <v>18</v>
      </c>
      <c r="F39227" t="s">
        <v>19</v>
      </c>
      <c r="G39227" t="s">
        <v>18</v>
      </c>
      <c r="H39227" t="s">
        <v>341</v>
      </c>
      <c r="I39227">
        <v>-3800</v>
      </c>
      <c r="J39227">
        <v>-1</v>
      </c>
      <c r="K39227">
        <v>0</v>
      </c>
      <c r="L39227" t="s">
        <v>8</v>
      </c>
      <c r="M39227" t="s">
        <v>18</v>
      </c>
      <c r="N39227" t="s">
        <v>209</v>
      </c>
      <c r="O39227" s="3" t="s">
        <v>454</v>
      </c>
      <c r="P39227" s="10">
        <v>1.6550925925925926E-3</v>
      </c>
      <c r="Q39227" s="12">
        <f t="shared" si="612"/>
        <v>143</v>
      </c>
    </row>
    <row r="39228" spans="1:17" x14ac:dyDescent="0.35">
      <c r="A39228">
        <v>52294456</v>
      </c>
      <c r="B39228">
        <v>28</v>
      </c>
      <c r="C39228" t="s">
        <v>10</v>
      </c>
      <c r="D39228" t="s">
        <v>16</v>
      </c>
      <c r="E39228" t="s">
        <v>18</v>
      </c>
      <c r="F39228" t="s">
        <v>19</v>
      </c>
      <c r="G39228" t="s">
        <v>18</v>
      </c>
      <c r="H39228" t="s">
        <v>341</v>
      </c>
      <c r="I39228">
        <v>18650</v>
      </c>
      <c r="J39228">
        <v>-1</v>
      </c>
      <c r="K39228">
        <v>0</v>
      </c>
      <c r="L39228" t="s">
        <v>8</v>
      </c>
      <c r="M39228" t="s">
        <v>18</v>
      </c>
      <c r="N39228" t="s">
        <v>209</v>
      </c>
      <c r="O39228" s="3" t="s">
        <v>929</v>
      </c>
      <c r="P39228" s="10">
        <v>1.3310185185185185E-3</v>
      </c>
      <c r="Q39228" s="12">
        <f t="shared" si="612"/>
        <v>115</v>
      </c>
    </row>
    <row r="39229" spans="1:17" x14ac:dyDescent="0.35">
      <c r="A39229">
        <v>25581670</v>
      </c>
      <c r="B39229">
        <v>54</v>
      </c>
      <c r="C39229" t="s">
        <v>10</v>
      </c>
      <c r="D39229" t="s">
        <v>15</v>
      </c>
      <c r="E39229" t="s">
        <v>18</v>
      </c>
      <c r="F39229" t="s">
        <v>19</v>
      </c>
      <c r="G39229" t="s">
        <v>18</v>
      </c>
      <c r="H39229" t="s">
        <v>341</v>
      </c>
      <c r="I39229">
        <v>44100</v>
      </c>
      <c r="J39229">
        <v>-1</v>
      </c>
      <c r="K39229">
        <v>0</v>
      </c>
      <c r="L39229" t="s">
        <v>8</v>
      </c>
      <c r="M39229" t="s">
        <v>18</v>
      </c>
      <c r="N39229" t="s">
        <v>209</v>
      </c>
      <c r="O39229" s="3" t="s">
        <v>349</v>
      </c>
      <c r="P39229" s="10">
        <v>2.5115740740740741E-3</v>
      </c>
      <c r="Q39229" s="12">
        <f t="shared" si="612"/>
        <v>217</v>
      </c>
    </row>
    <row r="39230" spans="1:17" x14ac:dyDescent="0.35">
      <c r="A39230">
        <v>19492307</v>
      </c>
      <c r="B39230">
        <v>33</v>
      </c>
      <c r="C39230" t="s">
        <v>1926</v>
      </c>
      <c r="D39230" t="s">
        <v>15</v>
      </c>
      <c r="E39230" t="s">
        <v>18</v>
      </c>
      <c r="F39230" t="s">
        <v>19</v>
      </c>
      <c r="G39230" t="s">
        <v>18</v>
      </c>
      <c r="H39230" t="s">
        <v>341</v>
      </c>
      <c r="I39230">
        <v>2400</v>
      </c>
      <c r="J39230">
        <v>294</v>
      </c>
      <c r="K39230">
        <v>3</v>
      </c>
      <c r="L39230" t="s">
        <v>20</v>
      </c>
      <c r="M39230" t="s">
        <v>18</v>
      </c>
      <c r="N39230" t="s">
        <v>209</v>
      </c>
      <c r="O39230" s="3" t="s">
        <v>364</v>
      </c>
      <c r="P39230" s="10">
        <v>1.8981481481481482E-3</v>
      </c>
      <c r="Q39230" s="12">
        <f t="shared" si="612"/>
        <v>164</v>
      </c>
    </row>
    <row r="39231" spans="1:17" x14ac:dyDescent="0.35">
      <c r="A39231">
        <v>78201164</v>
      </c>
      <c r="B39231">
        <v>26</v>
      </c>
      <c r="C39231" t="s">
        <v>4</v>
      </c>
      <c r="D39231" t="s">
        <v>16</v>
      </c>
      <c r="E39231" t="s">
        <v>18</v>
      </c>
      <c r="F39231" t="s">
        <v>19</v>
      </c>
      <c r="G39231" t="s">
        <v>18</v>
      </c>
      <c r="H39231" t="s">
        <v>340</v>
      </c>
      <c r="I39231">
        <v>2350</v>
      </c>
      <c r="J39231">
        <v>-1</v>
      </c>
      <c r="K39231">
        <v>0</v>
      </c>
      <c r="L39231" t="s">
        <v>8</v>
      </c>
      <c r="M39231" t="s">
        <v>18</v>
      </c>
      <c r="N39231" t="s">
        <v>209</v>
      </c>
      <c r="O39231" s="3" t="s">
        <v>863</v>
      </c>
      <c r="P39231" s="10">
        <v>7.291666666666667E-4</v>
      </c>
      <c r="Q39231" s="12">
        <f t="shared" si="612"/>
        <v>63</v>
      </c>
    </row>
    <row r="39232" spans="1:17" x14ac:dyDescent="0.35">
      <c r="A39232">
        <v>40355536</v>
      </c>
      <c r="B39232">
        <v>33</v>
      </c>
      <c r="C39232" t="s">
        <v>7</v>
      </c>
      <c r="D39232" t="s">
        <v>15</v>
      </c>
      <c r="E39232" t="s">
        <v>18</v>
      </c>
      <c r="F39232" t="s">
        <v>19</v>
      </c>
      <c r="G39232" t="s">
        <v>18</v>
      </c>
      <c r="H39232" t="s">
        <v>341</v>
      </c>
      <c r="I39232">
        <v>138050</v>
      </c>
      <c r="J39232">
        <v>-1</v>
      </c>
      <c r="K39232">
        <v>0</v>
      </c>
      <c r="L39232" t="s">
        <v>8</v>
      </c>
      <c r="M39232" t="s">
        <v>18</v>
      </c>
      <c r="N39232" t="s">
        <v>209</v>
      </c>
      <c r="O39232" s="3" t="s">
        <v>593</v>
      </c>
      <c r="P39232" s="10">
        <v>3.7615740740740739E-3</v>
      </c>
      <c r="Q39232" s="12">
        <f t="shared" si="612"/>
        <v>325</v>
      </c>
    </row>
    <row r="39233" spans="1:17" x14ac:dyDescent="0.35">
      <c r="A39233">
        <v>84412113</v>
      </c>
      <c r="B39233">
        <v>30</v>
      </c>
      <c r="C39233" t="s">
        <v>5</v>
      </c>
      <c r="D39233" t="s">
        <v>15</v>
      </c>
      <c r="E39233" t="s">
        <v>18</v>
      </c>
      <c r="F39233" t="s">
        <v>19</v>
      </c>
      <c r="G39233" t="s">
        <v>19</v>
      </c>
      <c r="H39233" t="s">
        <v>341</v>
      </c>
      <c r="I39233">
        <v>-7300</v>
      </c>
      <c r="J39233">
        <v>-1</v>
      </c>
      <c r="K39233">
        <v>0</v>
      </c>
      <c r="L39233" t="s">
        <v>8</v>
      </c>
      <c r="M39233" t="s">
        <v>18</v>
      </c>
      <c r="N39233" t="s">
        <v>209</v>
      </c>
      <c r="O39233" s="3" t="s">
        <v>499</v>
      </c>
      <c r="P39233" s="10">
        <v>1.9328703703703704E-3</v>
      </c>
      <c r="Q39233" s="12">
        <f t="shared" si="612"/>
        <v>167</v>
      </c>
    </row>
    <row r="39234" spans="1:17" x14ac:dyDescent="0.35">
      <c r="A39234">
        <v>81624969</v>
      </c>
      <c r="B39234">
        <v>26</v>
      </c>
      <c r="C39234" t="s">
        <v>7</v>
      </c>
      <c r="D39234" t="s">
        <v>15</v>
      </c>
      <c r="E39234" t="s">
        <v>18</v>
      </c>
      <c r="F39234" t="s">
        <v>19</v>
      </c>
      <c r="G39234" t="s">
        <v>19</v>
      </c>
      <c r="H39234" t="s">
        <v>341</v>
      </c>
      <c r="I39234">
        <v>85100</v>
      </c>
      <c r="J39234">
        <v>-1</v>
      </c>
      <c r="K39234">
        <v>0</v>
      </c>
      <c r="L39234" t="s">
        <v>8</v>
      </c>
      <c r="M39234" t="s">
        <v>18</v>
      </c>
      <c r="N39234" t="s">
        <v>209</v>
      </c>
      <c r="O39234" s="3" t="s">
        <v>437</v>
      </c>
      <c r="P39234" s="10">
        <v>2.4305555555555552E-4</v>
      </c>
      <c r="Q39234" s="12">
        <f t="shared" ref="Q39234:Q39297" si="613">MINUTE(P39234)*60+SECOND(P39234)</f>
        <v>21</v>
      </c>
    </row>
    <row r="39235" spans="1:17" x14ac:dyDescent="0.35">
      <c r="A39235">
        <v>22793324</v>
      </c>
      <c r="B39235">
        <v>33</v>
      </c>
      <c r="C39235" t="s">
        <v>4</v>
      </c>
      <c r="D39235" t="s">
        <v>17</v>
      </c>
      <c r="E39235" t="s">
        <v>18</v>
      </c>
      <c r="F39235" t="s">
        <v>18</v>
      </c>
      <c r="G39235" t="s">
        <v>18</v>
      </c>
      <c r="H39235" t="s">
        <v>340</v>
      </c>
      <c r="I39235">
        <v>2350</v>
      </c>
      <c r="J39235">
        <v>178</v>
      </c>
      <c r="K39235">
        <v>3</v>
      </c>
      <c r="L39235" t="s">
        <v>20</v>
      </c>
      <c r="M39235" t="s">
        <v>18</v>
      </c>
      <c r="N39235" t="s">
        <v>209</v>
      </c>
      <c r="O39235" s="3" t="s">
        <v>660</v>
      </c>
      <c r="P39235" s="10">
        <v>5.4398148148148144E-4</v>
      </c>
      <c r="Q39235" s="12">
        <f t="shared" si="613"/>
        <v>47</v>
      </c>
    </row>
    <row r="39236" spans="1:17" x14ac:dyDescent="0.35">
      <c r="A39236">
        <v>69193881</v>
      </c>
      <c r="B39236">
        <v>58</v>
      </c>
      <c r="C39236" t="s">
        <v>7</v>
      </c>
      <c r="D39236" t="s">
        <v>15</v>
      </c>
      <c r="E39236" t="s">
        <v>18</v>
      </c>
      <c r="F39236" t="s">
        <v>19</v>
      </c>
      <c r="G39236" t="s">
        <v>18</v>
      </c>
      <c r="H39236" t="s">
        <v>341</v>
      </c>
      <c r="I39236">
        <v>92950</v>
      </c>
      <c r="J39236">
        <v>264</v>
      </c>
      <c r="K39236">
        <v>5</v>
      </c>
      <c r="L39236" t="s">
        <v>20</v>
      </c>
      <c r="M39236" t="s">
        <v>18</v>
      </c>
      <c r="N39236" t="s">
        <v>209</v>
      </c>
      <c r="O39236" s="3" t="s">
        <v>901</v>
      </c>
      <c r="P39236" s="10">
        <v>3.2060185185185191E-3</v>
      </c>
      <c r="Q39236" s="12">
        <f t="shared" si="613"/>
        <v>277</v>
      </c>
    </row>
    <row r="39237" spans="1:17" x14ac:dyDescent="0.35">
      <c r="A39237">
        <v>60611976</v>
      </c>
      <c r="B39237">
        <v>32</v>
      </c>
      <c r="C39237" t="s">
        <v>5</v>
      </c>
      <c r="D39237" t="s">
        <v>16</v>
      </c>
      <c r="E39237" t="s">
        <v>18</v>
      </c>
      <c r="F39237" t="s">
        <v>19</v>
      </c>
      <c r="G39237" t="s">
        <v>18</v>
      </c>
      <c r="H39237" t="s">
        <v>341</v>
      </c>
      <c r="I39237">
        <v>2750</v>
      </c>
      <c r="J39237">
        <v>-1</v>
      </c>
      <c r="K39237">
        <v>0</v>
      </c>
      <c r="L39237" t="s">
        <v>8</v>
      </c>
      <c r="M39237" t="s">
        <v>18</v>
      </c>
      <c r="N39237" t="s">
        <v>209</v>
      </c>
      <c r="O39237" s="3" t="s">
        <v>395</v>
      </c>
      <c r="P39237" s="10">
        <v>2.1412037037037038E-3</v>
      </c>
      <c r="Q39237" s="12">
        <f t="shared" si="613"/>
        <v>185</v>
      </c>
    </row>
    <row r="39238" spans="1:17" x14ac:dyDescent="0.35">
      <c r="A39238">
        <v>87183498</v>
      </c>
      <c r="B39238">
        <v>40</v>
      </c>
      <c r="C39238" t="s">
        <v>10</v>
      </c>
      <c r="D39238" t="s">
        <v>15</v>
      </c>
      <c r="E39238" t="s">
        <v>18</v>
      </c>
      <c r="F39238" t="s">
        <v>19</v>
      </c>
      <c r="G39238" t="s">
        <v>18</v>
      </c>
      <c r="H39238" t="s">
        <v>341</v>
      </c>
      <c r="I39238">
        <v>13900</v>
      </c>
      <c r="J39238">
        <v>-1</v>
      </c>
      <c r="K39238">
        <v>0</v>
      </c>
      <c r="L39238" t="s">
        <v>8</v>
      </c>
      <c r="M39238" t="s">
        <v>18</v>
      </c>
      <c r="N39238" t="s">
        <v>209</v>
      </c>
      <c r="O39238" s="3" t="s">
        <v>1485</v>
      </c>
      <c r="P39238" s="10">
        <v>1.0416666666666667E-4</v>
      </c>
      <c r="Q39238" s="12">
        <f t="shared" si="613"/>
        <v>9</v>
      </c>
    </row>
    <row r="39239" spans="1:17" x14ac:dyDescent="0.35">
      <c r="A39239">
        <v>62499777</v>
      </c>
      <c r="B39239">
        <v>55</v>
      </c>
      <c r="C39239" t="s">
        <v>7</v>
      </c>
      <c r="D39239" t="s">
        <v>15</v>
      </c>
      <c r="E39239" t="s">
        <v>18</v>
      </c>
      <c r="F39239" t="s">
        <v>19</v>
      </c>
      <c r="G39239" t="s">
        <v>18</v>
      </c>
      <c r="H39239" t="s">
        <v>341</v>
      </c>
      <c r="I39239">
        <v>195850</v>
      </c>
      <c r="J39239">
        <v>-1</v>
      </c>
      <c r="K39239">
        <v>0</v>
      </c>
      <c r="L39239" t="s">
        <v>8</v>
      </c>
      <c r="M39239" t="s">
        <v>19</v>
      </c>
      <c r="N39239" t="s">
        <v>209</v>
      </c>
      <c r="O39239" s="3" t="s">
        <v>1025</v>
      </c>
      <c r="P39239" s="10">
        <v>6.5393518518518517E-3</v>
      </c>
      <c r="Q39239" s="12">
        <f t="shared" si="613"/>
        <v>565</v>
      </c>
    </row>
    <row r="39240" spans="1:17" x14ac:dyDescent="0.35">
      <c r="A39240">
        <v>37477047</v>
      </c>
      <c r="B39240">
        <v>34</v>
      </c>
      <c r="C39240" t="s">
        <v>7</v>
      </c>
      <c r="D39240" t="s">
        <v>15</v>
      </c>
      <c r="E39240" t="s">
        <v>18</v>
      </c>
      <c r="F39240" t="s">
        <v>19</v>
      </c>
      <c r="G39240" t="s">
        <v>18</v>
      </c>
      <c r="H39240" t="s">
        <v>341</v>
      </c>
      <c r="I39240">
        <v>12150</v>
      </c>
      <c r="J39240">
        <v>-1</v>
      </c>
      <c r="K39240">
        <v>0</v>
      </c>
      <c r="L39240" t="s">
        <v>8</v>
      </c>
      <c r="M39240" t="s">
        <v>19</v>
      </c>
      <c r="N39240" t="s">
        <v>209</v>
      </c>
      <c r="O39240" s="3" t="s">
        <v>716</v>
      </c>
      <c r="P39240" s="10">
        <v>5.8680555555555543E-3</v>
      </c>
      <c r="Q39240" s="12">
        <f t="shared" si="613"/>
        <v>507</v>
      </c>
    </row>
    <row r="39241" spans="1:17" x14ac:dyDescent="0.35">
      <c r="A39241">
        <v>76788314</v>
      </c>
      <c r="B39241">
        <v>52</v>
      </c>
      <c r="C39241" t="s">
        <v>1926</v>
      </c>
      <c r="D39241" t="s">
        <v>16</v>
      </c>
      <c r="E39241" t="s">
        <v>18</v>
      </c>
      <c r="F39241" t="s">
        <v>19</v>
      </c>
      <c r="G39241" t="s">
        <v>18</v>
      </c>
      <c r="H39241" t="s">
        <v>8</v>
      </c>
      <c r="I39241">
        <v>43600</v>
      </c>
      <c r="J39241">
        <v>335</v>
      </c>
      <c r="K39241">
        <v>1</v>
      </c>
      <c r="L39241" t="s">
        <v>21</v>
      </c>
      <c r="M39241" t="s">
        <v>18</v>
      </c>
      <c r="N39241" t="s">
        <v>209</v>
      </c>
      <c r="O39241" s="3" t="s">
        <v>509</v>
      </c>
      <c r="P39241" s="10">
        <v>9.4907407407407408E-4</v>
      </c>
      <c r="Q39241" s="12">
        <f t="shared" si="613"/>
        <v>82</v>
      </c>
    </row>
    <row r="39242" spans="1:17" x14ac:dyDescent="0.35">
      <c r="A39242">
        <v>68832766</v>
      </c>
      <c r="B39242">
        <v>22</v>
      </c>
      <c r="C39242" t="s">
        <v>14</v>
      </c>
      <c r="D39242" t="s">
        <v>16</v>
      </c>
      <c r="E39242" t="s">
        <v>18</v>
      </c>
      <c r="F39242" t="s">
        <v>19</v>
      </c>
      <c r="G39242" t="s">
        <v>18</v>
      </c>
      <c r="H39242" t="s">
        <v>341</v>
      </c>
      <c r="I39242">
        <v>16500</v>
      </c>
      <c r="J39242">
        <v>-1</v>
      </c>
      <c r="K39242">
        <v>0</v>
      </c>
      <c r="L39242" t="s">
        <v>8</v>
      </c>
      <c r="M39242" t="s">
        <v>18</v>
      </c>
      <c r="N39242" t="s">
        <v>209</v>
      </c>
      <c r="O39242" s="3" t="s">
        <v>574</v>
      </c>
      <c r="P39242" s="10">
        <v>1.2152777777777778E-3</v>
      </c>
      <c r="Q39242" s="12">
        <f t="shared" si="613"/>
        <v>105</v>
      </c>
    </row>
    <row r="39243" spans="1:17" x14ac:dyDescent="0.35">
      <c r="A39243">
        <v>11880007</v>
      </c>
      <c r="B39243">
        <v>42</v>
      </c>
      <c r="C39243" t="s">
        <v>4</v>
      </c>
      <c r="D39243" t="s">
        <v>15</v>
      </c>
      <c r="E39243" t="s">
        <v>18</v>
      </c>
      <c r="F39243" t="s">
        <v>18</v>
      </c>
      <c r="G39243" t="s">
        <v>18</v>
      </c>
      <c r="H39243" t="s">
        <v>8</v>
      </c>
      <c r="I39243">
        <v>46650</v>
      </c>
      <c r="J39243">
        <v>-1</v>
      </c>
      <c r="K39243">
        <v>0</v>
      </c>
      <c r="L39243" t="s">
        <v>8</v>
      </c>
      <c r="M39243" t="s">
        <v>18</v>
      </c>
      <c r="N39243" t="s">
        <v>209</v>
      </c>
      <c r="O39243" s="3" t="s">
        <v>414</v>
      </c>
      <c r="P39243" s="10">
        <v>2.4537037037037036E-3</v>
      </c>
      <c r="Q39243" s="12">
        <f t="shared" si="613"/>
        <v>212</v>
      </c>
    </row>
    <row r="39244" spans="1:17" x14ac:dyDescent="0.35">
      <c r="A39244">
        <v>70276401</v>
      </c>
      <c r="B39244">
        <v>34</v>
      </c>
      <c r="C39244" t="s">
        <v>7</v>
      </c>
      <c r="D39244" t="s">
        <v>15</v>
      </c>
      <c r="E39244" t="s">
        <v>18</v>
      </c>
      <c r="F39244" t="s">
        <v>19</v>
      </c>
      <c r="G39244" t="s">
        <v>18</v>
      </c>
      <c r="H39244" t="s">
        <v>8</v>
      </c>
      <c r="I39244">
        <v>10050</v>
      </c>
      <c r="J39244">
        <v>-1</v>
      </c>
      <c r="K39244">
        <v>0</v>
      </c>
      <c r="L39244" t="s">
        <v>8</v>
      </c>
      <c r="M39244" t="s">
        <v>18</v>
      </c>
      <c r="N39244" t="s">
        <v>209</v>
      </c>
      <c r="O39244" s="3" t="s">
        <v>453</v>
      </c>
      <c r="P39244" s="10">
        <v>9.0277777777777784E-4</v>
      </c>
      <c r="Q39244" s="12">
        <f t="shared" si="613"/>
        <v>78</v>
      </c>
    </row>
    <row r="39245" spans="1:17" x14ac:dyDescent="0.35">
      <c r="A39245">
        <v>59127151</v>
      </c>
      <c r="B39245">
        <v>30</v>
      </c>
      <c r="C39245" t="s">
        <v>5</v>
      </c>
      <c r="D39245" t="s">
        <v>16</v>
      </c>
      <c r="E39245" t="s">
        <v>18</v>
      </c>
      <c r="F39245" t="s">
        <v>19</v>
      </c>
      <c r="G39245" t="s">
        <v>18</v>
      </c>
      <c r="H39245" t="s">
        <v>340</v>
      </c>
      <c r="I39245">
        <v>96100</v>
      </c>
      <c r="J39245">
        <v>-1</v>
      </c>
      <c r="K39245">
        <v>0</v>
      </c>
      <c r="L39245" t="s">
        <v>8</v>
      </c>
      <c r="M39245" t="s">
        <v>18</v>
      </c>
      <c r="N39245" t="s">
        <v>209</v>
      </c>
      <c r="O39245" s="3" t="s">
        <v>1056</v>
      </c>
      <c r="P39245" s="10">
        <v>6.3194444444444444E-3</v>
      </c>
      <c r="Q39245" s="12">
        <f t="shared" si="613"/>
        <v>546</v>
      </c>
    </row>
    <row r="39246" spans="1:17" x14ac:dyDescent="0.35">
      <c r="A39246">
        <v>14320759</v>
      </c>
      <c r="B39246">
        <v>29</v>
      </c>
      <c r="C39246" t="s">
        <v>10</v>
      </c>
      <c r="D39246" t="s">
        <v>16</v>
      </c>
      <c r="E39246" t="s">
        <v>18</v>
      </c>
      <c r="F39246" t="s">
        <v>19</v>
      </c>
      <c r="G39246" t="s">
        <v>18</v>
      </c>
      <c r="H39246" t="s">
        <v>341</v>
      </c>
      <c r="I39246">
        <v>-14350</v>
      </c>
      <c r="J39246">
        <v>-1</v>
      </c>
      <c r="K39246">
        <v>0</v>
      </c>
      <c r="L39246" t="s">
        <v>8</v>
      </c>
      <c r="M39246" t="s">
        <v>18</v>
      </c>
      <c r="N39246" t="s">
        <v>209</v>
      </c>
      <c r="O39246" s="3" t="s">
        <v>584</v>
      </c>
      <c r="P39246" s="10">
        <v>2.2685185185185182E-3</v>
      </c>
      <c r="Q39246" s="12">
        <f t="shared" si="613"/>
        <v>196</v>
      </c>
    </row>
    <row r="39247" spans="1:17" x14ac:dyDescent="0.35">
      <c r="A39247">
        <v>75991955</v>
      </c>
      <c r="B39247">
        <v>28</v>
      </c>
      <c r="C39247" t="s">
        <v>1926</v>
      </c>
      <c r="D39247" t="s">
        <v>16</v>
      </c>
      <c r="E39247" t="s">
        <v>18</v>
      </c>
      <c r="F39247" t="s">
        <v>19</v>
      </c>
      <c r="G39247" t="s">
        <v>19</v>
      </c>
      <c r="H39247" t="s">
        <v>341</v>
      </c>
      <c r="I39247">
        <v>17600</v>
      </c>
      <c r="J39247">
        <v>-1</v>
      </c>
      <c r="K39247">
        <v>0</v>
      </c>
      <c r="L39247" t="s">
        <v>8</v>
      </c>
      <c r="M39247" t="s">
        <v>19</v>
      </c>
      <c r="N39247" t="s">
        <v>209</v>
      </c>
      <c r="O39247" s="3" t="s">
        <v>1024</v>
      </c>
      <c r="P39247" s="10">
        <v>4.9884259259259265E-3</v>
      </c>
      <c r="Q39247" s="12">
        <f t="shared" si="613"/>
        <v>431</v>
      </c>
    </row>
    <row r="39248" spans="1:17" x14ac:dyDescent="0.35">
      <c r="A39248">
        <v>27963959</v>
      </c>
      <c r="B39248">
        <v>32</v>
      </c>
      <c r="C39248" t="s">
        <v>7</v>
      </c>
      <c r="D39248" t="s">
        <v>15</v>
      </c>
      <c r="E39248" t="s">
        <v>18</v>
      </c>
      <c r="F39248" t="s">
        <v>19</v>
      </c>
      <c r="G39248" t="s">
        <v>18</v>
      </c>
      <c r="H39248" t="s">
        <v>341</v>
      </c>
      <c r="I39248">
        <v>-33350</v>
      </c>
      <c r="J39248">
        <v>349</v>
      </c>
      <c r="K39248">
        <v>1</v>
      </c>
      <c r="L39248" t="s">
        <v>21</v>
      </c>
      <c r="M39248" t="s">
        <v>18</v>
      </c>
      <c r="N39248" t="s">
        <v>209</v>
      </c>
      <c r="O39248" s="3" t="s">
        <v>550</v>
      </c>
      <c r="P39248" s="10">
        <v>1.7592592592592592E-3</v>
      </c>
      <c r="Q39248" s="12">
        <f t="shared" si="613"/>
        <v>152</v>
      </c>
    </row>
    <row r="39249" spans="1:17" x14ac:dyDescent="0.35">
      <c r="A39249">
        <v>68800532</v>
      </c>
      <c r="B39249">
        <v>32</v>
      </c>
      <c r="C39249" t="s">
        <v>1926</v>
      </c>
      <c r="D39249" t="s">
        <v>15</v>
      </c>
      <c r="E39249" t="s">
        <v>18</v>
      </c>
      <c r="F39249" t="s">
        <v>19</v>
      </c>
      <c r="G39249" t="s">
        <v>18</v>
      </c>
      <c r="H39249" t="s">
        <v>341</v>
      </c>
      <c r="I39249">
        <v>4850</v>
      </c>
      <c r="J39249">
        <v>364</v>
      </c>
      <c r="K39249">
        <v>1</v>
      </c>
      <c r="L39249" t="s">
        <v>22</v>
      </c>
      <c r="M39249" t="s">
        <v>18</v>
      </c>
      <c r="N39249" t="s">
        <v>209</v>
      </c>
      <c r="O39249" s="3" t="s">
        <v>821</v>
      </c>
      <c r="P39249" s="10">
        <v>1.9097222222222222E-3</v>
      </c>
      <c r="Q39249" s="12">
        <f t="shared" si="613"/>
        <v>165</v>
      </c>
    </row>
    <row r="39250" spans="1:17" x14ac:dyDescent="0.35">
      <c r="A39250">
        <v>82877555</v>
      </c>
      <c r="B39250">
        <v>30</v>
      </c>
      <c r="C39250" t="s">
        <v>7</v>
      </c>
      <c r="D39250" t="s">
        <v>16</v>
      </c>
      <c r="E39250" t="s">
        <v>18</v>
      </c>
      <c r="F39250" t="s">
        <v>19</v>
      </c>
      <c r="G39250" t="s">
        <v>18</v>
      </c>
      <c r="H39250" t="s">
        <v>341</v>
      </c>
      <c r="I39250">
        <v>58250</v>
      </c>
      <c r="J39250">
        <v>-1</v>
      </c>
      <c r="K39250">
        <v>0</v>
      </c>
      <c r="L39250" t="s">
        <v>8</v>
      </c>
      <c r="M39250" t="s">
        <v>18</v>
      </c>
      <c r="N39250" t="s">
        <v>209</v>
      </c>
      <c r="O39250" s="3" t="s">
        <v>379</v>
      </c>
      <c r="P39250" s="10">
        <v>4.2245370370370371E-3</v>
      </c>
      <c r="Q39250" s="12">
        <f t="shared" si="613"/>
        <v>365</v>
      </c>
    </row>
    <row r="39251" spans="1:17" x14ac:dyDescent="0.35">
      <c r="A39251">
        <v>15454088</v>
      </c>
      <c r="B39251">
        <v>30</v>
      </c>
      <c r="C39251" t="s">
        <v>4</v>
      </c>
      <c r="D39251" t="s">
        <v>15</v>
      </c>
      <c r="E39251" t="s">
        <v>18</v>
      </c>
      <c r="F39251" t="s">
        <v>19</v>
      </c>
      <c r="G39251" t="s">
        <v>18</v>
      </c>
      <c r="H39251" t="s">
        <v>340</v>
      </c>
      <c r="I39251">
        <v>8400</v>
      </c>
      <c r="J39251">
        <v>355</v>
      </c>
      <c r="K39251">
        <v>1</v>
      </c>
      <c r="L39251" t="s">
        <v>20</v>
      </c>
      <c r="M39251" t="s">
        <v>18</v>
      </c>
      <c r="N39251" t="s">
        <v>209</v>
      </c>
      <c r="O39251" s="3" t="s">
        <v>434</v>
      </c>
      <c r="P39251" s="10">
        <v>2.6504629629629625E-3</v>
      </c>
      <c r="Q39251" s="12">
        <f t="shared" si="613"/>
        <v>229</v>
      </c>
    </row>
    <row r="39252" spans="1:17" x14ac:dyDescent="0.35">
      <c r="A39252">
        <v>73859650</v>
      </c>
      <c r="B39252">
        <v>33</v>
      </c>
      <c r="C39252" t="s">
        <v>1926</v>
      </c>
      <c r="D39252" t="s">
        <v>16</v>
      </c>
      <c r="E39252" t="s">
        <v>18</v>
      </c>
      <c r="F39252" t="s">
        <v>19</v>
      </c>
      <c r="G39252" t="s">
        <v>18</v>
      </c>
      <c r="H39252" t="s">
        <v>341</v>
      </c>
      <c r="I39252">
        <v>71500</v>
      </c>
      <c r="J39252">
        <v>349</v>
      </c>
      <c r="K39252">
        <v>2</v>
      </c>
      <c r="L39252" t="s">
        <v>21</v>
      </c>
      <c r="M39252" t="s">
        <v>18</v>
      </c>
      <c r="N39252" t="s">
        <v>209</v>
      </c>
      <c r="O39252" s="3" t="s">
        <v>765</v>
      </c>
      <c r="P39252" s="10">
        <v>8.564814814814815E-4</v>
      </c>
      <c r="Q39252" s="12">
        <f t="shared" si="613"/>
        <v>74</v>
      </c>
    </row>
    <row r="39253" spans="1:17" x14ac:dyDescent="0.35">
      <c r="A39253">
        <v>13192071</v>
      </c>
      <c r="B39253">
        <v>23</v>
      </c>
      <c r="C39253" t="s">
        <v>5</v>
      </c>
      <c r="D39253" t="s">
        <v>16</v>
      </c>
      <c r="E39253" t="s">
        <v>18</v>
      </c>
      <c r="F39253" t="s">
        <v>19</v>
      </c>
      <c r="G39253" t="s">
        <v>18</v>
      </c>
      <c r="H39253" t="s">
        <v>341</v>
      </c>
      <c r="I39253">
        <v>17800</v>
      </c>
      <c r="J39253">
        <v>356</v>
      </c>
      <c r="K39253">
        <v>2</v>
      </c>
      <c r="L39253" t="s">
        <v>20</v>
      </c>
      <c r="M39253" t="s">
        <v>18</v>
      </c>
      <c r="N39253" t="s">
        <v>209</v>
      </c>
      <c r="O39253" s="3" t="s">
        <v>582</v>
      </c>
      <c r="P39253" s="10">
        <v>2.5925925925925925E-3</v>
      </c>
      <c r="Q39253" s="12">
        <f t="shared" si="613"/>
        <v>224</v>
      </c>
    </row>
    <row r="39254" spans="1:17" x14ac:dyDescent="0.35">
      <c r="A39254">
        <v>45885115</v>
      </c>
      <c r="B39254">
        <v>27</v>
      </c>
      <c r="C39254" t="s">
        <v>4</v>
      </c>
      <c r="D39254" t="s">
        <v>16</v>
      </c>
      <c r="E39254" t="s">
        <v>18</v>
      </c>
      <c r="F39254" t="s">
        <v>19</v>
      </c>
      <c r="G39254" t="s">
        <v>18</v>
      </c>
      <c r="H39254" t="s">
        <v>340</v>
      </c>
      <c r="I39254">
        <v>21900</v>
      </c>
      <c r="J39254">
        <v>-1</v>
      </c>
      <c r="K39254">
        <v>0</v>
      </c>
      <c r="L39254" t="s">
        <v>8</v>
      </c>
      <c r="M39254" t="s">
        <v>18</v>
      </c>
      <c r="N39254" t="s">
        <v>209</v>
      </c>
      <c r="O39254" s="3" t="s">
        <v>554</v>
      </c>
      <c r="P39254" s="10">
        <v>1.1574074074074073E-4</v>
      </c>
      <c r="Q39254" s="12">
        <f t="shared" si="613"/>
        <v>10</v>
      </c>
    </row>
    <row r="39255" spans="1:17" x14ac:dyDescent="0.35">
      <c r="A39255">
        <v>66096223</v>
      </c>
      <c r="B39255">
        <v>25</v>
      </c>
      <c r="C39255" t="s">
        <v>4</v>
      </c>
      <c r="D39255" t="s">
        <v>15</v>
      </c>
      <c r="E39255" t="s">
        <v>18</v>
      </c>
      <c r="F39255" t="s">
        <v>19</v>
      </c>
      <c r="G39255" t="s">
        <v>19</v>
      </c>
      <c r="H39255" t="s">
        <v>340</v>
      </c>
      <c r="I39255">
        <v>-12100</v>
      </c>
      <c r="J39255">
        <v>332</v>
      </c>
      <c r="K39255">
        <v>4</v>
      </c>
      <c r="L39255" t="s">
        <v>21</v>
      </c>
      <c r="M39255" t="s">
        <v>19</v>
      </c>
      <c r="N39255" t="s">
        <v>209</v>
      </c>
      <c r="O39255" s="3" t="s">
        <v>1188</v>
      </c>
      <c r="P39255" s="10">
        <v>6.9444444444444441E-3</v>
      </c>
      <c r="Q39255" s="12">
        <f t="shared" si="613"/>
        <v>600</v>
      </c>
    </row>
    <row r="39256" spans="1:17" x14ac:dyDescent="0.35">
      <c r="A39256">
        <v>16758612</v>
      </c>
      <c r="B39256">
        <v>48</v>
      </c>
      <c r="C39256" t="s">
        <v>10</v>
      </c>
      <c r="D39256" t="s">
        <v>17</v>
      </c>
      <c r="E39256" t="s">
        <v>18</v>
      </c>
      <c r="F39256" t="s">
        <v>19</v>
      </c>
      <c r="G39256" t="s">
        <v>18</v>
      </c>
      <c r="H39256" t="s">
        <v>341</v>
      </c>
      <c r="I39256">
        <v>-10150</v>
      </c>
      <c r="J39256">
        <v>297</v>
      </c>
      <c r="K39256">
        <v>1</v>
      </c>
      <c r="L39256" t="s">
        <v>21</v>
      </c>
      <c r="M39256" t="s">
        <v>18</v>
      </c>
      <c r="N39256" t="s">
        <v>209</v>
      </c>
      <c r="O39256" s="3" t="s">
        <v>561</v>
      </c>
      <c r="P39256" s="10">
        <v>1.8055555555555557E-3</v>
      </c>
      <c r="Q39256" s="12">
        <f t="shared" si="613"/>
        <v>156</v>
      </c>
    </row>
    <row r="39257" spans="1:17" x14ac:dyDescent="0.35">
      <c r="A39257">
        <v>30435086</v>
      </c>
      <c r="B39257">
        <v>30</v>
      </c>
      <c r="C39257" t="s">
        <v>10</v>
      </c>
      <c r="D39257" t="s">
        <v>15</v>
      </c>
      <c r="E39257" t="s">
        <v>18</v>
      </c>
      <c r="F39257" t="s">
        <v>19</v>
      </c>
      <c r="G39257" t="s">
        <v>18</v>
      </c>
      <c r="H39257" t="s">
        <v>341</v>
      </c>
      <c r="I39257">
        <v>62800</v>
      </c>
      <c r="J39257">
        <v>-1</v>
      </c>
      <c r="K39257">
        <v>0</v>
      </c>
      <c r="L39257" t="s">
        <v>8</v>
      </c>
      <c r="M39257" t="s">
        <v>18</v>
      </c>
      <c r="N39257" t="s">
        <v>209</v>
      </c>
      <c r="O39257" s="3" t="s">
        <v>681</v>
      </c>
      <c r="P39257" s="10">
        <v>1.423611111111111E-3</v>
      </c>
      <c r="Q39257" s="12">
        <f t="shared" si="613"/>
        <v>123</v>
      </c>
    </row>
    <row r="39258" spans="1:17" x14ac:dyDescent="0.35">
      <c r="A39258">
        <v>51193596</v>
      </c>
      <c r="B39258">
        <v>39</v>
      </c>
      <c r="C39258" t="s">
        <v>7</v>
      </c>
      <c r="D39258" t="s">
        <v>16</v>
      </c>
      <c r="E39258" t="s">
        <v>18</v>
      </c>
      <c r="F39258" t="s">
        <v>19</v>
      </c>
      <c r="G39258" t="s">
        <v>18</v>
      </c>
      <c r="H39258" t="s">
        <v>342</v>
      </c>
      <c r="I39258">
        <v>32800</v>
      </c>
      <c r="J39258">
        <v>-1</v>
      </c>
      <c r="K39258">
        <v>0</v>
      </c>
      <c r="L39258" t="s">
        <v>8</v>
      </c>
      <c r="M39258" t="s">
        <v>18</v>
      </c>
      <c r="N39258" t="s">
        <v>209</v>
      </c>
      <c r="O39258" s="3" t="s">
        <v>436</v>
      </c>
      <c r="P39258" s="10">
        <v>2.1990740740740742E-3</v>
      </c>
      <c r="Q39258" s="12">
        <f t="shared" si="613"/>
        <v>190</v>
      </c>
    </row>
    <row r="39259" spans="1:17" x14ac:dyDescent="0.35">
      <c r="A39259">
        <v>44636241</v>
      </c>
      <c r="B39259">
        <v>33</v>
      </c>
      <c r="C39259" t="s">
        <v>10</v>
      </c>
      <c r="D39259" t="s">
        <v>17</v>
      </c>
      <c r="E39259" t="s">
        <v>18</v>
      </c>
      <c r="F39259" t="s">
        <v>19</v>
      </c>
      <c r="G39259" t="s">
        <v>18</v>
      </c>
      <c r="H39259" t="s">
        <v>341</v>
      </c>
      <c r="I39259">
        <v>4500</v>
      </c>
      <c r="J39259">
        <v>-1</v>
      </c>
      <c r="K39259">
        <v>0</v>
      </c>
      <c r="L39259" t="s">
        <v>8</v>
      </c>
      <c r="M39259" t="s">
        <v>18</v>
      </c>
      <c r="N39259" t="s">
        <v>209</v>
      </c>
      <c r="O39259" s="3" t="s">
        <v>473</v>
      </c>
      <c r="P39259" s="10">
        <v>1.3194444444444443E-3</v>
      </c>
      <c r="Q39259" s="12">
        <f t="shared" si="613"/>
        <v>114</v>
      </c>
    </row>
    <row r="39260" spans="1:17" x14ac:dyDescent="0.35">
      <c r="A39260">
        <v>36090077</v>
      </c>
      <c r="B39260">
        <v>45</v>
      </c>
      <c r="C39260" t="s">
        <v>1926</v>
      </c>
      <c r="D39260" t="s">
        <v>17</v>
      </c>
      <c r="E39260" t="s">
        <v>18</v>
      </c>
      <c r="F39260" t="s">
        <v>19</v>
      </c>
      <c r="G39260" t="s">
        <v>18</v>
      </c>
      <c r="H39260" t="s">
        <v>341</v>
      </c>
      <c r="I39260">
        <v>117650</v>
      </c>
      <c r="J39260">
        <v>74</v>
      </c>
      <c r="K39260">
        <v>3</v>
      </c>
      <c r="L39260" t="s">
        <v>22</v>
      </c>
      <c r="M39260" t="s">
        <v>18</v>
      </c>
      <c r="N39260" t="s">
        <v>209</v>
      </c>
      <c r="O39260" s="3" t="s">
        <v>785</v>
      </c>
      <c r="P39260" s="10">
        <v>5.0347222222222225E-3</v>
      </c>
      <c r="Q39260" s="12">
        <f t="shared" si="613"/>
        <v>435</v>
      </c>
    </row>
    <row r="39261" spans="1:17" x14ac:dyDescent="0.35">
      <c r="A39261">
        <v>32390471</v>
      </c>
      <c r="B39261">
        <v>38</v>
      </c>
      <c r="C39261" t="s">
        <v>10</v>
      </c>
      <c r="D39261" t="s">
        <v>17</v>
      </c>
      <c r="E39261" t="s">
        <v>18</v>
      </c>
      <c r="F39261" t="s">
        <v>19</v>
      </c>
      <c r="G39261" t="s">
        <v>18</v>
      </c>
      <c r="H39261" t="s">
        <v>341</v>
      </c>
      <c r="I39261">
        <v>2450</v>
      </c>
      <c r="J39261">
        <v>367</v>
      </c>
      <c r="K39261">
        <v>2</v>
      </c>
      <c r="L39261" t="s">
        <v>22</v>
      </c>
      <c r="M39261" t="s">
        <v>18</v>
      </c>
      <c r="N39261" t="s">
        <v>209</v>
      </c>
      <c r="O39261" s="3" t="s">
        <v>624</v>
      </c>
      <c r="P39261" s="10">
        <v>4.9768518518518521E-4</v>
      </c>
      <c r="Q39261" s="12">
        <f t="shared" si="613"/>
        <v>43</v>
      </c>
    </row>
    <row r="39262" spans="1:17" x14ac:dyDescent="0.35">
      <c r="A39262">
        <v>14391754</v>
      </c>
      <c r="B39262">
        <v>37</v>
      </c>
      <c r="C39262" t="s">
        <v>4</v>
      </c>
      <c r="D39262" t="s">
        <v>17</v>
      </c>
      <c r="E39262" t="s">
        <v>18</v>
      </c>
      <c r="F39262" t="s">
        <v>19</v>
      </c>
      <c r="G39262" t="s">
        <v>19</v>
      </c>
      <c r="H39262" t="s">
        <v>340</v>
      </c>
      <c r="I39262">
        <v>58500</v>
      </c>
      <c r="J39262">
        <v>-1</v>
      </c>
      <c r="K39262">
        <v>0</v>
      </c>
      <c r="L39262" t="s">
        <v>8</v>
      </c>
      <c r="M39262" t="s">
        <v>18</v>
      </c>
      <c r="N39262" t="s">
        <v>209</v>
      </c>
      <c r="O39262" s="3" t="s">
        <v>573</v>
      </c>
      <c r="P39262" s="10">
        <v>1.2268518518518518E-3</v>
      </c>
      <c r="Q39262" s="12">
        <f t="shared" si="613"/>
        <v>106</v>
      </c>
    </row>
    <row r="39263" spans="1:17" x14ac:dyDescent="0.35">
      <c r="A39263">
        <v>31662818</v>
      </c>
      <c r="B39263">
        <v>52</v>
      </c>
      <c r="C39263" t="s">
        <v>7</v>
      </c>
      <c r="D39263" t="s">
        <v>15</v>
      </c>
      <c r="E39263" t="s">
        <v>18</v>
      </c>
      <c r="F39263" t="s">
        <v>19</v>
      </c>
      <c r="G39263" t="s">
        <v>18</v>
      </c>
      <c r="H39263" t="s">
        <v>341</v>
      </c>
      <c r="I39263">
        <v>-9700</v>
      </c>
      <c r="J39263">
        <v>-1</v>
      </c>
      <c r="K39263">
        <v>0</v>
      </c>
      <c r="L39263" t="s">
        <v>8</v>
      </c>
      <c r="M39263" t="s">
        <v>18</v>
      </c>
      <c r="N39263" t="s">
        <v>209</v>
      </c>
      <c r="O39263" s="3" t="s">
        <v>625</v>
      </c>
      <c r="P39263" s="10">
        <v>3.7731481481481483E-3</v>
      </c>
      <c r="Q39263" s="12">
        <f t="shared" si="613"/>
        <v>326</v>
      </c>
    </row>
    <row r="39264" spans="1:17" x14ac:dyDescent="0.35">
      <c r="A39264">
        <v>18043796</v>
      </c>
      <c r="B39264">
        <v>33</v>
      </c>
      <c r="C39264" t="s">
        <v>4</v>
      </c>
      <c r="D39264" t="s">
        <v>16</v>
      </c>
      <c r="E39264" t="s">
        <v>18</v>
      </c>
      <c r="F39264" t="s">
        <v>19</v>
      </c>
      <c r="G39264" t="s">
        <v>18</v>
      </c>
      <c r="H39264" t="s">
        <v>340</v>
      </c>
      <c r="I39264">
        <v>114700</v>
      </c>
      <c r="J39264">
        <v>178</v>
      </c>
      <c r="K39264">
        <v>1</v>
      </c>
      <c r="L39264" t="s">
        <v>21</v>
      </c>
      <c r="M39264" t="s">
        <v>18</v>
      </c>
      <c r="N39264" t="s">
        <v>209</v>
      </c>
      <c r="O39264" s="3" t="s">
        <v>837</v>
      </c>
      <c r="P39264" s="10">
        <v>9.3750000000000007E-4</v>
      </c>
      <c r="Q39264" s="12">
        <f t="shared" si="613"/>
        <v>81</v>
      </c>
    </row>
    <row r="39265" spans="1:17" x14ac:dyDescent="0.35">
      <c r="A39265">
        <v>68630211</v>
      </c>
      <c r="B39265">
        <v>43</v>
      </c>
      <c r="C39265" t="s">
        <v>10</v>
      </c>
      <c r="D39265" t="s">
        <v>15</v>
      </c>
      <c r="E39265" t="s">
        <v>18</v>
      </c>
      <c r="F39265" t="s">
        <v>19</v>
      </c>
      <c r="G39265" t="s">
        <v>18</v>
      </c>
      <c r="H39265" t="s">
        <v>341</v>
      </c>
      <c r="I39265">
        <v>2150</v>
      </c>
      <c r="J39265">
        <v>-1</v>
      </c>
      <c r="K39265">
        <v>0</v>
      </c>
      <c r="L39265" t="s">
        <v>8</v>
      </c>
      <c r="M39265" t="s">
        <v>18</v>
      </c>
      <c r="N39265" t="s">
        <v>209</v>
      </c>
      <c r="O39265" s="3" t="s">
        <v>622</v>
      </c>
      <c r="P39265" s="10">
        <v>2.3032407407407407E-3</v>
      </c>
      <c r="Q39265" s="12">
        <f t="shared" si="613"/>
        <v>199</v>
      </c>
    </row>
    <row r="39266" spans="1:17" x14ac:dyDescent="0.35">
      <c r="A39266">
        <v>27493639</v>
      </c>
      <c r="B39266">
        <v>30</v>
      </c>
      <c r="C39266" t="s">
        <v>4</v>
      </c>
      <c r="D39266" t="s">
        <v>16</v>
      </c>
      <c r="E39266" t="s">
        <v>18</v>
      </c>
      <c r="F39266" t="s">
        <v>19</v>
      </c>
      <c r="G39266" t="s">
        <v>18</v>
      </c>
      <c r="H39266" t="s">
        <v>341</v>
      </c>
      <c r="I39266">
        <v>-19150</v>
      </c>
      <c r="J39266">
        <v>-1</v>
      </c>
      <c r="K39266">
        <v>0</v>
      </c>
      <c r="L39266" t="s">
        <v>8</v>
      </c>
      <c r="M39266" t="s">
        <v>18</v>
      </c>
      <c r="N39266" t="s">
        <v>209</v>
      </c>
      <c r="O39266" s="3" t="s">
        <v>648</v>
      </c>
      <c r="P39266" s="10">
        <v>1.9675925925925928E-3</v>
      </c>
      <c r="Q39266" s="12">
        <f t="shared" si="613"/>
        <v>170</v>
      </c>
    </row>
    <row r="39267" spans="1:17" x14ac:dyDescent="0.35">
      <c r="A39267">
        <v>55324895</v>
      </c>
      <c r="B39267">
        <v>32</v>
      </c>
      <c r="C39267" t="s">
        <v>7</v>
      </c>
      <c r="D39267" t="s">
        <v>15</v>
      </c>
      <c r="E39267" t="s">
        <v>18</v>
      </c>
      <c r="F39267" t="s">
        <v>19</v>
      </c>
      <c r="G39267" t="s">
        <v>19</v>
      </c>
      <c r="H39267" t="s">
        <v>342</v>
      </c>
      <c r="I39267">
        <v>13400</v>
      </c>
      <c r="J39267">
        <v>-1</v>
      </c>
      <c r="K39267">
        <v>0</v>
      </c>
      <c r="L39267" t="s">
        <v>8</v>
      </c>
      <c r="M39267" t="s">
        <v>18</v>
      </c>
      <c r="N39267" t="s">
        <v>209</v>
      </c>
      <c r="O39267" s="3" t="s">
        <v>556</v>
      </c>
      <c r="P39267" s="10">
        <v>2.1874999999999998E-3</v>
      </c>
      <c r="Q39267" s="12">
        <f t="shared" si="613"/>
        <v>189</v>
      </c>
    </row>
    <row r="39268" spans="1:17" x14ac:dyDescent="0.35">
      <c r="A39268">
        <v>20559868</v>
      </c>
      <c r="B39268">
        <v>27</v>
      </c>
      <c r="C39268" t="s">
        <v>4</v>
      </c>
      <c r="D39268" t="s">
        <v>16</v>
      </c>
      <c r="E39268" t="s">
        <v>18</v>
      </c>
      <c r="F39268" t="s">
        <v>19</v>
      </c>
      <c r="G39268" t="s">
        <v>18</v>
      </c>
      <c r="H39268" t="s">
        <v>340</v>
      </c>
      <c r="I39268">
        <v>140100</v>
      </c>
      <c r="J39268">
        <v>-1</v>
      </c>
      <c r="K39268">
        <v>0</v>
      </c>
      <c r="L39268" t="s">
        <v>8</v>
      </c>
      <c r="M39268" t="s">
        <v>18</v>
      </c>
      <c r="N39268" t="s">
        <v>209</v>
      </c>
      <c r="O39268" s="3" t="s">
        <v>832</v>
      </c>
      <c r="P39268" s="10">
        <v>9.7222222222222209E-4</v>
      </c>
      <c r="Q39268" s="12">
        <f t="shared" si="613"/>
        <v>84</v>
      </c>
    </row>
    <row r="39269" spans="1:17" x14ac:dyDescent="0.35">
      <c r="A39269">
        <v>42835777</v>
      </c>
      <c r="B39269">
        <v>29</v>
      </c>
      <c r="C39269" t="s">
        <v>5</v>
      </c>
      <c r="D39269" t="s">
        <v>16</v>
      </c>
      <c r="E39269" t="s">
        <v>18</v>
      </c>
      <c r="F39269" t="s">
        <v>19</v>
      </c>
      <c r="G39269" t="s">
        <v>18</v>
      </c>
      <c r="H39269" t="s">
        <v>340</v>
      </c>
      <c r="I39269">
        <v>30750</v>
      </c>
      <c r="J39269">
        <v>-1</v>
      </c>
      <c r="K39269">
        <v>0</v>
      </c>
      <c r="L39269" t="s">
        <v>8</v>
      </c>
      <c r="M39269" t="s">
        <v>19</v>
      </c>
      <c r="N39269" t="s">
        <v>209</v>
      </c>
      <c r="O39269" s="3" t="s">
        <v>1005</v>
      </c>
      <c r="P39269" s="10">
        <v>4.31712962962963E-3</v>
      </c>
      <c r="Q39269" s="12">
        <f t="shared" si="613"/>
        <v>373</v>
      </c>
    </row>
    <row r="39270" spans="1:17" x14ac:dyDescent="0.35">
      <c r="A39270">
        <v>49040053</v>
      </c>
      <c r="B39270">
        <v>36</v>
      </c>
      <c r="C39270" t="s">
        <v>10</v>
      </c>
      <c r="D39270" t="s">
        <v>17</v>
      </c>
      <c r="E39270" t="s">
        <v>18</v>
      </c>
      <c r="F39270" t="s">
        <v>19</v>
      </c>
      <c r="G39270" t="s">
        <v>18</v>
      </c>
      <c r="H39270" t="s">
        <v>341</v>
      </c>
      <c r="I39270">
        <v>150</v>
      </c>
      <c r="J39270">
        <v>-1</v>
      </c>
      <c r="K39270">
        <v>0</v>
      </c>
      <c r="L39270" t="s">
        <v>8</v>
      </c>
      <c r="M39270" t="s">
        <v>18</v>
      </c>
      <c r="N39270" t="s">
        <v>209</v>
      </c>
      <c r="O39270" s="3" t="s">
        <v>892</v>
      </c>
      <c r="P39270" s="10">
        <v>1.7361111111111112E-4</v>
      </c>
      <c r="Q39270" s="12">
        <f t="shared" si="613"/>
        <v>15</v>
      </c>
    </row>
    <row r="39271" spans="1:17" x14ac:dyDescent="0.35">
      <c r="A39271">
        <v>83071842</v>
      </c>
      <c r="B39271">
        <v>28</v>
      </c>
      <c r="C39271" t="s">
        <v>4</v>
      </c>
      <c r="D39271" t="s">
        <v>15</v>
      </c>
      <c r="E39271" t="s">
        <v>18</v>
      </c>
      <c r="F39271" t="s">
        <v>19</v>
      </c>
      <c r="G39271" t="s">
        <v>18</v>
      </c>
      <c r="H39271" t="s">
        <v>340</v>
      </c>
      <c r="I39271">
        <v>74000</v>
      </c>
      <c r="J39271">
        <v>-1</v>
      </c>
      <c r="K39271">
        <v>0</v>
      </c>
      <c r="L39271" t="s">
        <v>8</v>
      </c>
      <c r="M39271" t="s">
        <v>18</v>
      </c>
      <c r="N39271" t="s">
        <v>209</v>
      </c>
      <c r="O39271" s="3" t="s">
        <v>454</v>
      </c>
      <c r="P39271" s="10">
        <v>1.6550925925925926E-3</v>
      </c>
      <c r="Q39271" s="12">
        <f t="shared" si="613"/>
        <v>143</v>
      </c>
    </row>
    <row r="39272" spans="1:17" x14ac:dyDescent="0.35">
      <c r="A39272">
        <v>60132381</v>
      </c>
      <c r="B39272">
        <v>31</v>
      </c>
      <c r="C39272" t="s">
        <v>4</v>
      </c>
      <c r="D39272" t="s">
        <v>16</v>
      </c>
      <c r="E39272" t="s">
        <v>18</v>
      </c>
      <c r="F39272" t="s">
        <v>19</v>
      </c>
      <c r="G39272" t="s">
        <v>18</v>
      </c>
      <c r="H39272" t="s">
        <v>340</v>
      </c>
      <c r="I39272">
        <v>25900</v>
      </c>
      <c r="J39272">
        <v>-1</v>
      </c>
      <c r="K39272">
        <v>0</v>
      </c>
      <c r="L39272" t="s">
        <v>8</v>
      </c>
      <c r="M39272" t="s">
        <v>18</v>
      </c>
      <c r="N39272" t="s">
        <v>209</v>
      </c>
      <c r="O39272" s="3" t="s">
        <v>902</v>
      </c>
      <c r="P39272" s="10">
        <v>4.6180555555555558E-3</v>
      </c>
      <c r="Q39272" s="12">
        <f t="shared" si="613"/>
        <v>399</v>
      </c>
    </row>
    <row r="39273" spans="1:17" x14ac:dyDescent="0.35">
      <c r="A39273">
        <v>59454831</v>
      </c>
      <c r="B39273">
        <v>37</v>
      </c>
      <c r="C39273" t="s">
        <v>7</v>
      </c>
      <c r="D39273" t="s">
        <v>17</v>
      </c>
      <c r="E39273" t="s">
        <v>18</v>
      </c>
      <c r="F39273" t="s">
        <v>19</v>
      </c>
      <c r="G39273" t="s">
        <v>18</v>
      </c>
      <c r="H39273" t="s">
        <v>342</v>
      </c>
      <c r="I39273">
        <v>5850</v>
      </c>
      <c r="J39273">
        <v>350</v>
      </c>
      <c r="K39273">
        <v>4</v>
      </c>
      <c r="L39273" t="s">
        <v>20</v>
      </c>
      <c r="M39273" t="s">
        <v>18</v>
      </c>
      <c r="N39273" t="s">
        <v>209</v>
      </c>
      <c r="O39273" s="3" t="s">
        <v>459</v>
      </c>
      <c r="P39273" s="10">
        <v>1.4467592592592594E-3</v>
      </c>
      <c r="Q39273" s="12">
        <f t="shared" si="613"/>
        <v>125</v>
      </c>
    </row>
    <row r="39274" spans="1:17" x14ac:dyDescent="0.35">
      <c r="A39274">
        <v>35909003</v>
      </c>
      <c r="B39274">
        <v>31</v>
      </c>
      <c r="C39274" t="s">
        <v>1926</v>
      </c>
      <c r="D39274" t="s">
        <v>16</v>
      </c>
      <c r="E39274" t="s">
        <v>18</v>
      </c>
      <c r="F39274" t="s">
        <v>19</v>
      </c>
      <c r="G39274" t="s">
        <v>18</v>
      </c>
      <c r="H39274" t="s">
        <v>341</v>
      </c>
      <c r="I39274">
        <v>56450</v>
      </c>
      <c r="J39274">
        <v>-1</v>
      </c>
      <c r="K39274">
        <v>0</v>
      </c>
      <c r="L39274" t="s">
        <v>8</v>
      </c>
      <c r="M39274" t="s">
        <v>18</v>
      </c>
      <c r="N39274" t="s">
        <v>209</v>
      </c>
      <c r="O39274" s="3" t="s">
        <v>392</v>
      </c>
      <c r="P39274" s="10">
        <v>1.6782407407407406E-3</v>
      </c>
      <c r="Q39274" s="12">
        <f t="shared" si="613"/>
        <v>145</v>
      </c>
    </row>
    <row r="39275" spans="1:17" x14ac:dyDescent="0.35">
      <c r="A39275">
        <v>39255162</v>
      </c>
      <c r="B39275">
        <v>38</v>
      </c>
      <c r="C39275" t="s">
        <v>7</v>
      </c>
      <c r="D39275" t="s">
        <v>17</v>
      </c>
      <c r="E39275" t="s">
        <v>18</v>
      </c>
      <c r="F39275" t="s">
        <v>19</v>
      </c>
      <c r="G39275" t="s">
        <v>18</v>
      </c>
      <c r="H39275" t="s">
        <v>341</v>
      </c>
      <c r="I39275">
        <v>-6900</v>
      </c>
      <c r="J39275">
        <v>-1</v>
      </c>
      <c r="K39275">
        <v>0</v>
      </c>
      <c r="L39275" t="s">
        <v>8</v>
      </c>
      <c r="M39275" t="s">
        <v>18</v>
      </c>
      <c r="N39275" t="s">
        <v>209</v>
      </c>
      <c r="O39275" s="3" t="s">
        <v>1089</v>
      </c>
      <c r="P39275" s="10">
        <v>7.4537037037037028E-3</v>
      </c>
      <c r="Q39275" s="12">
        <f t="shared" si="613"/>
        <v>644</v>
      </c>
    </row>
    <row r="39276" spans="1:17" x14ac:dyDescent="0.35">
      <c r="A39276">
        <v>83851672</v>
      </c>
      <c r="B39276">
        <v>29</v>
      </c>
      <c r="C39276" t="s">
        <v>7</v>
      </c>
      <c r="D39276" t="s">
        <v>16</v>
      </c>
      <c r="E39276" t="s">
        <v>18</v>
      </c>
      <c r="F39276" t="s">
        <v>19</v>
      </c>
      <c r="G39276" t="s">
        <v>18</v>
      </c>
      <c r="H39276" t="s">
        <v>341</v>
      </c>
      <c r="I39276">
        <v>19550</v>
      </c>
      <c r="J39276">
        <v>-1</v>
      </c>
      <c r="K39276">
        <v>0</v>
      </c>
      <c r="L39276" t="s">
        <v>8</v>
      </c>
      <c r="M39276" t="s">
        <v>18</v>
      </c>
      <c r="N39276" t="s">
        <v>209</v>
      </c>
      <c r="O39276" s="3" t="s">
        <v>803</v>
      </c>
      <c r="P39276" s="10">
        <v>1.9212962962962962E-3</v>
      </c>
      <c r="Q39276" s="12">
        <f t="shared" si="613"/>
        <v>166</v>
      </c>
    </row>
    <row r="39277" spans="1:17" x14ac:dyDescent="0.35">
      <c r="A39277">
        <v>40939766</v>
      </c>
      <c r="B39277">
        <v>31</v>
      </c>
      <c r="C39277" t="s">
        <v>10</v>
      </c>
      <c r="D39277" t="s">
        <v>16</v>
      </c>
      <c r="E39277" t="s">
        <v>18</v>
      </c>
      <c r="F39277" t="s">
        <v>19</v>
      </c>
      <c r="G39277" t="s">
        <v>18</v>
      </c>
      <c r="H39277" t="s">
        <v>341</v>
      </c>
      <c r="I39277">
        <v>4550</v>
      </c>
      <c r="J39277">
        <v>-1</v>
      </c>
      <c r="K39277">
        <v>0</v>
      </c>
      <c r="L39277" t="s">
        <v>8</v>
      </c>
      <c r="M39277" t="s">
        <v>18</v>
      </c>
      <c r="N39277" t="s">
        <v>209</v>
      </c>
      <c r="O39277" s="3" t="s">
        <v>585</v>
      </c>
      <c r="P39277" s="10">
        <v>1.2847222222222223E-3</v>
      </c>
      <c r="Q39277" s="12">
        <f t="shared" si="613"/>
        <v>111</v>
      </c>
    </row>
    <row r="39278" spans="1:17" x14ac:dyDescent="0.35">
      <c r="A39278">
        <v>28938843</v>
      </c>
      <c r="B39278">
        <v>33</v>
      </c>
      <c r="C39278" t="s">
        <v>7</v>
      </c>
      <c r="D39278" t="s">
        <v>16</v>
      </c>
      <c r="E39278" t="s">
        <v>18</v>
      </c>
      <c r="F39278" t="s">
        <v>19</v>
      </c>
      <c r="G39278" t="s">
        <v>18</v>
      </c>
      <c r="H39278" t="s">
        <v>341</v>
      </c>
      <c r="I39278">
        <v>-1900</v>
      </c>
      <c r="J39278">
        <v>-1</v>
      </c>
      <c r="K39278">
        <v>0</v>
      </c>
      <c r="L39278" t="s">
        <v>8</v>
      </c>
      <c r="M39278" t="s">
        <v>18</v>
      </c>
      <c r="N39278" t="s">
        <v>209</v>
      </c>
      <c r="O39278" s="3" t="s">
        <v>610</v>
      </c>
      <c r="P39278" s="10">
        <v>2.1296296296296298E-3</v>
      </c>
      <c r="Q39278" s="12">
        <f t="shared" si="613"/>
        <v>184</v>
      </c>
    </row>
    <row r="39279" spans="1:17" x14ac:dyDescent="0.35">
      <c r="A39279">
        <v>89064080</v>
      </c>
      <c r="B39279">
        <v>38</v>
      </c>
      <c r="C39279" t="s">
        <v>10</v>
      </c>
      <c r="D39279" t="s">
        <v>15</v>
      </c>
      <c r="E39279" t="s">
        <v>18</v>
      </c>
      <c r="F39279" t="s">
        <v>19</v>
      </c>
      <c r="G39279" t="s">
        <v>18</v>
      </c>
      <c r="H39279" t="s">
        <v>8</v>
      </c>
      <c r="I39279">
        <v>750</v>
      </c>
      <c r="J39279">
        <v>-1</v>
      </c>
      <c r="K39279">
        <v>0</v>
      </c>
      <c r="L39279" t="s">
        <v>8</v>
      </c>
      <c r="M39279" t="s">
        <v>18</v>
      </c>
      <c r="N39279" t="s">
        <v>209</v>
      </c>
      <c r="O39279" s="3" t="s">
        <v>485</v>
      </c>
      <c r="P39279" s="10">
        <v>2.6967592592592594E-3</v>
      </c>
      <c r="Q39279" s="12">
        <f t="shared" si="613"/>
        <v>233</v>
      </c>
    </row>
    <row r="39280" spans="1:17" x14ac:dyDescent="0.35">
      <c r="A39280">
        <v>80416805</v>
      </c>
      <c r="B39280">
        <v>55</v>
      </c>
      <c r="C39280" t="s">
        <v>9</v>
      </c>
      <c r="D39280" t="s">
        <v>17</v>
      </c>
      <c r="E39280" t="s">
        <v>18</v>
      </c>
      <c r="F39280" t="s">
        <v>18</v>
      </c>
      <c r="G39280" t="s">
        <v>18</v>
      </c>
      <c r="H39280" t="s">
        <v>340</v>
      </c>
      <c r="I39280">
        <v>0</v>
      </c>
      <c r="J39280">
        <v>370</v>
      </c>
      <c r="K39280">
        <v>1</v>
      </c>
      <c r="L39280" t="s">
        <v>22</v>
      </c>
      <c r="M39280" t="s">
        <v>19</v>
      </c>
      <c r="N39280" t="s">
        <v>209</v>
      </c>
      <c r="O39280" s="3" t="s">
        <v>385</v>
      </c>
      <c r="P39280" s="10">
        <v>7.1296296296296307E-3</v>
      </c>
      <c r="Q39280" s="12">
        <f t="shared" si="613"/>
        <v>616</v>
      </c>
    </row>
    <row r="39281" spans="1:17" x14ac:dyDescent="0.35">
      <c r="A39281">
        <v>47000555</v>
      </c>
      <c r="B39281">
        <v>32</v>
      </c>
      <c r="C39281" t="s">
        <v>1926</v>
      </c>
      <c r="D39281" t="s">
        <v>16</v>
      </c>
      <c r="E39281" t="s">
        <v>18</v>
      </c>
      <c r="F39281" t="s">
        <v>19</v>
      </c>
      <c r="G39281" t="s">
        <v>18</v>
      </c>
      <c r="H39281" t="s">
        <v>341</v>
      </c>
      <c r="I39281">
        <v>4600</v>
      </c>
      <c r="J39281">
        <v>315</v>
      </c>
      <c r="K39281">
        <v>2</v>
      </c>
      <c r="L39281" t="s">
        <v>20</v>
      </c>
      <c r="M39281" t="s">
        <v>18</v>
      </c>
      <c r="N39281" t="s">
        <v>209</v>
      </c>
      <c r="O39281" s="3" t="s">
        <v>551</v>
      </c>
      <c r="P39281" s="10">
        <v>1.2731481481481483E-3</v>
      </c>
      <c r="Q39281" s="12">
        <f t="shared" si="613"/>
        <v>110</v>
      </c>
    </row>
    <row r="39282" spans="1:17" x14ac:dyDescent="0.35">
      <c r="A39282">
        <v>89784352</v>
      </c>
      <c r="B39282">
        <v>30</v>
      </c>
      <c r="C39282" t="s">
        <v>7</v>
      </c>
      <c r="D39282" t="s">
        <v>17</v>
      </c>
      <c r="E39282" t="s">
        <v>18</v>
      </c>
      <c r="F39282" t="s">
        <v>19</v>
      </c>
      <c r="G39282" t="s">
        <v>18</v>
      </c>
      <c r="H39282" t="s">
        <v>342</v>
      </c>
      <c r="I39282">
        <v>2650</v>
      </c>
      <c r="J39282">
        <v>-1</v>
      </c>
      <c r="K39282">
        <v>0</v>
      </c>
      <c r="L39282" t="s">
        <v>8</v>
      </c>
      <c r="M39282" t="s">
        <v>18</v>
      </c>
      <c r="N39282" t="s">
        <v>209</v>
      </c>
      <c r="O39282" s="3" t="s">
        <v>709</v>
      </c>
      <c r="P39282" s="10">
        <v>1.3425925925925925E-3</v>
      </c>
      <c r="Q39282" s="12">
        <f t="shared" si="613"/>
        <v>116</v>
      </c>
    </row>
    <row r="39283" spans="1:17" x14ac:dyDescent="0.35">
      <c r="A39283">
        <v>22790552</v>
      </c>
      <c r="B39283">
        <v>35</v>
      </c>
      <c r="C39283" t="s">
        <v>7</v>
      </c>
      <c r="D39283" t="s">
        <v>16</v>
      </c>
      <c r="E39283" t="s">
        <v>18</v>
      </c>
      <c r="F39283" t="s">
        <v>19</v>
      </c>
      <c r="G39283" t="s">
        <v>18</v>
      </c>
      <c r="H39283" t="s">
        <v>342</v>
      </c>
      <c r="I39283">
        <v>-200</v>
      </c>
      <c r="J39283">
        <v>-1</v>
      </c>
      <c r="K39283">
        <v>0</v>
      </c>
      <c r="L39283" t="s">
        <v>8</v>
      </c>
      <c r="M39283" t="s">
        <v>18</v>
      </c>
      <c r="N39283" t="s">
        <v>209</v>
      </c>
      <c r="O39283" s="3" t="s">
        <v>447</v>
      </c>
      <c r="P39283" s="10">
        <v>2.0601851851851853E-3</v>
      </c>
      <c r="Q39283" s="12">
        <f t="shared" si="613"/>
        <v>178</v>
      </c>
    </row>
    <row r="39284" spans="1:17" x14ac:dyDescent="0.35">
      <c r="A39284">
        <v>26694541</v>
      </c>
      <c r="B39284">
        <v>25</v>
      </c>
      <c r="C39284" t="s">
        <v>7</v>
      </c>
      <c r="D39284" t="s">
        <v>16</v>
      </c>
      <c r="E39284" t="s">
        <v>18</v>
      </c>
      <c r="F39284" t="s">
        <v>19</v>
      </c>
      <c r="G39284" t="s">
        <v>18</v>
      </c>
      <c r="H39284" t="s">
        <v>341</v>
      </c>
      <c r="I39284">
        <v>10850</v>
      </c>
      <c r="J39284">
        <v>-1</v>
      </c>
      <c r="K39284">
        <v>0</v>
      </c>
      <c r="L39284" t="s">
        <v>8</v>
      </c>
      <c r="M39284" t="s">
        <v>19</v>
      </c>
      <c r="N39284" t="s">
        <v>209</v>
      </c>
      <c r="O39284" s="3" t="s">
        <v>988</v>
      </c>
      <c r="P39284" s="10">
        <v>5.8333333333333336E-3</v>
      </c>
      <c r="Q39284" s="12">
        <f t="shared" si="613"/>
        <v>504</v>
      </c>
    </row>
    <row r="39285" spans="1:17" x14ac:dyDescent="0.35">
      <c r="A39285">
        <v>27502050</v>
      </c>
      <c r="B39285">
        <v>29</v>
      </c>
      <c r="C39285" t="s">
        <v>4</v>
      </c>
      <c r="D39285" t="s">
        <v>16</v>
      </c>
      <c r="E39285" t="s">
        <v>18</v>
      </c>
      <c r="F39285" t="s">
        <v>19</v>
      </c>
      <c r="G39285" t="s">
        <v>18</v>
      </c>
      <c r="H39285" t="s">
        <v>340</v>
      </c>
      <c r="I39285">
        <v>39850</v>
      </c>
      <c r="J39285">
        <v>-1</v>
      </c>
      <c r="K39285">
        <v>0</v>
      </c>
      <c r="L39285" t="s">
        <v>8</v>
      </c>
      <c r="M39285" t="s">
        <v>18</v>
      </c>
      <c r="N39285" t="s">
        <v>209</v>
      </c>
      <c r="O39285" s="3" t="s">
        <v>987</v>
      </c>
      <c r="P39285" s="10">
        <v>3.8657407407407408E-3</v>
      </c>
      <c r="Q39285" s="12">
        <f t="shared" si="613"/>
        <v>334</v>
      </c>
    </row>
    <row r="39286" spans="1:17" x14ac:dyDescent="0.35">
      <c r="A39286">
        <v>13180476</v>
      </c>
      <c r="B39286">
        <v>30</v>
      </c>
      <c r="C39286" t="s">
        <v>11</v>
      </c>
      <c r="D39286" t="s">
        <v>16</v>
      </c>
      <c r="E39286" t="s">
        <v>18</v>
      </c>
      <c r="F39286" t="s">
        <v>19</v>
      </c>
      <c r="G39286" t="s">
        <v>18</v>
      </c>
      <c r="H39286" t="s">
        <v>8</v>
      </c>
      <c r="I39286">
        <v>-7100</v>
      </c>
      <c r="J39286">
        <v>-1</v>
      </c>
      <c r="K39286">
        <v>0</v>
      </c>
      <c r="L39286" t="s">
        <v>8</v>
      </c>
      <c r="M39286" t="s">
        <v>18</v>
      </c>
      <c r="N39286" t="s">
        <v>209</v>
      </c>
      <c r="O39286" s="3" t="s">
        <v>441</v>
      </c>
      <c r="P39286" s="10">
        <v>1.6666666666666668E-3</v>
      </c>
      <c r="Q39286" s="12">
        <f t="shared" si="613"/>
        <v>144</v>
      </c>
    </row>
    <row r="39287" spans="1:17" x14ac:dyDescent="0.35">
      <c r="A39287">
        <v>68319567</v>
      </c>
      <c r="B39287">
        <v>38</v>
      </c>
      <c r="C39287" t="s">
        <v>1926</v>
      </c>
      <c r="D39287" t="s">
        <v>16</v>
      </c>
      <c r="E39287" t="s">
        <v>18</v>
      </c>
      <c r="F39287" t="s">
        <v>19</v>
      </c>
      <c r="G39287" t="s">
        <v>18</v>
      </c>
      <c r="H39287" t="s">
        <v>341</v>
      </c>
      <c r="I39287">
        <v>7200</v>
      </c>
      <c r="J39287">
        <v>-1</v>
      </c>
      <c r="K39287">
        <v>0</v>
      </c>
      <c r="L39287" t="s">
        <v>8</v>
      </c>
      <c r="M39287" t="s">
        <v>18</v>
      </c>
      <c r="N39287" t="s">
        <v>209</v>
      </c>
      <c r="O39287" s="3" t="s">
        <v>405</v>
      </c>
      <c r="P39287" s="10">
        <v>2.0486111111111113E-3</v>
      </c>
      <c r="Q39287" s="12">
        <f t="shared" si="613"/>
        <v>177</v>
      </c>
    </row>
    <row r="39288" spans="1:17" x14ac:dyDescent="0.35">
      <c r="A39288">
        <v>23808040</v>
      </c>
      <c r="B39288">
        <v>32</v>
      </c>
      <c r="C39288" t="s">
        <v>1926</v>
      </c>
      <c r="D39288" t="s">
        <v>16</v>
      </c>
      <c r="E39288" t="s">
        <v>18</v>
      </c>
      <c r="F39288" t="s">
        <v>19</v>
      </c>
      <c r="G39288" t="s">
        <v>18</v>
      </c>
      <c r="H39288" t="s">
        <v>341</v>
      </c>
      <c r="I39288">
        <v>197500</v>
      </c>
      <c r="J39288">
        <v>178</v>
      </c>
      <c r="K39288">
        <v>1</v>
      </c>
      <c r="L39288" t="s">
        <v>22</v>
      </c>
      <c r="M39288" t="s">
        <v>18</v>
      </c>
      <c r="N39288" t="s">
        <v>209</v>
      </c>
      <c r="O39288" s="3" t="s">
        <v>537</v>
      </c>
      <c r="P39288" s="10">
        <v>2.685185185185185E-3</v>
      </c>
      <c r="Q39288" s="12">
        <f t="shared" si="613"/>
        <v>232</v>
      </c>
    </row>
    <row r="39289" spans="1:17" x14ac:dyDescent="0.35">
      <c r="A39289">
        <v>31339273</v>
      </c>
      <c r="B39289">
        <v>30</v>
      </c>
      <c r="C39289" t="s">
        <v>7</v>
      </c>
      <c r="D39289" t="s">
        <v>16</v>
      </c>
      <c r="E39289" t="s">
        <v>18</v>
      </c>
      <c r="F39289" t="s">
        <v>19</v>
      </c>
      <c r="G39289" t="s">
        <v>18</v>
      </c>
      <c r="H39289" t="s">
        <v>341</v>
      </c>
      <c r="I39289">
        <v>16350</v>
      </c>
      <c r="J39289">
        <v>-1</v>
      </c>
      <c r="K39289">
        <v>0</v>
      </c>
      <c r="L39289" t="s">
        <v>8</v>
      </c>
      <c r="M39289" t="s">
        <v>18</v>
      </c>
      <c r="N39289" t="s">
        <v>209</v>
      </c>
      <c r="O39289" s="3" t="s">
        <v>437</v>
      </c>
      <c r="P39289" s="10">
        <v>2.4305555555555552E-4</v>
      </c>
      <c r="Q39289" s="12">
        <f t="shared" si="613"/>
        <v>21</v>
      </c>
    </row>
    <row r="39290" spans="1:17" x14ac:dyDescent="0.35">
      <c r="A39290">
        <v>74534901</v>
      </c>
      <c r="B39290">
        <v>25</v>
      </c>
      <c r="C39290" t="s">
        <v>5</v>
      </c>
      <c r="D39290" t="s">
        <v>15</v>
      </c>
      <c r="E39290" t="s">
        <v>18</v>
      </c>
      <c r="F39290" t="s">
        <v>19</v>
      </c>
      <c r="G39290" t="s">
        <v>18</v>
      </c>
      <c r="H39290" t="s">
        <v>340</v>
      </c>
      <c r="I39290">
        <v>41950</v>
      </c>
      <c r="J39290">
        <v>-1</v>
      </c>
      <c r="K39290">
        <v>0</v>
      </c>
      <c r="L39290" t="s">
        <v>8</v>
      </c>
      <c r="M39290" t="s">
        <v>19</v>
      </c>
      <c r="N39290" t="s">
        <v>209</v>
      </c>
      <c r="O39290" s="3" t="s">
        <v>1249</v>
      </c>
      <c r="P39290" s="10">
        <v>8.1018518518518514E-3</v>
      </c>
      <c r="Q39290" s="12">
        <f t="shared" si="613"/>
        <v>700</v>
      </c>
    </row>
    <row r="39291" spans="1:17" x14ac:dyDescent="0.35">
      <c r="A39291">
        <v>10777587</v>
      </c>
      <c r="B39291">
        <v>34</v>
      </c>
      <c r="C39291" t="s">
        <v>4</v>
      </c>
      <c r="D39291" t="s">
        <v>16</v>
      </c>
      <c r="E39291" t="s">
        <v>18</v>
      </c>
      <c r="F39291" t="s">
        <v>19</v>
      </c>
      <c r="G39291" t="s">
        <v>18</v>
      </c>
      <c r="H39291" t="s">
        <v>340</v>
      </c>
      <c r="I39291">
        <v>6900</v>
      </c>
      <c r="J39291">
        <v>-1</v>
      </c>
      <c r="K39291">
        <v>0</v>
      </c>
      <c r="L39291" t="s">
        <v>8</v>
      </c>
      <c r="M39291" t="s">
        <v>18</v>
      </c>
      <c r="N39291" t="s">
        <v>209</v>
      </c>
      <c r="O39291" s="3" t="s">
        <v>678</v>
      </c>
      <c r="P39291" s="10">
        <v>2.2106481481481478E-3</v>
      </c>
      <c r="Q39291" s="12">
        <f t="shared" si="613"/>
        <v>191</v>
      </c>
    </row>
    <row r="39292" spans="1:17" x14ac:dyDescent="0.35">
      <c r="A39292">
        <v>79520686</v>
      </c>
      <c r="B39292">
        <v>29</v>
      </c>
      <c r="C39292" t="s">
        <v>7</v>
      </c>
      <c r="D39292" t="s">
        <v>16</v>
      </c>
      <c r="E39292" t="s">
        <v>18</v>
      </c>
      <c r="F39292" t="s">
        <v>19</v>
      </c>
      <c r="G39292" t="s">
        <v>18</v>
      </c>
      <c r="H39292" t="s">
        <v>341</v>
      </c>
      <c r="I39292">
        <v>46100</v>
      </c>
      <c r="J39292">
        <v>-1</v>
      </c>
      <c r="K39292">
        <v>0</v>
      </c>
      <c r="L39292" t="s">
        <v>8</v>
      </c>
      <c r="M39292" t="s">
        <v>18</v>
      </c>
      <c r="N39292" t="s">
        <v>209</v>
      </c>
      <c r="O39292" s="3" t="s">
        <v>804</v>
      </c>
      <c r="P39292" s="10">
        <v>8.3333333333333339E-4</v>
      </c>
      <c r="Q39292" s="12">
        <f t="shared" si="613"/>
        <v>72</v>
      </c>
    </row>
    <row r="39293" spans="1:17" x14ac:dyDescent="0.35">
      <c r="A39293">
        <v>84384329</v>
      </c>
      <c r="B39293">
        <v>42</v>
      </c>
      <c r="C39293" t="s">
        <v>11</v>
      </c>
      <c r="D39293" t="s">
        <v>17</v>
      </c>
      <c r="E39293" t="s">
        <v>18</v>
      </c>
      <c r="F39293" t="s">
        <v>19</v>
      </c>
      <c r="G39293" t="s">
        <v>19</v>
      </c>
      <c r="H39293" t="s">
        <v>341</v>
      </c>
      <c r="I39293">
        <v>1750</v>
      </c>
      <c r="J39293">
        <v>-1</v>
      </c>
      <c r="K39293">
        <v>0</v>
      </c>
      <c r="L39293" t="s">
        <v>8</v>
      </c>
      <c r="M39293" t="s">
        <v>18</v>
      </c>
      <c r="N39293" t="s">
        <v>209</v>
      </c>
      <c r="O39293" s="3" t="s">
        <v>463</v>
      </c>
      <c r="P39293" s="10">
        <v>1.8865740740740742E-3</v>
      </c>
      <c r="Q39293" s="12">
        <f t="shared" si="613"/>
        <v>163</v>
      </c>
    </row>
    <row r="39294" spans="1:17" x14ac:dyDescent="0.35">
      <c r="A39294">
        <v>60428290</v>
      </c>
      <c r="B39294">
        <v>32</v>
      </c>
      <c r="C39294" t="s">
        <v>7</v>
      </c>
      <c r="D39294" t="s">
        <v>16</v>
      </c>
      <c r="E39294" t="s">
        <v>18</v>
      </c>
      <c r="F39294" t="s">
        <v>19</v>
      </c>
      <c r="G39294" t="s">
        <v>18</v>
      </c>
      <c r="H39294" t="s">
        <v>341</v>
      </c>
      <c r="I39294">
        <v>83500</v>
      </c>
      <c r="J39294">
        <v>-1</v>
      </c>
      <c r="K39294">
        <v>0</v>
      </c>
      <c r="L39294" t="s">
        <v>8</v>
      </c>
      <c r="M39294" t="s">
        <v>18</v>
      </c>
      <c r="N39294" t="s">
        <v>209</v>
      </c>
      <c r="O39294" s="3" t="s">
        <v>592</v>
      </c>
      <c r="P39294" s="10">
        <v>2.1180555555555553E-3</v>
      </c>
      <c r="Q39294" s="12">
        <f t="shared" si="613"/>
        <v>183</v>
      </c>
    </row>
    <row r="39295" spans="1:17" x14ac:dyDescent="0.35">
      <c r="A39295">
        <v>59940173</v>
      </c>
      <c r="B39295">
        <v>24</v>
      </c>
      <c r="C39295" t="s">
        <v>5</v>
      </c>
      <c r="D39295" t="s">
        <v>16</v>
      </c>
      <c r="E39295" t="s">
        <v>18</v>
      </c>
      <c r="F39295" t="s">
        <v>19</v>
      </c>
      <c r="G39295" t="s">
        <v>18</v>
      </c>
      <c r="H39295" t="s">
        <v>340</v>
      </c>
      <c r="I39295">
        <v>500</v>
      </c>
      <c r="J39295">
        <v>367</v>
      </c>
      <c r="K39295">
        <v>2</v>
      </c>
      <c r="L39295" t="s">
        <v>21</v>
      </c>
      <c r="M39295" t="s">
        <v>18</v>
      </c>
      <c r="N39295" t="s">
        <v>209</v>
      </c>
      <c r="O39295" s="3" t="s">
        <v>453</v>
      </c>
      <c r="P39295" s="10">
        <v>9.0277777777777784E-4</v>
      </c>
      <c r="Q39295" s="12">
        <f t="shared" si="613"/>
        <v>78</v>
      </c>
    </row>
    <row r="39296" spans="1:17" x14ac:dyDescent="0.35">
      <c r="A39296">
        <v>50037995</v>
      </c>
      <c r="B39296">
        <v>30</v>
      </c>
      <c r="C39296" t="s">
        <v>1926</v>
      </c>
      <c r="D39296" t="s">
        <v>16</v>
      </c>
      <c r="E39296" t="s">
        <v>18</v>
      </c>
      <c r="F39296" t="s">
        <v>19</v>
      </c>
      <c r="G39296" t="s">
        <v>19</v>
      </c>
      <c r="H39296" t="s">
        <v>341</v>
      </c>
      <c r="I39296">
        <v>10950</v>
      </c>
      <c r="J39296">
        <v>-1</v>
      </c>
      <c r="K39296">
        <v>0</v>
      </c>
      <c r="L39296" t="s">
        <v>8</v>
      </c>
      <c r="M39296" t="s">
        <v>18</v>
      </c>
      <c r="N39296" t="s">
        <v>209</v>
      </c>
      <c r="O39296" s="3" t="s">
        <v>401</v>
      </c>
      <c r="P39296" s="10">
        <v>1.0532407407407407E-3</v>
      </c>
      <c r="Q39296" s="12">
        <f t="shared" si="613"/>
        <v>91</v>
      </c>
    </row>
    <row r="39297" spans="1:17" x14ac:dyDescent="0.35">
      <c r="A39297">
        <v>32489437</v>
      </c>
      <c r="B39297">
        <v>26</v>
      </c>
      <c r="C39297" t="s">
        <v>7</v>
      </c>
      <c r="D39297" t="s">
        <v>15</v>
      </c>
      <c r="E39297" t="s">
        <v>18</v>
      </c>
      <c r="F39297" t="s">
        <v>19</v>
      </c>
      <c r="G39297" t="s">
        <v>18</v>
      </c>
      <c r="H39297" t="s">
        <v>341</v>
      </c>
      <c r="I39297">
        <v>34850</v>
      </c>
      <c r="J39297">
        <v>-1</v>
      </c>
      <c r="K39297">
        <v>0</v>
      </c>
      <c r="L39297" t="s">
        <v>8</v>
      </c>
      <c r="M39297" t="s">
        <v>18</v>
      </c>
      <c r="N39297" t="s">
        <v>209</v>
      </c>
      <c r="O39297" s="3" t="s">
        <v>389</v>
      </c>
      <c r="P39297" s="10">
        <v>2.9282407407407412E-3</v>
      </c>
      <c r="Q39297" s="12">
        <f t="shared" si="613"/>
        <v>253</v>
      </c>
    </row>
    <row r="39298" spans="1:17" x14ac:dyDescent="0.35">
      <c r="A39298">
        <v>34553226</v>
      </c>
      <c r="B39298">
        <v>24</v>
      </c>
      <c r="C39298" t="s">
        <v>10</v>
      </c>
      <c r="D39298" t="s">
        <v>15</v>
      </c>
      <c r="E39298" t="s">
        <v>18</v>
      </c>
      <c r="F39298" t="s">
        <v>19</v>
      </c>
      <c r="G39298" t="s">
        <v>19</v>
      </c>
      <c r="H39298" t="s">
        <v>341</v>
      </c>
      <c r="I39298">
        <v>67700</v>
      </c>
      <c r="J39298">
        <v>-1</v>
      </c>
      <c r="K39298">
        <v>0</v>
      </c>
      <c r="L39298" t="s">
        <v>8</v>
      </c>
      <c r="M39298" t="s">
        <v>18</v>
      </c>
      <c r="N39298" t="s">
        <v>209</v>
      </c>
      <c r="O39298" s="3" t="s">
        <v>845</v>
      </c>
      <c r="P39298" s="10">
        <v>2.7662037037037034E-3</v>
      </c>
      <c r="Q39298" s="12">
        <f t="shared" ref="Q39298:Q39361" si="614">MINUTE(P39298)*60+SECOND(P39298)</f>
        <v>239</v>
      </c>
    </row>
    <row r="39299" spans="1:17" x14ac:dyDescent="0.35">
      <c r="A39299">
        <v>42906803</v>
      </c>
      <c r="B39299">
        <v>39</v>
      </c>
      <c r="C39299" t="s">
        <v>7</v>
      </c>
      <c r="D39299" t="s">
        <v>17</v>
      </c>
      <c r="E39299" t="s">
        <v>18</v>
      </c>
      <c r="F39299" t="s">
        <v>19</v>
      </c>
      <c r="G39299" t="s">
        <v>18</v>
      </c>
      <c r="H39299" t="s">
        <v>8</v>
      </c>
      <c r="I39299">
        <v>23150</v>
      </c>
      <c r="J39299">
        <v>-1</v>
      </c>
      <c r="K39299">
        <v>0</v>
      </c>
      <c r="L39299" t="s">
        <v>8</v>
      </c>
      <c r="M39299" t="s">
        <v>18</v>
      </c>
      <c r="N39299" t="s">
        <v>209</v>
      </c>
      <c r="O39299" s="3" t="s">
        <v>665</v>
      </c>
      <c r="P39299" s="10">
        <v>1.9560185185185184E-3</v>
      </c>
      <c r="Q39299" s="12">
        <f t="shared" si="614"/>
        <v>169</v>
      </c>
    </row>
    <row r="39300" spans="1:17" x14ac:dyDescent="0.35">
      <c r="A39300">
        <v>41103666</v>
      </c>
      <c r="B39300">
        <v>31</v>
      </c>
      <c r="C39300" t="s">
        <v>7</v>
      </c>
      <c r="D39300" t="s">
        <v>16</v>
      </c>
      <c r="E39300" t="s">
        <v>18</v>
      </c>
      <c r="F39300" t="s">
        <v>19</v>
      </c>
      <c r="G39300" t="s">
        <v>18</v>
      </c>
      <c r="H39300" t="s">
        <v>342</v>
      </c>
      <c r="I39300">
        <v>118450</v>
      </c>
      <c r="J39300">
        <v>-1</v>
      </c>
      <c r="K39300">
        <v>0</v>
      </c>
      <c r="L39300" t="s">
        <v>8</v>
      </c>
      <c r="M39300" t="s">
        <v>18</v>
      </c>
      <c r="N39300" t="s">
        <v>209</v>
      </c>
      <c r="O39300" s="3" t="s">
        <v>636</v>
      </c>
      <c r="P39300" s="10">
        <v>1.0069444444444444E-3</v>
      </c>
      <c r="Q39300" s="12">
        <f t="shared" si="614"/>
        <v>87</v>
      </c>
    </row>
    <row r="39301" spans="1:17" x14ac:dyDescent="0.35">
      <c r="A39301">
        <v>69176970</v>
      </c>
      <c r="B39301">
        <v>34</v>
      </c>
      <c r="C39301" t="s">
        <v>7</v>
      </c>
      <c r="D39301" t="s">
        <v>16</v>
      </c>
      <c r="E39301" t="s">
        <v>18</v>
      </c>
      <c r="F39301" t="s">
        <v>19</v>
      </c>
      <c r="G39301" t="s">
        <v>18</v>
      </c>
      <c r="H39301" t="s">
        <v>8</v>
      </c>
      <c r="I39301">
        <v>-4500</v>
      </c>
      <c r="J39301">
        <v>370</v>
      </c>
      <c r="K39301">
        <v>1</v>
      </c>
      <c r="L39301" t="s">
        <v>20</v>
      </c>
      <c r="M39301" t="s">
        <v>18</v>
      </c>
      <c r="N39301" t="s">
        <v>209</v>
      </c>
      <c r="O39301" s="3" t="s">
        <v>415</v>
      </c>
      <c r="P39301" s="10">
        <v>2.3148148148148146E-4</v>
      </c>
      <c r="Q39301" s="12">
        <f t="shared" si="614"/>
        <v>20</v>
      </c>
    </row>
    <row r="39302" spans="1:17" x14ac:dyDescent="0.35">
      <c r="A39302">
        <v>26799136</v>
      </c>
      <c r="B39302">
        <v>26</v>
      </c>
      <c r="C39302" t="s">
        <v>7</v>
      </c>
      <c r="D39302" t="s">
        <v>16</v>
      </c>
      <c r="E39302" t="s">
        <v>18</v>
      </c>
      <c r="F39302" t="s">
        <v>19</v>
      </c>
      <c r="G39302" t="s">
        <v>18</v>
      </c>
      <c r="H39302" t="s">
        <v>342</v>
      </c>
      <c r="I39302">
        <v>1850</v>
      </c>
      <c r="J39302">
        <v>-1</v>
      </c>
      <c r="K39302">
        <v>0</v>
      </c>
      <c r="L39302" t="s">
        <v>8</v>
      </c>
      <c r="M39302" t="s">
        <v>18</v>
      </c>
      <c r="N39302" t="s">
        <v>209</v>
      </c>
      <c r="O39302" s="3" t="s">
        <v>531</v>
      </c>
      <c r="P39302" s="10">
        <v>1.4004629629629629E-3</v>
      </c>
      <c r="Q39302" s="12">
        <f t="shared" si="614"/>
        <v>121</v>
      </c>
    </row>
    <row r="39303" spans="1:17" x14ac:dyDescent="0.35">
      <c r="A39303">
        <v>44709882</v>
      </c>
      <c r="B39303">
        <v>48</v>
      </c>
      <c r="C39303" t="s">
        <v>7</v>
      </c>
      <c r="D39303" t="s">
        <v>16</v>
      </c>
      <c r="E39303" t="s">
        <v>18</v>
      </c>
      <c r="F39303" t="s">
        <v>19</v>
      </c>
      <c r="G39303" t="s">
        <v>18</v>
      </c>
      <c r="H39303" t="s">
        <v>8</v>
      </c>
      <c r="I39303">
        <v>21400</v>
      </c>
      <c r="J39303">
        <v>-1</v>
      </c>
      <c r="K39303">
        <v>0</v>
      </c>
      <c r="L39303" t="s">
        <v>8</v>
      </c>
      <c r="M39303" t="s">
        <v>18</v>
      </c>
      <c r="N39303" t="s">
        <v>209</v>
      </c>
      <c r="O39303" s="3" t="s">
        <v>370</v>
      </c>
      <c r="P39303" s="10">
        <v>1.4699074074074074E-3</v>
      </c>
      <c r="Q39303" s="12">
        <f t="shared" si="614"/>
        <v>127</v>
      </c>
    </row>
    <row r="39304" spans="1:17" x14ac:dyDescent="0.35">
      <c r="A39304">
        <v>85417320</v>
      </c>
      <c r="B39304">
        <v>30</v>
      </c>
      <c r="C39304" t="s">
        <v>11</v>
      </c>
      <c r="D39304" t="s">
        <v>15</v>
      </c>
      <c r="E39304" t="s">
        <v>18</v>
      </c>
      <c r="F39304" t="s">
        <v>19</v>
      </c>
      <c r="G39304" t="s">
        <v>18</v>
      </c>
      <c r="H39304" t="s">
        <v>340</v>
      </c>
      <c r="I39304">
        <v>8150</v>
      </c>
      <c r="J39304">
        <v>362</v>
      </c>
      <c r="K39304">
        <v>8</v>
      </c>
      <c r="L39304" t="s">
        <v>21</v>
      </c>
      <c r="M39304" t="s">
        <v>18</v>
      </c>
      <c r="N39304" t="s">
        <v>209</v>
      </c>
      <c r="O39304" s="3" t="s">
        <v>620</v>
      </c>
      <c r="P39304" s="10">
        <v>1.7245370370370372E-3</v>
      </c>
      <c r="Q39304" s="12">
        <f t="shared" si="614"/>
        <v>149</v>
      </c>
    </row>
    <row r="39305" spans="1:17" x14ac:dyDescent="0.35">
      <c r="A39305">
        <v>56135417</v>
      </c>
      <c r="B39305">
        <v>33</v>
      </c>
      <c r="C39305" t="s">
        <v>4</v>
      </c>
      <c r="D39305" t="s">
        <v>15</v>
      </c>
      <c r="E39305" t="s">
        <v>18</v>
      </c>
      <c r="F39305" t="s">
        <v>19</v>
      </c>
      <c r="G39305" t="s">
        <v>18</v>
      </c>
      <c r="H39305" t="s">
        <v>341</v>
      </c>
      <c r="I39305">
        <v>9000</v>
      </c>
      <c r="J39305">
        <v>-1</v>
      </c>
      <c r="K39305">
        <v>0</v>
      </c>
      <c r="L39305" t="s">
        <v>8</v>
      </c>
      <c r="M39305" t="s">
        <v>18</v>
      </c>
      <c r="N39305" t="s">
        <v>209</v>
      </c>
      <c r="O39305" s="3" t="s">
        <v>711</v>
      </c>
      <c r="P39305" s="10">
        <v>4.2824074074074075E-4</v>
      </c>
      <c r="Q39305" s="12">
        <f t="shared" si="614"/>
        <v>37</v>
      </c>
    </row>
    <row r="39306" spans="1:17" x14ac:dyDescent="0.35">
      <c r="A39306">
        <v>10539708</v>
      </c>
      <c r="B39306">
        <v>47</v>
      </c>
      <c r="C39306" t="s">
        <v>7</v>
      </c>
      <c r="D39306" t="s">
        <v>15</v>
      </c>
      <c r="E39306" t="s">
        <v>18</v>
      </c>
      <c r="F39306" t="s">
        <v>19</v>
      </c>
      <c r="G39306" t="s">
        <v>18</v>
      </c>
      <c r="H39306" t="s">
        <v>342</v>
      </c>
      <c r="I39306">
        <v>113450</v>
      </c>
      <c r="J39306">
        <v>279</v>
      </c>
      <c r="K39306">
        <v>2</v>
      </c>
      <c r="L39306" t="s">
        <v>20</v>
      </c>
      <c r="M39306" t="s">
        <v>18</v>
      </c>
      <c r="N39306" t="s">
        <v>209</v>
      </c>
      <c r="O39306" s="3" t="s">
        <v>547</v>
      </c>
      <c r="P39306" s="10">
        <v>1.5277777777777779E-3</v>
      </c>
      <c r="Q39306" s="12">
        <f t="shared" si="614"/>
        <v>132</v>
      </c>
    </row>
    <row r="39307" spans="1:17" x14ac:dyDescent="0.35">
      <c r="A39307">
        <v>52575960</v>
      </c>
      <c r="B39307">
        <v>27</v>
      </c>
      <c r="C39307" t="s">
        <v>10</v>
      </c>
      <c r="D39307" t="s">
        <v>16</v>
      </c>
      <c r="E39307" t="s">
        <v>18</v>
      </c>
      <c r="F39307" t="s">
        <v>19</v>
      </c>
      <c r="G39307" t="s">
        <v>19</v>
      </c>
      <c r="H39307" t="s">
        <v>341</v>
      </c>
      <c r="I39307">
        <v>13050</v>
      </c>
      <c r="J39307">
        <v>-1</v>
      </c>
      <c r="K39307">
        <v>0</v>
      </c>
      <c r="L39307" t="s">
        <v>8</v>
      </c>
      <c r="M39307" t="s">
        <v>18</v>
      </c>
      <c r="N39307" t="s">
        <v>209</v>
      </c>
      <c r="O39307" s="3" t="s">
        <v>546</v>
      </c>
      <c r="P39307" s="10">
        <v>1.3078703703703705E-3</v>
      </c>
      <c r="Q39307" s="12">
        <f t="shared" si="614"/>
        <v>113</v>
      </c>
    </row>
    <row r="39308" spans="1:17" x14ac:dyDescent="0.35">
      <c r="A39308">
        <v>26132735</v>
      </c>
      <c r="B39308">
        <v>30</v>
      </c>
      <c r="C39308" t="s">
        <v>4</v>
      </c>
      <c r="D39308" t="s">
        <v>17</v>
      </c>
      <c r="E39308" t="s">
        <v>18</v>
      </c>
      <c r="F39308" t="s">
        <v>19</v>
      </c>
      <c r="G39308" t="s">
        <v>18</v>
      </c>
      <c r="H39308" t="s">
        <v>340</v>
      </c>
      <c r="I39308">
        <v>36300</v>
      </c>
      <c r="J39308">
        <v>-1</v>
      </c>
      <c r="K39308">
        <v>0</v>
      </c>
      <c r="L39308" t="s">
        <v>8</v>
      </c>
      <c r="M39308" t="s">
        <v>18</v>
      </c>
      <c r="N39308" t="s">
        <v>209</v>
      </c>
      <c r="O39308" s="3" t="s">
        <v>911</v>
      </c>
      <c r="P39308" s="10">
        <v>2.7777777777777778E-4</v>
      </c>
      <c r="Q39308" s="12">
        <f t="shared" si="614"/>
        <v>24</v>
      </c>
    </row>
    <row r="39309" spans="1:17" x14ac:dyDescent="0.35">
      <c r="A39309">
        <v>70442553</v>
      </c>
      <c r="B39309">
        <v>36</v>
      </c>
      <c r="C39309" t="s">
        <v>13</v>
      </c>
      <c r="D39309" t="s">
        <v>16</v>
      </c>
      <c r="E39309" t="s">
        <v>18</v>
      </c>
      <c r="F39309" t="s">
        <v>19</v>
      </c>
      <c r="G39309" t="s">
        <v>18</v>
      </c>
      <c r="H39309" t="s">
        <v>341</v>
      </c>
      <c r="I39309">
        <v>50750</v>
      </c>
      <c r="J39309">
        <v>347</v>
      </c>
      <c r="K39309">
        <v>2</v>
      </c>
      <c r="L39309" t="s">
        <v>22</v>
      </c>
      <c r="M39309" t="s">
        <v>19</v>
      </c>
      <c r="N39309" t="s">
        <v>209</v>
      </c>
      <c r="O39309" s="3" t="s">
        <v>1562</v>
      </c>
      <c r="P39309" s="10">
        <v>1.1666666666666667E-2</v>
      </c>
      <c r="Q39309" s="12">
        <f t="shared" si="614"/>
        <v>1008</v>
      </c>
    </row>
    <row r="39310" spans="1:17" x14ac:dyDescent="0.35">
      <c r="A39310">
        <v>15648674</v>
      </c>
      <c r="B39310">
        <v>32</v>
      </c>
      <c r="C39310" t="s">
        <v>1926</v>
      </c>
      <c r="D39310" t="s">
        <v>15</v>
      </c>
      <c r="E39310" t="s">
        <v>18</v>
      </c>
      <c r="F39310" t="s">
        <v>19</v>
      </c>
      <c r="G39310" t="s">
        <v>18</v>
      </c>
      <c r="H39310" t="s">
        <v>341</v>
      </c>
      <c r="I39310">
        <v>177000</v>
      </c>
      <c r="J39310">
        <v>178</v>
      </c>
      <c r="K39310">
        <v>1</v>
      </c>
      <c r="L39310" t="s">
        <v>20</v>
      </c>
      <c r="M39310" t="s">
        <v>18</v>
      </c>
      <c r="N39310" t="s">
        <v>209</v>
      </c>
      <c r="O39310" s="3" t="s">
        <v>423</v>
      </c>
      <c r="P39310" s="10">
        <v>2.4652777777777776E-3</v>
      </c>
      <c r="Q39310" s="12">
        <f t="shared" si="614"/>
        <v>213</v>
      </c>
    </row>
    <row r="39311" spans="1:17" x14ac:dyDescent="0.35">
      <c r="A39311">
        <v>44638228</v>
      </c>
      <c r="B39311">
        <v>33</v>
      </c>
      <c r="C39311" t="s">
        <v>5</v>
      </c>
      <c r="D39311" t="s">
        <v>16</v>
      </c>
      <c r="E39311" t="s">
        <v>18</v>
      </c>
      <c r="F39311" t="s">
        <v>19</v>
      </c>
      <c r="G39311" t="s">
        <v>18</v>
      </c>
      <c r="H39311" t="s">
        <v>8</v>
      </c>
      <c r="I39311">
        <v>6750</v>
      </c>
      <c r="J39311">
        <v>-1</v>
      </c>
      <c r="K39311">
        <v>0</v>
      </c>
      <c r="L39311" t="s">
        <v>8</v>
      </c>
      <c r="M39311" t="s">
        <v>18</v>
      </c>
      <c r="N39311" t="s">
        <v>209</v>
      </c>
      <c r="O39311" s="3" t="s">
        <v>669</v>
      </c>
      <c r="P39311" s="10">
        <v>1.7708333333333332E-3</v>
      </c>
      <c r="Q39311" s="12">
        <f t="shared" si="614"/>
        <v>153</v>
      </c>
    </row>
    <row r="39312" spans="1:17" x14ac:dyDescent="0.35">
      <c r="A39312">
        <v>35971907</v>
      </c>
      <c r="B39312">
        <v>31</v>
      </c>
      <c r="C39312" t="s">
        <v>5</v>
      </c>
      <c r="D39312" t="s">
        <v>16</v>
      </c>
      <c r="E39312" t="s">
        <v>18</v>
      </c>
      <c r="F39312" t="s">
        <v>19</v>
      </c>
      <c r="G39312" t="s">
        <v>18</v>
      </c>
      <c r="H39312" t="s">
        <v>340</v>
      </c>
      <c r="I39312">
        <v>-8100</v>
      </c>
      <c r="J39312">
        <v>-1</v>
      </c>
      <c r="K39312">
        <v>0</v>
      </c>
      <c r="L39312" t="s">
        <v>8</v>
      </c>
      <c r="M39312" t="s">
        <v>18</v>
      </c>
      <c r="N39312" t="s">
        <v>209</v>
      </c>
      <c r="O39312" s="3" t="s">
        <v>350</v>
      </c>
      <c r="P39312" s="10">
        <v>4.3981481481481484E-3</v>
      </c>
      <c r="Q39312" s="12">
        <f t="shared" si="614"/>
        <v>380</v>
      </c>
    </row>
    <row r="39313" spans="1:17" x14ac:dyDescent="0.35">
      <c r="A39313">
        <v>71213399</v>
      </c>
      <c r="B39313">
        <v>28</v>
      </c>
      <c r="C39313" t="s">
        <v>5</v>
      </c>
      <c r="D39313" t="s">
        <v>16</v>
      </c>
      <c r="E39313" t="s">
        <v>18</v>
      </c>
      <c r="F39313" t="s">
        <v>19</v>
      </c>
      <c r="G39313" t="s">
        <v>18</v>
      </c>
      <c r="H39313" t="s">
        <v>340</v>
      </c>
      <c r="I39313">
        <v>54000</v>
      </c>
      <c r="J39313">
        <v>-1</v>
      </c>
      <c r="K39313">
        <v>0</v>
      </c>
      <c r="L39313" t="s">
        <v>8</v>
      </c>
      <c r="M39313" t="s">
        <v>18</v>
      </c>
      <c r="N39313" t="s">
        <v>209</v>
      </c>
      <c r="O39313" s="3" t="s">
        <v>782</v>
      </c>
      <c r="P39313" s="10">
        <v>2.2222222222222222E-3</v>
      </c>
      <c r="Q39313" s="12">
        <f t="shared" si="614"/>
        <v>192</v>
      </c>
    </row>
    <row r="39314" spans="1:17" x14ac:dyDescent="0.35">
      <c r="A39314">
        <v>12717950</v>
      </c>
      <c r="B39314">
        <v>30</v>
      </c>
      <c r="C39314" t="s">
        <v>5</v>
      </c>
      <c r="D39314" t="s">
        <v>16</v>
      </c>
      <c r="E39314" t="s">
        <v>18</v>
      </c>
      <c r="F39314" t="s">
        <v>19</v>
      </c>
      <c r="G39314" t="s">
        <v>18</v>
      </c>
      <c r="H39314" t="s">
        <v>341</v>
      </c>
      <c r="I39314">
        <v>48150</v>
      </c>
      <c r="J39314">
        <v>-1</v>
      </c>
      <c r="K39314">
        <v>0</v>
      </c>
      <c r="L39314" t="s">
        <v>8</v>
      </c>
      <c r="M39314" t="s">
        <v>18</v>
      </c>
      <c r="N39314" t="s">
        <v>209</v>
      </c>
      <c r="O39314" s="3" t="s">
        <v>741</v>
      </c>
      <c r="P39314" s="10">
        <v>7.6388888888888893E-4</v>
      </c>
      <c r="Q39314" s="12">
        <f t="shared" si="614"/>
        <v>66</v>
      </c>
    </row>
    <row r="39315" spans="1:17" x14ac:dyDescent="0.35">
      <c r="A39315">
        <v>31664462</v>
      </c>
      <c r="B39315">
        <v>30</v>
      </c>
      <c r="C39315" t="s">
        <v>7</v>
      </c>
      <c r="D39315" t="s">
        <v>15</v>
      </c>
      <c r="E39315" t="s">
        <v>18</v>
      </c>
      <c r="F39315" t="s">
        <v>19</v>
      </c>
      <c r="G39315" t="s">
        <v>18</v>
      </c>
      <c r="H39315" t="s">
        <v>341</v>
      </c>
      <c r="I39315">
        <v>-6750</v>
      </c>
      <c r="J39315">
        <v>-1</v>
      </c>
      <c r="K39315">
        <v>0</v>
      </c>
      <c r="L39315" t="s">
        <v>8</v>
      </c>
      <c r="M39315" t="s">
        <v>18</v>
      </c>
      <c r="N39315" t="s">
        <v>209</v>
      </c>
      <c r="O39315" s="3" t="s">
        <v>474</v>
      </c>
      <c r="P39315" s="10">
        <v>6.5972222222222213E-4</v>
      </c>
      <c r="Q39315" s="12">
        <f t="shared" si="614"/>
        <v>57</v>
      </c>
    </row>
    <row r="39316" spans="1:17" x14ac:dyDescent="0.35">
      <c r="A39316">
        <v>19468092</v>
      </c>
      <c r="B39316">
        <v>27</v>
      </c>
      <c r="C39316" t="s">
        <v>7</v>
      </c>
      <c r="D39316" t="s">
        <v>15</v>
      </c>
      <c r="E39316" t="s">
        <v>18</v>
      </c>
      <c r="F39316" t="s">
        <v>19</v>
      </c>
      <c r="G39316" t="s">
        <v>18</v>
      </c>
      <c r="H39316" t="s">
        <v>8</v>
      </c>
      <c r="I39316">
        <v>20450</v>
      </c>
      <c r="J39316">
        <v>-1</v>
      </c>
      <c r="K39316">
        <v>0</v>
      </c>
      <c r="L39316" t="s">
        <v>8</v>
      </c>
      <c r="M39316" t="s">
        <v>19</v>
      </c>
      <c r="N39316" t="s">
        <v>209</v>
      </c>
      <c r="O39316" s="3" t="s">
        <v>1104</v>
      </c>
      <c r="P39316" s="10">
        <v>6.076388888888889E-3</v>
      </c>
      <c r="Q39316" s="12">
        <f t="shared" si="614"/>
        <v>525</v>
      </c>
    </row>
    <row r="39317" spans="1:17" x14ac:dyDescent="0.35">
      <c r="A39317">
        <v>60556112</v>
      </c>
      <c r="B39317">
        <v>23</v>
      </c>
      <c r="C39317" t="s">
        <v>7</v>
      </c>
      <c r="D39317" t="s">
        <v>16</v>
      </c>
      <c r="E39317" t="s">
        <v>18</v>
      </c>
      <c r="F39317" t="s">
        <v>19</v>
      </c>
      <c r="G39317" t="s">
        <v>18</v>
      </c>
      <c r="H39317" t="s">
        <v>8</v>
      </c>
      <c r="I39317">
        <v>40850</v>
      </c>
      <c r="J39317">
        <v>-1</v>
      </c>
      <c r="K39317">
        <v>0</v>
      </c>
      <c r="L39317" t="s">
        <v>8</v>
      </c>
      <c r="M39317" t="s">
        <v>18</v>
      </c>
      <c r="N39317" t="s">
        <v>209</v>
      </c>
      <c r="O39317" s="3" t="s">
        <v>681</v>
      </c>
      <c r="P39317" s="10">
        <v>1.423611111111111E-3</v>
      </c>
      <c r="Q39317" s="12">
        <f t="shared" si="614"/>
        <v>123</v>
      </c>
    </row>
    <row r="39318" spans="1:17" x14ac:dyDescent="0.35">
      <c r="A39318">
        <v>70893044</v>
      </c>
      <c r="B39318">
        <v>29</v>
      </c>
      <c r="C39318" t="s">
        <v>7</v>
      </c>
      <c r="D39318" t="s">
        <v>15</v>
      </c>
      <c r="E39318" t="s">
        <v>18</v>
      </c>
      <c r="F39318" t="s">
        <v>19</v>
      </c>
      <c r="G39318" t="s">
        <v>18</v>
      </c>
      <c r="H39318" t="s">
        <v>341</v>
      </c>
      <c r="I39318">
        <v>13750</v>
      </c>
      <c r="J39318">
        <v>-1</v>
      </c>
      <c r="K39318">
        <v>0</v>
      </c>
      <c r="L39318" t="s">
        <v>8</v>
      </c>
      <c r="M39318" t="s">
        <v>18</v>
      </c>
      <c r="N39318" t="s">
        <v>209</v>
      </c>
      <c r="O39318" s="3" t="s">
        <v>382</v>
      </c>
      <c r="P39318" s="10">
        <v>2.0833333333333333E-3</v>
      </c>
      <c r="Q39318" s="12">
        <f t="shared" si="614"/>
        <v>180</v>
      </c>
    </row>
    <row r="39319" spans="1:17" x14ac:dyDescent="0.35">
      <c r="A39319">
        <v>39786856</v>
      </c>
      <c r="B39319">
        <v>33</v>
      </c>
      <c r="C39319" t="s">
        <v>5</v>
      </c>
      <c r="D39319" t="s">
        <v>16</v>
      </c>
      <c r="E39319" t="s">
        <v>18</v>
      </c>
      <c r="F39319" t="s">
        <v>19</v>
      </c>
      <c r="G39319" t="s">
        <v>18</v>
      </c>
      <c r="H39319" t="s">
        <v>341</v>
      </c>
      <c r="I39319">
        <v>15750</v>
      </c>
      <c r="J39319">
        <v>374</v>
      </c>
      <c r="K39319">
        <v>2</v>
      </c>
      <c r="L39319" t="s">
        <v>21</v>
      </c>
      <c r="M39319" t="s">
        <v>18</v>
      </c>
      <c r="N39319" t="s">
        <v>209</v>
      </c>
      <c r="O39319" s="3" t="s">
        <v>390</v>
      </c>
      <c r="P39319" s="10">
        <v>2.0717592592592593E-3</v>
      </c>
      <c r="Q39319" s="12">
        <f t="shared" si="614"/>
        <v>179</v>
      </c>
    </row>
    <row r="39320" spans="1:17" x14ac:dyDescent="0.35">
      <c r="A39320">
        <v>89539881</v>
      </c>
      <c r="B39320">
        <v>27</v>
      </c>
      <c r="C39320" t="s">
        <v>7</v>
      </c>
      <c r="D39320" t="s">
        <v>16</v>
      </c>
      <c r="E39320" t="s">
        <v>18</v>
      </c>
      <c r="F39320" t="s">
        <v>19</v>
      </c>
      <c r="G39320" t="s">
        <v>18</v>
      </c>
      <c r="H39320" t="s">
        <v>342</v>
      </c>
      <c r="I39320">
        <v>20450</v>
      </c>
      <c r="J39320">
        <v>301</v>
      </c>
      <c r="K39320">
        <v>2</v>
      </c>
      <c r="L39320" t="s">
        <v>22</v>
      </c>
      <c r="M39320" t="s">
        <v>18</v>
      </c>
      <c r="N39320" t="s">
        <v>209</v>
      </c>
      <c r="O39320" s="3" t="s">
        <v>635</v>
      </c>
      <c r="P39320" s="10">
        <v>3.1944444444444442E-3</v>
      </c>
      <c r="Q39320" s="12">
        <f t="shared" si="614"/>
        <v>276</v>
      </c>
    </row>
    <row r="39321" spans="1:17" x14ac:dyDescent="0.35">
      <c r="A39321">
        <v>45938256</v>
      </c>
      <c r="B39321">
        <v>29</v>
      </c>
      <c r="C39321" t="s">
        <v>5</v>
      </c>
      <c r="D39321" t="s">
        <v>16</v>
      </c>
      <c r="E39321" t="s">
        <v>18</v>
      </c>
      <c r="F39321" t="s">
        <v>19</v>
      </c>
      <c r="G39321" t="s">
        <v>18</v>
      </c>
      <c r="H39321" t="s">
        <v>341</v>
      </c>
      <c r="I39321">
        <v>23400</v>
      </c>
      <c r="J39321">
        <v>370</v>
      </c>
      <c r="K39321">
        <v>3</v>
      </c>
      <c r="L39321" t="s">
        <v>20</v>
      </c>
      <c r="M39321" t="s">
        <v>18</v>
      </c>
      <c r="N39321" t="s">
        <v>209</v>
      </c>
      <c r="O39321" s="3" t="s">
        <v>711</v>
      </c>
      <c r="P39321" s="10">
        <v>4.2824074074074075E-4</v>
      </c>
      <c r="Q39321" s="12">
        <f t="shared" si="614"/>
        <v>37</v>
      </c>
    </row>
    <row r="39322" spans="1:17" x14ac:dyDescent="0.35">
      <c r="A39322">
        <v>84606870</v>
      </c>
      <c r="B39322">
        <v>27</v>
      </c>
      <c r="C39322" t="s">
        <v>7</v>
      </c>
      <c r="D39322" t="s">
        <v>16</v>
      </c>
      <c r="E39322" t="s">
        <v>18</v>
      </c>
      <c r="F39322" t="s">
        <v>19</v>
      </c>
      <c r="G39322" t="s">
        <v>18</v>
      </c>
      <c r="H39322" t="s">
        <v>341</v>
      </c>
      <c r="I39322">
        <v>19050</v>
      </c>
      <c r="J39322">
        <v>-1</v>
      </c>
      <c r="K39322">
        <v>0</v>
      </c>
      <c r="L39322" t="s">
        <v>8</v>
      </c>
      <c r="M39322" t="s">
        <v>18</v>
      </c>
      <c r="N39322" t="s">
        <v>209</v>
      </c>
      <c r="O39322" s="3" t="s">
        <v>454</v>
      </c>
      <c r="P39322" s="10">
        <v>1.6550925925925926E-3</v>
      </c>
      <c r="Q39322" s="12">
        <f t="shared" si="614"/>
        <v>143</v>
      </c>
    </row>
    <row r="39323" spans="1:17" x14ac:dyDescent="0.35">
      <c r="A39323">
        <v>11080156</v>
      </c>
      <c r="B39323">
        <v>25</v>
      </c>
      <c r="C39323" t="s">
        <v>10</v>
      </c>
      <c r="D39323" t="s">
        <v>16</v>
      </c>
      <c r="E39323" t="s">
        <v>18</v>
      </c>
      <c r="F39323" t="s">
        <v>19</v>
      </c>
      <c r="G39323" t="s">
        <v>18</v>
      </c>
      <c r="H39323" t="s">
        <v>341</v>
      </c>
      <c r="I39323">
        <v>55950</v>
      </c>
      <c r="J39323">
        <v>-1</v>
      </c>
      <c r="K39323">
        <v>0</v>
      </c>
      <c r="L39323" t="s">
        <v>8</v>
      </c>
      <c r="M39323" t="s">
        <v>19</v>
      </c>
      <c r="N39323" t="s">
        <v>209</v>
      </c>
      <c r="O39323" s="3" t="s">
        <v>1202</v>
      </c>
      <c r="P39323" s="10">
        <v>1.230324074074074E-2</v>
      </c>
      <c r="Q39323" s="12">
        <f t="shared" si="614"/>
        <v>1063</v>
      </c>
    </row>
    <row r="39324" spans="1:17" x14ac:dyDescent="0.35">
      <c r="A39324">
        <v>66561073</v>
      </c>
      <c r="B39324">
        <v>24</v>
      </c>
      <c r="C39324" t="s">
        <v>1926</v>
      </c>
      <c r="D39324" t="s">
        <v>16</v>
      </c>
      <c r="E39324" t="s">
        <v>18</v>
      </c>
      <c r="F39324" t="s">
        <v>19</v>
      </c>
      <c r="G39324" t="s">
        <v>18</v>
      </c>
      <c r="H39324" t="s">
        <v>341</v>
      </c>
      <c r="I39324">
        <v>175250</v>
      </c>
      <c r="J39324">
        <v>355</v>
      </c>
      <c r="K39324">
        <v>1</v>
      </c>
      <c r="L39324" t="s">
        <v>21</v>
      </c>
      <c r="M39324" t="s">
        <v>18</v>
      </c>
      <c r="N39324" t="s">
        <v>209</v>
      </c>
      <c r="O39324" s="3" t="s">
        <v>955</v>
      </c>
      <c r="P39324" s="10">
        <v>3.6689814814814814E-3</v>
      </c>
      <c r="Q39324" s="12">
        <f t="shared" si="614"/>
        <v>317</v>
      </c>
    </row>
    <row r="39325" spans="1:17" x14ac:dyDescent="0.35">
      <c r="A39325">
        <v>37237827</v>
      </c>
      <c r="B39325">
        <v>29</v>
      </c>
      <c r="C39325" t="s">
        <v>10</v>
      </c>
      <c r="D39325" t="s">
        <v>16</v>
      </c>
      <c r="E39325" t="s">
        <v>18</v>
      </c>
      <c r="F39325" t="s">
        <v>19</v>
      </c>
      <c r="G39325" t="s">
        <v>18</v>
      </c>
      <c r="H39325" t="s">
        <v>341</v>
      </c>
      <c r="I39325">
        <v>2000</v>
      </c>
      <c r="J39325">
        <v>355</v>
      </c>
      <c r="K39325">
        <v>2</v>
      </c>
      <c r="L39325" t="s">
        <v>20</v>
      </c>
      <c r="M39325" t="s">
        <v>18</v>
      </c>
      <c r="N39325" t="s">
        <v>209</v>
      </c>
      <c r="O39325" s="3" t="s">
        <v>574</v>
      </c>
      <c r="P39325" s="10">
        <v>1.2152777777777778E-3</v>
      </c>
      <c r="Q39325" s="12">
        <f t="shared" si="614"/>
        <v>105</v>
      </c>
    </row>
    <row r="39326" spans="1:17" x14ac:dyDescent="0.35">
      <c r="A39326">
        <v>28661469</v>
      </c>
      <c r="B39326">
        <v>32</v>
      </c>
      <c r="C39326" t="s">
        <v>7</v>
      </c>
      <c r="D39326" t="s">
        <v>16</v>
      </c>
      <c r="E39326" t="s">
        <v>18</v>
      </c>
      <c r="F39326" t="s">
        <v>19</v>
      </c>
      <c r="G39326" t="s">
        <v>18</v>
      </c>
      <c r="H39326" t="s">
        <v>342</v>
      </c>
      <c r="I39326">
        <v>609900</v>
      </c>
      <c r="J39326">
        <v>-1</v>
      </c>
      <c r="K39326">
        <v>0</v>
      </c>
      <c r="L39326" t="s">
        <v>8</v>
      </c>
      <c r="M39326" t="s">
        <v>19</v>
      </c>
      <c r="N39326" t="s">
        <v>209</v>
      </c>
      <c r="O39326" s="3" t="s">
        <v>447</v>
      </c>
      <c r="P39326" s="10">
        <v>2.0601851851851853E-3</v>
      </c>
      <c r="Q39326" s="12">
        <f t="shared" si="614"/>
        <v>178</v>
      </c>
    </row>
    <row r="39327" spans="1:17" x14ac:dyDescent="0.35">
      <c r="A39327">
        <v>62012080</v>
      </c>
      <c r="B39327">
        <v>31</v>
      </c>
      <c r="C39327" t="s">
        <v>4</v>
      </c>
      <c r="D39327" t="s">
        <v>16</v>
      </c>
      <c r="E39327" t="s">
        <v>18</v>
      </c>
      <c r="F39327" t="s">
        <v>19</v>
      </c>
      <c r="G39327" t="s">
        <v>18</v>
      </c>
      <c r="H39327" t="s">
        <v>340</v>
      </c>
      <c r="I39327">
        <v>-11700</v>
      </c>
      <c r="J39327">
        <v>-1</v>
      </c>
      <c r="K39327">
        <v>0</v>
      </c>
      <c r="L39327" t="s">
        <v>8</v>
      </c>
      <c r="M39327" t="s">
        <v>18</v>
      </c>
      <c r="N39327" t="s">
        <v>209</v>
      </c>
      <c r="O39327" s="3" t="s">
        <v>433</v>
      </c>
      <c r="P39327" s="10">
        <v>1.4351851851851854E-3</v>
      </c>
      <c r="Q39327" s="12">
        <f t="shared" si="614"/>
        <v>124</v>
      </c>
    </row>
    <row r="39328" spans="1:17" x14ac:dyDescent="0.35">
      <c r="A39328">
        <v>65148954</v>
      </c>
      <c r="B39328">
        <v>34</v>
      </c>
      <c r="C39328" t="s">
        <v>4</v>
      </c>
      <c r="D39328" t="s">
        <v>16</v>
      </c>
      <c r="E39328" t="s">
        <v>18</v>
      </c>
      <c r="F39328" t="s">
        <v>19</v>
      </c>
      <c r="G39328" t="s">
        <v>18</v>
      </c>
      <c r="H39328" t="s">
        <v>8</v>
      </c>
      <c r="I39328">
        <v>300650</v>
      </c>
      <c r="J39328">
        <v>-1</v>
      </c>
      <c r="K39328">
        <v>0</v>
      </c>
      <c r="L39328" t="s">
        <v>8</v>
      </c>
      <c r="M39328" t="s">
        <v>19</v>
      </c>
      <c r="N39328" t="s">
        <v>209</v>
      </c>
      <c r="O39328" s="3" t="s">
        <v>1321</v>
      </c>
      <c r="P39328" s="10">
        <v>7.083333333333333E-3</v>
      </c>
      <c r="Q39328" s="12">
        <f t="shared" si="614"/>
        <v>612</v>
      </c>
    </row>
    <row r="39329" spans="1:17" x14ac:dyDescent="0.35">
      <c r="A39329">
        <v>29523697</v>
      </c>
      <c r="B39329">
        <v>29</v>
      </c>
      <c r="C39329" t="s">
        <v>11</v>
      </c>
      <c r="D39329" t="s">
        <v>16</v>
      </c>
      <c r="E39329" t="s">
        <v>18</v>
      </c>
      <c r="F39329" t="s">
        <v>19</v>
      </c>
      <c r="G39329" t="s">
        <v>18</v>
      </c>
      <c r="H39329" t="s">
        <v>340</v>
      </c>
      <c r="I39329">
        <v>23800</v>
      </c>
      <c r="J39329">
        <v>-1</v>
      </c>
      <c r="K39329">
        <v>0</v>
      </c>
      <c r="L39329" t="s">
        <v>8</v>
      </c>
      <c r="M39329" t="s">
        <v>19</v>
      </c>
      <c r="N39329" t="s">
        <v>209</v>
      </c>
      <c r="O39329" s="3" t="s">
        <v>674</v>
      </c>
      <c r="P39329" s="10">
        <v>4.9421296296296288E-3</v>
      </c>
      <c r="Q39329" s="12">
        <f t="shared" si="614"/>
        <v>427</v>
      </c>
    </row>
    <row r="39330" spans="1:17" x14ac:dyDescent="0.35">
      <c r="A39330">
        <v>66712361</v>
      </c>
      <c r="B39330">
        <v>29</v>
      </c>
      <c r="C39330" t="s">
        <v>1926</v>
      </c>
      <c r="D39330" t="s">
        <v>16</v>
      </c>
      <c r="E39330" t="s">
        <v>18</v>
      </c>
      <c r="F39330" t="s">
        <v>19</v>
      </c>
      <c r="G39330" t="s">
        <v>18</v>
      </c>
      <c r="H39330" t="s">
        <v>340</v>
      </c>
      <c r="I39330">
        <v>75050</v>
      </c>
      <c r="J39330">
        <v>-1</v>
      </c>
      <c r="K39330">
        <v>0</v>
      </c>
      <c r="L39330" t="s">
        <v>8</v>
      </c>
      <c r="M39330" t="s">
        <v>18</v>
      </c>
      <c r="N39330" t="s">
        <v>209</v>
      </c>
      <c r="O39330" s="3" t="s">
        <v>587</v>
      </c>
      <c r="P39330" s="10">
        <v>3.6574074074074074E-3</v>
      </c>
      <c r="Q39330" s="12">
        <f t="shared" si="614"/>
        <v>316</v>
      </c>
    </row>
    <row r="39331" spans="1:17" x14ac:dyDescent="0.35">
      <c r="A39331">
        <v>87699126</v>
      </c>
      <c r="B39331">
        <v>56</v>
      </c>
      <c r="C39331" t="s">
        <v>1926</v>
      </c>
      <c r="D39331" t="s">
        <v>16</v>
      </c>
      <c r="E39331" t="s">
        <v>18</v>
      </c>
      <c r="F39331" t="s">
        <v>19</v>
      </c>
      <c r="G39331" t="s">
        <v>18</v>
      </c>
      <c r="H39331" t="s">
        <v>341</v>
      </c>
      <c r="I39331">
        <v>39550</v>
      </c>
      <c r="J39331">
        <v>-1</v>
      </c>
      <c r="K39331">
        <v>0</v>
      </c>
      <c r="L39331" t="s">
        <v>8</v>
      </c>
      <c r="M39331" t="s">
        <v>18</v>
      </c>
      <c r="N39331" t="s">
        <v>209</v>
      </c>
      <c r="O39331" s="3" t="s">
        <v>813</v>
      </c>
      <c r="P39331" s="10">
        <v>1.1921296296296296E-3</v>
      </c>
      <c r="Q39331" s="12">
        <f t="shared" si="614"/>
        <v>103</v>
      </c>
    </row>
    <row r="39332" spans="1:17" x14ac:dyDescent="0.35">
      <c r="A39332">
        <v>79534239</v>
      </c>
      <c r="B39332">
        <v>29</v>
      </c>
      <c r="C39332" t="s">
        <v>5</v>
      </c>
      <c r="D39332" t="s">
        <v>16</v>
      </c>
      <c r="E39332" t="s">
        <v>18</v>
      </c>
      <c r="F39332" t="s">
        <v>19</v>
      </c>
      <c r="G39332" t="s">
        <v>18</v>
      </c>
      <c r="H39332" t="s">
        <v>341</v>
      </c>
      <c r="I39332">
        <v>-10900</v>
      </c>
      <c r="J39332">
        <v>-1</v>
      </c>
      <c r="K39332">
        <v>0</v>
      </c>
      <c r="L39332" t="s">
        <v>8</v>
      </c>
      <c r="M39332" t="s">
        <v>18</v>
      </c>
      <c r="N39332" t="s">
        <v>209</v>
      </c>
      <c r="O39332" s="3" t="s">
        <v>461</v>
      </c>
      <c r="P39332" s="10">
        <v>8.449074074074075E-4</v>
      </c>
      <c r="Q39332" s="12">
        <f t="shared" si="614"/>
        <v>73</v>
      </c>
    </row>
    <row r="39333" spans="1:17" x14ac:dyDescent="0.35">
      <c r="A39333">
        <v>53035952</v>
      </c>
      <c r="B39333">
        <v>35</v>
      </c>
      <c r="C39333" t="s">
        <v>4</v>
      </c>
      <c r="D39333" t="s">
        <v>17</v>
      </c>
      <c r="E39333" t="s">
        <v>18</v>
      </c>
      <c r="F39333" t="s">
        <v>19</v>
      </c>
      <c r="G39333" t="s">
        <v>19</v>
      </c>
      <c r="H39333" t="s">
        <v>8</v>
      </c>
      <c r="I39333">
        <v>52150</v>
      </c>
      <c r="J39333">
        <v>-1</v>
      </c>
      <c r="K39333">
        <v>0</v>
      </c>
      <c r="L39333" t="s">
        <v>8</v>
      </c>
      <c r="M39333" t="s">
        <v>18</v>
      </c>
      <c r="N39333" t="s">
        <v>209</v>
      </c>
      <c r="O39333" s="3" t="s">
        <v>374</v>
      </c>
      <c r="P39333" s="10">
        <v>2.6620370370370374E-3</v>
      </c>
      <c r="Q39333" s="12">
        <f t="shared" si="614"/>
        <v>230</v>
      </c>
    </row>
    <row r="39334" spans="1:17" x14ac:dyDescent="0.35">
      <c r="A39334">
        <v>70947380</v>
      </c>
      <c r="B39334">
        <v>33</v>
      </c>
      <c r="C39334" t="s">
        <v>1926</v>
      </c>
      <c r="D39334" t="s">
        <v>16</v>
      </c>
      <c r="E39334" t="s">
        <v>18</v>
      </c>
      <c r="F39334" t="s">
        <v>19</v>
      </c>
      <c r="G39334" t="s">
        <v>18</v>
      </c>
      <c r="H39334" t="s">
        <v>340</v>
      </c>
      <c r="I39334">
        <v>11750</v>
      </c>
      <c r="J39334">
        <v>-1</v>
      </c>
      <c r="K39334">
        <v>0</v>
      </c>
      <c r="L39334" t="s">
        <v>8</v>
      </c>
      <c r="M39334" t="s">
        <v>19</v>
      </c>
      <c r="N39334" t="s">
        <v>209</v>
      </c>
      <c r="O39334" s="3" t="s">
        <v>1104</v>
      </c>
      <c r="P39334" s="10">
        <v>6.076388888888889E-3</v>
      </c>
      <c r="Q39334" s="12">
        <f t="shared" si="614"/>
        <v>525</v>
      </c>
    </row>
    <row r="39335" spans="1:17" x14ac:dyDescent="0.35">
      <c r="A39335">
        <v>14253440</v>
      </c>
      <c r="B39335">
        <v>30</v>
      </c>
      <c r="C39335" t="s">
        <v>7</v>
      </c>
      <c r="D39335" t="s">
        <v>16</v>
      </c>
      <c r="E39335" t="s">
        <v>18</v>
      </c>
      <c r="F39335" t="s">
        <v>19</v>
      </c>
      <c r="G39335" t="s">
        <v>19</v>
      </c>
      <c r="H39335" t="s">
        <v>8</v>
      </c>
      <c r="I39335">
        <v>34700</v>
      </c>
      <c r="J39335">
        <v>306</v>
      </c>
      <c r="K39335">
        <v>4</v>
      </c>
      <c r="L39335" t="s">
        <v>22</v>
      </c>
      <c r="M39335" t="s">
        <v>18</v>
      </c>
      <c r="N39335" t="s">
        <v>209</v>
      </c>
      <c r="O39335" s="3" t="s">
        <v>1094</v>
      </c>
      <c r="P39335" s="10">
        <v>6.9328703703703696E-3</v>
      </c>
      <c r="Q39335" s="12">
        <f t="shared" si="614"/>
        <v>599</v>
      </c>
    </row>
    <row r="39336" spans="1:17" x14ac:dyDescent="0.35">
      <c r="A39336">
        <v>65560144</v>
      </c>
      <c r="B39336">
        <v>38</v>
      </c>
      <c r="C39336" t="s">
        <v>6</v>
      </c>
      <c r="D39336" t="s">
        <v>15</v>
      </c>
      <c r="E39336" t="s">
        <v>18</v>
      </c>
      <c r="F39336" t="s">
        <v>19</v>
      </c>
      <c r="G39336" t="s">
        <v>18</v>
      </c>
      <c r="H39336" t="s">
        <v>340</v>
      </c>
      <c r="I39336">
        <v>8500</v>
      </c>
      <c r="J39336">
        <v>-1</v>
      </c>
      <c r="K39336">
        <v>0</v>
      </c>
      <c r="L39336" t="s">
        <v>8</v>
      </c>
      <c r="M39336" t="s">
        <v>19</v>
      </c>
      <c r="N39336" t="s">
        <v>209</v>
      </c>
      <c r="O39336" s="3" t="s">
        <v>874</v>
      </c>
      <c r="P39336" s="10">
        <v>5.115740740740741E-3</v>
      </c>
      <c r="Q39336" s="12">
        <f t="shared" si="614"/>
        <v>442</v>
      </c>
    </row>
    <row r="39337" spans="1:17" x14ac:dyDescent="0.35">
      <c r="A39337">
        <v>48842172</v>
      </c>
      <c r="B39337">
        <v>45</v>
      </c>
      <c r="C39337" t="s">
        <v>5</v>
      </c>
      <c r="D39337" t="s">
        <v>17</v>
      </c>
      <c r="E39337" t="s">
        <v>18</v>
      </c>
      <c r="F39337" t="s">
        <v>19</v>
      </c>
      <c r="G39337" t="s">
        <v>19</v>
      </c>
      <c r="H39337" t="s">
        <v>341</v>
      </c>
      <c r="I39337">
        <v>-17850</v>
      </c>
      <c r="J39337">
        <v>355</v>
      </c>
      <c r="K39337">
        <v>2</v>
      </c>
      <c r="L39337" t="s">
        <v>20</v>
      </c>
      <c r="M39337" t="s">
        <v>19</v>
      </c>
      <c r="N39337" t="s">
        <v>209</v>
      </c>
      <c r="O39337" s="3" t="s">
        <v>1001</v>
      </c>
      <c r="P39337" s="10">
        <v>7.1527777777777787E-3</v>
      </c>
      <c r="Q39337" s="12">
        <f t="shared" si="614"/>
        <v>618</v>
      </c>
    </row>
    <row r="39338" spans="1:17" x14ac:dyDescent="0.35">
      <c r="A39338">
        <v>76165140</v>
      </c>
      <c r="B39338">
        <v>24</v>
      </c>
      <c r="C39338" t="s">
        <v>7</v>
      </c>
      <c r="D39338" t="s">
        <v>16</v>
      </c>
      <c r="E39338" t="s">
        <v>18</v>
      </c>
      <c r="F39338" t="s">
        <v>19</v>
      </c>
      <c r="G39338" t="s">
        <v>18</v>
      </c>
      <c r="H39338" t="s">
        <v>341</v>
      </c>
      <c r="I39338">
        <v>-14350</v>
      </c>
      <c r="J39338">
        <v>-1</v>
      </c>
      <c r="K39338">
        <v>0</v>
      </c>
      <c r="L39338" t="s">
        <v>8</v>
      </c>
      <c r="M39338" t="s">
        <v>18</v>
      </c>
      <c r="N39338" t="s">
        <v>209</v>
      </c>
      <c r="O39338" s="3" t="s">
        <v>988</v>
      </c>
      <c r="P39338" s="10">
        <v>5.8333333333333336E-3</v>
      </c>
      <c r="Q39338" s="12">
        <f t="shared" si="614"/>
        <v>504</v>
      </c>
    </row>
    <row r="39339" spans="1:17" x14ac:dyDescent="0.35">
      <c r="A39339">
        <v>43208980</v>
      </c>
      <c r="B39339">
        <v>45</v>
      </c>
      <c r="C39339" t="s">
        <v>12</v>
      </c>
      <c r="D39339" t="s">
        <v>16</v>
      </c>
      <c r="E39339" t="s">
        <v>18</v>
      </c>
      <c r="F39339" t="s">
        <v>19</v>
      </c>
      <c r="G39339" t="s">
        <v>19</v>
      </c>
      <c r="H39339" t="s">
        <v>341</v>
      </c>
      <c r="I39339">
        <v>19100</v>
      </c>
      <c r="J39339">
        <v>-1</v>
      </c>
      <c r="K39339">
        <v>0</v>
      </c>
      <c r="L39339" t="s">
        <v>8</v>
      </c>
      <c r="M39339" t="s">
        <v>18</v>
      </c>
      <c r="N39339" t="s">
        <v>209</v>
      </c>
      <c r="O39339" s="3" t="s">
        <v>653</v>
      </c>
      <c r="P39339" s="10">
        <v>2.1064814814814813E-3</v>
      </c>
      <c r="Q39339" s="12">
        <f t="shared" si="614"/>
        <v>182</v>
      </c>
    </row>
    <row r="39340" spans="1:17" x14ac:dyDescent="0.35">
      <c r="A39340">
        <v>77436140</v>
      </c>
      <c r="B39340">
        <v>27</v>
      </c>
      <c r="C39340" t="s">
        <v>5</v>
      </c>
      <c r="D39340" t="s">
        <v>17</v>
      </c>
      <c r="E39340" t="s">
        <v>18</v>
      </c>
      <c r="F39340" t="s">
        <v>19</v>
      </c>
      <c r="G39340" t="s">
        <v>18</v>
      </c>
      <c r="H39340" t="s">
        <v>341</v>
      </c>
      <c r="I39340">
        <v>1050</v>
      </c>
      <c r="J39340">
        <v>356</v>
      </c>
      <c r="K39340">
        <v>1</v>
      </c>
      <c r="L39340" t="s">
        <v>20</v>
      </c>
      <c r="M39340" t="s">
        <v>18</v>
      </c>
      <c r="N39340" t="s">
        <v>209</v>
      </c>
      <c r="O39340" s="3" t="s">
        <v>377</v>
      </c>
      <c r="P39340" s="10">
        <v>3.8888888888888883E-3</v>
      </c>
      <c r="Q39340" s="12">
        <f t="shared" si="614"/>
        <v>336</v>
      </c>
    </row>
    <row r="39341" spans="1:17" x14ac:dyDescent="0.35">
      <c r="A39341">
        <v>45768677</v>
      </c>
      <c r="B39341">
        <v>53</v>
      </c>
      <c r="C39341" t="s">
        <v>7</v>
      </c>
      <c r="D39341" t="s">
        <v>15</v>
      </c>
      <c r="E39341" t="s">
        <v>18</v>
      </c>
      <c r="F39341" t="s">
        <v>19</v>
      </c>
      <c r="G39341" t="s">
        <v>18</v>
      </c>
      <c r="H39341" t="s">
        <v>342</v>
      </c>
      <c r="I39341">
        <v>13650</v>
      </c>
      <c r="J39341">
        <v>279</v>
      </c>
      <c r="K39341">
        <v>2</v>
      </c>
      <c r="L39341" t="s">
        <v>20</v>
      </c>
      <c r="M39341" t="s">
        <v>18</v>
      </c>
      <c r="N39341" t="s">
        <v>209</v>
      </c>
      <c r="O39341" s="3" t="s">
        <v>507</v>
      </c>
      <c r="P39341" s="10">
        <v>2.8703703703703708E-3</v>
      </c>
      <c r="Q39341" s="12">
        <f t="shared" si="614"/>
        <v>248</v>
      </c>
    </row>
    <row r="39342" spans="1:17" x14ac:dyDescent="0.35">
      <c r="A39342">
        <v>22188065</v>
      </c>
      <c r="B39342">
        <v>40</v>
      </c>
      <c r="C39342" t="s">
        <v>7</v>
      </c>
      <c r="D39342" t="s">
        <v>16</v>
      </c>
      <c r="E39342" t="s">
        <v>18</v>
      </c>
      <c r="F39342" t="s">
        <v>19</v>
      </c>
      <c r="G39342" t="s">
        <v>18</v>
      </c>
      <c r="H39342" t="s">
        <v>8</v>
      </c>
      <c r="I39342">
        <v>53700</v>
      </c>
      <c r="J39342">
        <v>-1</v>
      </c>
      <c r="K39342">
        <v>0</v>
      </c>
      <c r="L39342" t="s">
        <v>8</v>
      </c>
      <c r="M39342" t="s">
        <v>18</v>
      </c>
      <c r="N39342" t="s">
        <v>209</v>
      </c>
      <c r="O39342" s="3" t="s">
        <v>988</v>
      </c>
      <c r="P39342" s="10">
        <v>5.8333333333333336E-3</v>
      </c>
      <c r="Q39342" s="12">
        <f t="shared" si="614"/>
        <v>504</v>
      </c>
    </row>
    <row r="39343" spans="1:17" x14ac:dyDescent="0.35">
      <c r="A39343">
        <v>11877982</v>
      </c>
      <c r="B39343">
        <v>26</v>
      </c>
      <c r="C39343" t="s">
        <v>7</v>
      </c>
      <c r="D39343" t="s">
        <v>16</v>
      </c>
      <c r="E39343" t="s">
        <v>18</v>
      </c>
      <c r="F39343" t="s">
        <v>19</v>
      </c>
      <c r="G39343" t="s">
        <v>18</v>
      </c>
      <c r="H39343" t="s">
        <v>341</v>
      </c>
      <c r="I39343">
        <v>0</v>
      </c>
      <c r="J39343">
        <v>-1</v>
      </c>
      <c r="K39343">
        <v>0</v>
      </c>
      <c r="L39343" t="s">
        <v>8</v>
      </c>
      <c r="M39343" t="s">
        <v>18</v>
      </c>
      <c r="N39343" t="s">
        <v>209</v>
      </c>
      <c r="O39343" s="3" t="s">
        <v>509</v>
      </c>
      <c r="P39343" s="10">
        <v>9.4907407407407408E-4</v>
      </c>
      <c r="Q39343" s="12">
        <f t="shared" si="614"/>
        <v>82</v>
      </c>
    </row>
    <row r="39344" spans="1:17" x14ac:dyDescent="0.35">
      <c r="A39344">
        <v>16651348</v>
      </c>
      <c r="B39344">
        <v>36</v>
      </c>
      <c r="C39344" t="s">
        <v>10</v>
      </c>
      <c r="D39344" t="s">
        <v>16</v>
      </c>
      <c r="E39344" t="s">
        <v>18</v>
      </c>
      <c r="F39344" t="s">
        <v>19</v>
      </c>
      <c r="G39344" t="s">
        <v>18</v>
      </c>
      <c r="H39344" t="s">
        <v>341</v>
      </c>
      <c r="I39344">
        <v>8250</v>
      </c>
      <c r="J39344">
        <v>-1</v>
      </c>
      <c r="K39344">
        <v>0</v>
      </c>
      <c r="L39344" t="s">
        <v>8</v>
      </c>
      <c r="M39344" t="s">
        <v>18</v>
      </c>
      <c r="N39344" t="s">
        <v>209</v>
      </c>
      <c r="O39344" s="3" t="s">
        <v>653</v>
      </c>
      <c r="P39344" s="10">
        <v>2.1064814814814813E-3</v>
      </c>
      <c r="Q39344" s="12">
        <f t="shared" si="614"/>
        <v>182</v>
      </c>
    </row>
    <row r="39345" spans="1:17" x14ac:dyDescent="0.35">
      <c r="A39345">
        <v>51686245</v>
      </c>
      <c r="B39345">
        <v>21</v>
      </c>
      <c r="C39345" t="s">
        <v>14</v>
      </c>
      <c r="D39345" t="s">
        <v>16</v>
      </c>
      <c r="E39345" t="s">
        <v>18</v>
      </c>
      <c r="F39345" t="s">
        <v>19</v>
      </c>
      <c r="G39345" t="s">
        <v>18</v>
      </c>
      <c r="H39345" t="s">
        <v>340</v>
      </c>
      <c r="I39345">
        <v>138200</v>
      </c>
      <c r="J39345">
        <v>354</v>
      </c>
      <c r="K39345">
        <v>2</v>
      </c>
      <c r="L39345" t="s">
        <v>20</v>
      </c>
      <c r="M39345" t="s">
        <v>18</v>
      </c>
      <c r="N39345" t="s">
        <v>209</v>
      </c>
      <c r="O39345" s="3" t="s">
        <v>453</v>
      </c>
      <c r="P39345" s="10">
        <v>9.0277777777777784E-4</v>
      </c>
      <c r="Q39345" s="12">
        <f t="shared" si="614"/>
        <v>78</v>
      </c>
    </row>
    <row r="39346" spans="1:17" x14ac:dyDescent="0.35">
      <c r="A39346">
        <v>87876157</v>
      </c>
      <c r="B39346">
        <v>30</v>
      </c>
      <c r="C39346" t="s">
        <v>7</v>
      </c>
      <c r="D39346" t="s">
        <v>15</v>
      </c>
      <c r="E39346" t="s">
        <v>18</v>
      </c>
      <c r="F39346" t="s">
        <v>19</v>
      </c>
      <c r="G39346" t="s">
        <v>18</v>
      </c>
      <c r="H39346" t="s">
        <v>342</v>
      </c>
      <c r="I39346">
        <v>-250</v>
      </c>
      <c r="J39346">
        <v>-1</v>
      </c>
      <c r="K39346">
        <v>0</v>
      </c>
      <c r="L39346" t="s">
        <v>8</v>
      </c>
      <c r="M39346" t="s">
        <v>18</v>
      </c>
      <c r="N39346" t="s">
        <v>209</v>
      </c>
      <c r="O39346" s="3" t="s">
        <v>445</v>
      </c>
      <c r="P39346" s="10">
        <v>5.9953703703703697E-3</v>
      </c>
      <c r="Q39346" s="12">
        <f t="shared" si="614"/>
        <v>518</v>
      </c>
    </row>
    <row r="39347" spans="1:17" x14ac:dyDescent="0.35">
      <c r="A39347">
        <v>10237960</v>
      </c>
      <c r="B39347">
        <v>47</v>
      </c>
      <c r="C39347" t="s">
        <v>5</v>
      </c>
      <c r="D39347" t="s">
        <v>15</v>
      </c>
      <c r="E39347" t="s">
        <v>18</v>
      </c>
      <c r="F39347" t="s">
        <v>19</v>
      </c>
      <c r="G39347" t="s">
        <v>18</v>
      </c>
      <c r="H39347" t="s">
        <v>341</v>
      </c>
      <c r="I39347">
        <v>26800</v>
      </c>
      <c r="J39347">
        <v>336</v>
      </c>
      <c r="K39347">
        <v>2</v>
      </c>
      <c r="L39347" t="s">
        <v>22</v>
      </c>
      <c r="M39347" t="s">
        <v>18</v>
      </c>
      <c r="N39347" t="s">
        <v>209</v>
      </c>
      <c r="O39347" s="3" t="s">
        <v>1546</v>
      </c>
      <c r="P39347" s="10">
        <v>9.0046296296296298E-3</v>
      </c>
      <c r="Q39347" s="12">
        <f t="shared" si="614"/>
        <v>778</v>
      </c>
    </row>
    <row r="39348" spans="1:17" x14ac:dyDescent="0.35">
      <c r="A39348">
        <v>86381074</v>
      </c>
      <c r="B39348">
        <v>39</v>
      </c>
      <c r="C39348" t="s">
        <v>10</v>
      </c>
      <c r="D39348" t="s">
        <v>16</v>
      </c>
      <c r="E39348" t="s">
        <v>18</v>
      </c>
      <c r="F39348" t="s">
        <v>19</v>
      </c>
      <c r="G39348" t="s">
        <v>18</v>
      </c>
      <c r="H39348" t="s">
        <v>342</v>
      </c>
      <c r="I39348">
        <v>23550</v>
      </c>
      <c r="J39348">
        <v>362</v>
      </c>
      <c r="K39348">
        <v>1</v>
      </c>
      <c r="L39348" t="s">
        <v>20</v>
      </c>
      <c r="M39348" t="s">
        <v>18</v>
      </c>
      <c r="N39348" t="s">
        <v>209</v>
      </c>
      <c r="O39348" s="3" t="s">
        <v>452</v>
      </c>
      <c r="P39348" s="10">
        <v>7.0601851851851847E-4</v>
      </c>
      <c r="Q39348" s="12">
        <f t="shared" si="614"/>
        <v>61</v>
      </c>
    </row>
    <row r="39349" spans="1:17" x14ac:dyDescent="0.35">
      <c r="A39349">
        <v>42559858</v>
      </c>
      <c r="B39349">
        <v>28</v>
      </c>
      <c r="C39349" t="s">
        <v>14</v>
      </c>
      <c r="D39349" t="s">
        <v>16</v>
      </c>
      <c r="E39349" t="s">
        <v>18</v>
      </c>
      <c r="F39349" t="s">
        <v>19</v>
      </c>
      <c r="G39349" t="s">
        <v>18</v>
      </c>
      <c r="H39349" t="s">
        <v>340</v>
      </c>
      <c r="I39349">
        <v>19250</v>
      </c>
      <c r="J39349">
        <v>-1</v>
      </c>
      <c r="K39349">
        <v>0</v>
      </c>
      <c r="L39349" t="s">
        <v>8</v>
      </c>
      <c r="M39349" t="s">
        <v>18</v>
      </c>
      <c r="N39349" t="s">
        <v>209</v>
      </c>
      <c r="O39349" s="3" t="s">
        <v>430</v>
      </c>
      <c r="P39349" s="10">
        <v>2.3495370370370371E-3</v>
      </c>
      <c r="Q39349" s="12">
        <f t="shared" si="614"/>
        <v>203</v>
      </c>
    </row>
    <row r="39350" spans="1:17" x14ac:dyDescent="0.35">
      <c r="A39350">
        <v>66429537</v>
      </c>
      <c r="B39350">
        <v>26</v>
      </c>
      <c r="C39350" t="s">
        <v>7</v>
      </c>
      <c r="D39350" t="s">
        <v>15</v>
      </c>
      <c r="E39350" t="s">
        <v>18</v>
      </c>
      <c r="F39350" t="s">
        <v>19</v>
      </c>
      <c r="G39350" t="s">
        <v>19</v>
      </c>
      <c r="H39350" t="s">
        <v>342</v>
      </c>
      <c r="I39350">
        <v>29750</v>
      </c>
      <c r="J39350">
        <v>-1</v>
      </c>
      <c r="K39350">
        <v>0</v>
      </c>
      <c r="L39350" t="s">
        <v>8</v>
      </c>
      <c r="M39350" t="s">
        <v>18</v>
      </c>
      <c r="N39350" t="s">
        <v>209</v>
      </c>
      <c r="O39350" s="3" t="s">
        <v>353</v>
      </c>
      <c r="P39350" s="10">
        <v>2.5694444444444445E-3</v>
      </c>
      <c r="Q39350" s="12">
        <f t="shared" si="614"/>
        <v>222</v>
      </c>
    </row>
    <row r="39351" spans="1:17" x14ac:dyDescent="0.35">
      <c r="A39351">
        <v>16072032</v>
      </c>
      <c r="B39351">
        <v>28</v>
      </c>
      <c r="C39351" t="s">
        <v>4</v>
      </c>
      <c r="D39351" t="s">
        <v>16</v>
      </c>
      <c r="E39351" t="s">
        <v>18</v>
      </c>
      <c r="F39351" t="s">
        <v>19</v>
      </c>
      <c r="G39351" t="s">
        <v>18</v>
      </c>
      <c r="H39351" t="s">
        <v>340</v>
      </c>
      <c r="I39351">
        <v>-19300</v>
      </c>
      <c r="J39351">
        <v>-1</v>
      </c>
      <c r="K39351">
        <v>0</v>
      </c>
      <c r="L39351" t="s">
        <v>8</v>
      </c>
      <c r="M39351" t="s">
        <v>18</v>
      </c>
      <c r="N39351" t="s">
        <v>209</v>
      </c>
      <c r="O39351" s="3" t="s">
        <v>743</v>
      </c>
      <c r="P39351" s="10">
        <v>6.8287037037037025E-4</v>
      </c>
      <c r="Q39351" s="12">
        <f t="shared" si="614"/>
        <v>59</v>
      </c>
    </row>
    <row r="39352" spans="1:17" x14ac:dyDescent="0.35">
      <c r="A39352">
        <v>49457914</v>
      </c>
      <c r="B39352">
        <v>30</v>
      </c>
      <c r="C39352" t="s">
        <v>7</v>
      </c>
      <c r="D39352" t="s">
        <v>16</v>
      </c>
      <c r="E39352" t="s">
        <v>18</v>
      </c>
      <c r="F39352" t="s">
        <v>19</v>
      </c>
      <c r="G39352" t="s">
        <v>18</v>
      </c>
      <c r="H39352" t="s">
        <v>341</v>
      </c>
      <c r="I39352">
        <v>107250</v>
      </c>
      <c r="J39352">
        <v>-1</v>
      </c>
      <c r="K39352">
        <v>0</v>
      </c>
      <c r="L39352" t="s">
        <v>8</v>
      </c>
      <c r="M39352" t="s">
        <v>19</v>
      </c>
      <c r="N39352" t="s">
        <v>209</v>
      </c>
      <c r="O39352" s="3" t="s">
        <v>1526</v>
      </c>
      <c r="P39352" s="10">
        <v>8.4143518518518517E-3</v>
      </c>
      <c r="Q39352" s="12">
        <f t="shared" si="614"/>
        <v>727</v>
      </c>
    </row>
    <row r="39353" spans="1:17" x14ac:dyDescent="0.35">
      <c r="A39353">
        <v>89176998</v>
      </c>
      <c r="B39353">
        <v>26</v>
      </c>
      <c r="C39353" t="s">
        <v>7</v>
      </c>
      <c r="D39353" t="s">
        <v>16</v>
      </c>
      <c r="E39353" t="s">
        <v>18</v>
      </c>
      <c r="F39353" t="s">
        <v>19</v>
      </c>
      <c r="G39353" t="s">
        <v>18</v>
      </c>
      <c r="H39353" t="s">
        <v>341</v>
      </c>
      <c r="I39353">
        <v>7700</v>
      </c>
      <c r="J39353">
        <v>356</v>
      </c>
      <c r="K39353">
        <v>2</v>
      </c>
      <c r="L39353" t="s">
        <v>20</v>
      </c>
      <c r="M39353" t="s">
        <v>18</v>
      </c>
      <c r="N39353" t="s">
        <v>209</v>
      </c>
      <c r="O39353" s="3" t="s">
        <v>1439</v>
      </c>
      <c r="P39353" s="10">
        <v>1.1689814814814814E-2</v>
      </c>
      <c r="Q39353" s="12">
        <f t="shared" si="614"/>
        <v>1010</v>
      </c>
    </row>
    <row r="39354" spans="1:17" x14ac:dyDescent="0.35">
      <c r="A39354">
        <v>25729465</v>
      </c>
      <c r="B39354">
        <v>31</v>
      </c>
      <c r="C39354" t="s">
        <v>10</v>
      </c>
      <c r="D39354" t="s">
        <v>16</v>
      </c>
      <c r="E39354" t="s">
        <v>18</v>
      </c>
      <c r="F39354" t="s">
        <v>19</v>
      </c>
      <c r="G39354" t="s">
        <v>18</v>
      </c>
      <c r="H39354" t="s">
        <v>8</v>
      </c>
      <c r="I39354">
        <v>45950</v>
      </c>
      <c r="J39354">
        <v>-1</v>
      </c>
      <c r="K39354">
        <v>0</v>
      </c>
      <c r="L39354" t="s">
        <v>8</v>
      </c>
      <c r="M39354" t="s">
        <v>18</v>
      </c>
      <c r="N39354" t="s">
        <v>209</v>
      </c>
      <c r="O39354" s="3" t="s">
        <v>382</v>
      </c>
      <c r="P39354" s="10">
        <v>2.0833333333333333E-3</v>
      </c>
      <c r="Q39354" s="12">
        <f t="shared" si="614"/>
        <v>180</v>
      </c>
    </row>
    <row r="39355" spans="1:17" x14ac:dyDescent="0.35">
      <c r="A39355">
        <v>14369022</v>
      </c>
      <c r="B39355">
        <v>27</v>
      </c>
      <c r="C39355" t="s">
        <v>5</v>
      </c>
      <c r="D39355" t="s">
        <v>16</v>
      </c>
      <c r="E39355" t="s">
        <v>18</v>
      </c>
      <c r="F39355" t="s">
        <v>19</v>
      </c>
      <c r="G39355" t="s">
        <v>18</v>
      </c>
      <c r="H39355" t="s">
        <v>341</v>
      </c>
      <c r="I39355">
        <v>114650</v>
      </c>
      <c r="J39355">
        <v>364</v>
      </c>
      <c r="K39355">
        <v>1</v>
      </c>
      <c r="L39355" t="s">
        <v>21</v>
      </c>
      <c r="M39355" t="s">
        <v>18</v>
      </c>
      <c r="N39355" t="s">
        <v>209</v>
      </c>
      <c r="O39355" s="3" t="s">
        <v>955</v>
      </c>
      <c r="P39355" s="10">
        <v>3.6689814814814814E-3</v>
      </c>
      <c r="Q39355" s="12">
        <f t="shared" si="614"/>
        <v>317</v>
      </c>
    </row>
    <row r="39356" spans="1:17" x14ac:dyDescent="0.35">
      <c r="A39356">
        <v>14233022</v>
      </c>
      <c r="B39356">
        <v>35</v>
      </c>
      <c r="C39356" t="s">
        <v>6</v>
      </c>
      <c r="D39356" t="s">
        <v>16</v>
      </c>
      <c r="E39356" t="s">
        <v>18</v>
      </c>
      <c r="F39356" t="s">
        <v>19</v>
      </c>
      <c r="G39356" t="s">
        <v>19</v>
      </c>
      <c r="H39356" t="s">
        <v>340</v>
      </c>
      <c r="I39356">
        <v>165100</v>
      </c>
      <c r="J39356">
        <v>-1</v>
      </c>
      <c r="K39356">
        <v>0</v>
      </c>
      <c r="L39356" t="s">
        <v>8</v>
      </c>
      <c r="M39356" t="s">
        <v>18</v>
      </c>
      <c r="N39356" t="s">
        <v>209</v>
      </c>
      <c r="O39356" s="3" t="s">
        <v>738</v>
      </c>
      <c r="P39356" s="10">
        <v>2.3958333333333336E-3</v>
      </c>
      <c r="Q39356" s="12">
        <f t="shared" si="614"/>
        <v>207</v>
      </c>
    </row>
    <row r="39357" spans="1:17" x14ac:dyDescent="0.35">
      <c r="A39357">
        <v>88510998</v>
      </c>
      <c r="B39357">
        <v>34</v>
      </c>
      <c r="C39357" t="s">
        <v>6</v>
      </c>
      <c r="D39357" t="s">
        <v>16</v>
      </c>
      <c r="E39357" t="s">
        <v>18</v>
      </c>
      <c r="F39357" t="s">
        <v>19</v>
      </c>
      <c r="G39357" t="s">
        <v>18</v>
      </c>
      <c r="H39357" t="s">
        <v>340</v>
      </c>
      <c r="I39357">
        <v>53400</v>
      </c>
      <c r="J39357">
        <v>378</v>
      </c>
      <c r="K39357">
        <v>2</v>
      </c>
      <c r="L39357" t="s">
        <v>20</v>
      </c>
      <c r="M39357" t="s">
        <v>18</v>
      </c>
      <c r="N39357" t="s">
        <v>209</v>
      </c>
      <c r="O39357" s="3" t="s">
        <v>465</v>
      </c>
      <c r="P39357" s="10">
        <v>5.3240740740740744E-4</v>
      </c>
      <c r="Q39357" s="12">
        <f t="shared" si="614"/>
        <v>46</v>
      </c>
    </row>
    <row r="39358" spans="1:17" x14ac:dyDescent="0.35">
      <c r="A39358">
        <v>74190862</v>
      </c>
      <c r="B39358">
        <v>36</v>
      </c>
      <c r="C39358" t="s">
        <v>1926</v>
      </c>
      <c r="D39358" t="s">
        <v>16</v>
      </c>
      <c r="E39358" t="s">
        <v>18</v>
      </c>
      <c r="F39358" t="s">
        <v>19</v>
      </c>
      <c r="G39358" t="s">
        <v>18</v>
      </c>
      <c r="H39358" t="s">
        <v>341</v>
      </c>
      <c r="I39358">
        <v>15950</v>
      </c>
      <c r="J39358">
        <v>-1</v>
      </c>
      <c r="K39358">
        <v>0</v>
      </c>
      <c r="L39358" t="s">
        <v>8</v>
      </c>
      <c r="M39358" t="s">
        <v>18</v>
      </c>
      <c r="N39358" t="s">
        <v>209</v>
      </c>
      <c r="O39358" s="3" t="s">
        <v>450</v>
      </c>
      <c r="P39358" s="10">
        <v>1.3888888888888889E-3</v>
      </c>
      <c r="Q39358" s="12">
        <f t="shared" si="614"/>
        <v>120</v>
      </c>
    </row>
    <row r="39359" spans="1:17" x14ac:dyDescent="0.35">
      <c r="A39359">
        <v>48484239</v>
      </c>
      <c r="B39359">
        <v>34</v>
      </c>
      <c r="C39359" t="s">
        <v>1926</v>
      </c>
      <c r="D39359" t="s">
        <v>16</v>
      </c>
      <c r="E39359" t="s">
        <v>18</v>
      </c>
      <c r="F39359" t="s">
        <v>19</v>
      </c>
      <c r="G39359" t="s">
        <v>18</v>
      </c>
      <c r="H39359" t="s">
        <v>340</v>
      </c>
      <c r="I39359">
        <v>212700</v>
      </c>
      <c r="J39359">
        <v>178</v>
      </c>
      <c r="K39359">
        <v>1</v>
      </c>
      <c r="L39359" t="s">
        <v>22</v>
      </c>
      <c r="M39359" t="s">
        <v>18</v>
      </c>
      <c r="N39359" t="s">
        <v>209</v>
      </c>
      <c r="O39359" s="3" t="s">
        <v>393</v>
      </c>
      <c r="P39359" s="10">
        <v>1.2037037037037038E-3</v>
      </c>
      <c r="Q39359" s="12">
        <f t="shared" si="614"/>
        <v>104</v>
      </c>
    </row>
    <row r="39360" spans="1:17" x14ac:dyDescent="0.35">
      <c r="A39360">
        <v>58435586</v>
      </c>
      <c r="B39360">
        <v>33</v>
      </c>
      <c r="C39360" t="s">
        <v>1926</v>
      </c>
      <c r="D39360" t="s">
        <v>15</v>
      </c>
      <c r="E39360" t="s">
        <v>18</v>
      </c>
      <c r="F39360" t="s">
        <v>19</v>
      </c>
      <c r="G39360" t="s">
        <v>18</v>
      </c>
      <c r="H39360" t="s">
        <v>341</v>
      </c>
      <c r="I39360">
        <v>53850</v>
      </c>
      <c r="J39360">
        <v>374</v>
      </c>
      <c r="K39360">
        <v>3</v>
      </c>
      <c r="L39360" t="s">
        <v>21</v>
      </c>
      <c r="M39360" t="s">
        <v>18</v>
      </c>
      <c r="N39360" t="s">
        <v>209</v>
      </c>
      <c r="O39360" s="3" t="s">
        <v>799</v>
      </c>
      <c r="P39360" s="10">
        <v>5.0000000000000001E-3</v>
      </c>
      <c r="Q39360" s="12">
        <f t="shared" si="614"/>
        <v>432</v>
      </c>
    </row>
    <row r="39361" spans="1:17" x14ac:dyDescent="0.35">
      <c r="A39361">
        <v>14614661</v>
      </c>
      <c r="B39361">
        <v>44</v>
      </c>
      <c r="C39361" t="s">
        <v>1926</v>
      </c>
      <c r="D39361" t="s">
        <v>17</v>
      </c>
      <c r="E39361" t="s">
        <v>18</v>
      </c>
      <c r="F39361" t="s">
        <v>19</v>
      </c>
      <c r="G39361" t="s">
        <v>18</v>
      </c>
      <c r="H39361" t="s">
        <v>341</v>
      </c>
      <c r="I39361">
        <v>38850</v>
      </c>
      <c r="J39361">
        <v>350</v>
      </c>
      <c r="K39361">
        <v>2</v>
      </c>
      <c r="L39361" t="s">
        <v>20</v>
      </c>
      <c r="M39361" t="s">
        <v>18</v>
      </c>
      <c r="N39361" t="s">
        <v>209</v>
      </c>
      <c r="O39361" s="3" t="s">
        <v>355</v>
      </c>
      <c r="P39361" s="10">
        <v>5.9837962962962961E-3</v>
      </c>
      <c r="Q39361" s="12">
        <f t="shared" si="614"/>
        <v>517</v>
      </c>
    </row>
    <row r="39362" spans="1:17" x14ac:dyDescent="0.35">
      <c r="A39362">
        <v>28555570</v>
      </c>
      <c r="B39362">
        <v>34</v>
      </c>
      <c r="C39362" t="s">
        <v>7</v>
      </c>
      <c r="D39362" t="s">
        <v>15</v>
      </c>
      <c r="E39362" t="s">
        <v>18</v>
      </c>
      <c r="F39362" t="s">
        <v>19</v>
      </c>
      <c r="G39362" t="s">
        <v>18</v>
      </c>
      <c r="H39362" t="s">
        <v>342</v>
      </c>
      <c r="I39362">
        <v>19600</v>
      </c>
      <c r="J39362">
        <v>360</v>
      </c>
      <c r="K39362">
        <v>1</v>
      </c>
      <c r="L39362" t="s">
        <v>20</v>
      </c>
      <c r="M39362" t="s">
        <v>18</v>
      </c>
      <c r="N39362" t="s">
        <v>209</v>
      </c>
      <c r="O39362" s="3" t="s">
        <v>382</v>
      </c>
      <c r="P39362" s="10">
        <v>2.0833333333333333E-3</v>
      </c>
      <c r="Q39362" s="12">
        <f t="shared" ref="Q39362:Q39425" si="615">MINUTE(P39362)*60+SECOND(P39362)</f>
        <v>180</v>
      </c>
    </row>
    <row r="39363" spans="1:17" x14ac:dyDescent="0.35">
      <c r="A39363">
        <v>87259719</v>
      </c>
      <c r="B39363">
        <v>25</v>
      </c>
      <c r="C39363" t="s">
        <v>10</v>
      </c>
      <c r="D39363" t="s">
        <v>16</v>
      </c>
      <c r="E39363" t="s">
        <v>18</v>
      </c>
      <c r="F39363" t="s">
        <v>19</v>
      </c>
      <c r="G39363" t="s">
        <v>18</v>
      </c>
      <c r="H39363" t="s">
        <v>341</v>
      </c>
      <c r="I39363">
        <v>-18550</v>
      </c>
      <c r="J39363">
        <v>347</v>
      </c>
      <c r="K39363">
        <v>3</v>
      </c>
      <c r="L39363" t="s">
        <v>21</v>
      </c>
      <c r="M39363" t="s">
        <v>18</v>
      </c>
      <c r="N39363" t="s">
        <v>209</v>
      </c>
      <c r="O39363" s="3" t="s">
        <v>699</v>
      </c>
      <c r="P39363" s="10">
        <v>1.7013888888888892E-3</v>
      </c>
      <c r="Q39363" s="12">
        <f t="shared" si="615"/>
        <v>147</v>
      </c>
    </row>
    <row r="39364" spans="1:17" x14ac:dyDescent="0.35">
      <c r="A39364">
        <v>11084034</v>
      </c>
      <c r="B39364">
        <v>39</v>
      </c>
      <c r="C39364" t="s">
        <v>7</v>
      </c>
      <c r="D39364" t="s">
        <v>15</v>
      </c>
      <c r="E39364" t="s">
        <v>18</v>
      </c>
      <c r="F39364" t="s">
        <v>19</v>
      </c>
      <c r="G39364" t="s">
        <v>18</v>
      </c>
      <c r="H39364" t="s">
        <v>341</v>
      </c>
      <c r="I39364">
        <v>8050</v>
      </c>
      <c r="J39364">
        <v>-1</v>
      </c>
      <c r="K39364">
        <v>0</v>
      </c>
      <c r="L39364" t="s">
        <v>8</v>
      </c>
      <c r="M39364" t="s">
        <v>18</v>
      </c>
      <c r="N39364" t="s">
        <v>209</v>
      </c>
      <c r="O39364" s="3" t="s">
        <v>359</v>
      </c>
      <c r="P39364" s="10">
        <v>1.1342592592592591E-3</v>
      </c>
      <c r="Q39364" s="12">
        <f t="shared" si="615"/>
        <v>98</v>
      </c>
    </row>
    <row r="39365" spans="1:17" x14ac:dyDescent="0.35">
      <c r="A39365">
        <v>49858869</v>
      </c>
      <c r="B39365">
        <v>34</v>
      </c>
      <c r="C39365" t="s">
        <v>7</v>
      </c>
      <c r="D39365" t="s">
        <v>17</v>
      </c>
      <c r="E39365" t="s">
        <v>18</v>
      </c>
      <c r="F39365" t="s">
        <v>19</v>
      </c>
      <c r="G39365" t="s">
        <v>19</v>
      </c>
      <c r="H39365" t="s">
        <v>341</v>
      </c>
      <c r="I39365">
        <v>-15050</v>
      </c>
      <c r="J39365">
        <v>-1</v>
      </c>
      <c r="K39365">
        <v>0</v>
      </c>
      <c r="L39365" t="s">
        <v>8</v>
      </c>
      <c r="M39365" t="s">
        <v>18</v>
      </c>
      <c r="N39365" t="s">
        <v>209</v>
      </c>
      <c r="O39365" s="3" t="s">
        <v>1108</v>
      </c>
      <c r="P39365" s="10">
        <v>5.3819444444444453E-3</v>
      </c>
      <c r="Q39365" s="12">
        <f t="shared" si="615"/>
        <v>465</v>
      </c>
    </row>
    <row r="39366" spans="1:17" x14ac:dyDescent="0.35">
      <c r="A39366">
        <v>20552670</v>
      </c>
      <c r="B39366">
        <v>32</v>
      </c>
      <c r="C39366" t="s">
        <v>7</v>
      </c>
      <c r="D39366" t="s">
        <v>15</v>
      </c>
      <c r="E39366" t="s">
        <v>18</v>
      </c>
      <c r="F39366" t="s">
        <v>19</v>
      </c>
      <c r="G39366" t="s">
        <v>19</v>
      </c>
      <c r="H39366" t="s">
        <v>342</v>
      </c>
      <c r="I39366">
        <v>-22700</v>
      </c>
      <c r="J39366">
        <v>355</v>
      </c>
      <c r="K39366">
        <v>2</v>
      </c>
      <c r="L39366" t="s">
        <v>20</v>
      </c>
      <c r="M39366" t="s">
        <v>19</v>
      </c>
      <c r="N39366" t="s">
        <v>209</v>
      </c>
      <c r="O39366" s="3" t="s">
        <v>1377</v>
      </c>
      <c r="P39366" s="10">
        <v>9.2708333333333341E-3</v>
      </c>
      <c r="Q39366" s="12">
        <f t="shared" si="615"/>
        <v>801</v>
      </c>
    </row>
    <row r="39367" spans="1:17" x14ac:dyDescent="0.35">
      <c r="A39367">
        <v>18959664</v>
      </c>
      <c r="B39367">
        <v>26</v>
      </c>
      <c r="C39367" t="s">
        <v>7</v>
      </c>
      <c r="D39367" t="s">
        <v>16</v>
      </c>
      <c r="E39367" t="s">
        <v>18</v>
      </c>
      <c r="F39367" t="s">
        <v>19</v>
      </c>
      <c r="G39367" t="s">
        <v>18</v>
      </c>
      <c r="H39367" t="s">
        <v>341</v>
      </c>
      <c r="I39367">
        <v>-4650</v>
      </c>
      <c r="J39367">
        <v>-1</v>
      </c>
      <c r="K39367">
        <v>0</v>
      </c>
      <c r="L39367" t="s">
        <v>8</v>
      </c>
      <c r="M39367" t="s">
        <v>18</v>
      </c>
      <c r="N39367" t="s">
        <v>209</v>
      </c>
      <c r="O39367" s="3" t="s">
        <v>1094</v>
      </c>
      <c r="P39367" s="10">
        <v>6.9328703703703696E-3</v>
      </c>
      <c r="Q39367" s="12">
        <f t="shared" si="615"/>
        <v>599</v>
      </c>
    </row>
    <row r="39368" spans="1:17" x14ac:dyDescent="0.35">
      <c r="A39368">
        <v>44874174</v>
      </c>
      <c r="B39368">
        <v>50</v>
      </c>
      <c r="C39368" t="s">
        <v>5</v>
      </c>
      <c r="D39368" t="s">
        <v>17</v>
      </c>
      <c r="E39368" t="s">
        <v>18</v>
      </c>
      <c r="F39368" t="s">
        <v>19</v>
      </c>
      <c r="G39368" t="s">
        <v>18</v>
      </c>
      <c r="H39368" t="s">
        <v>341</v>
      </c>
      <c r="I39368">
        <v>5800</v>
      </c>
      <c r="J39368">
        <v>321</v>
      </c>
      <c r="K39368">
        <v>14</v>
      </c>
      <c r="L39368" t="s">
        <v>21</v>
      </c>
      <c r="M39368" t="s">
        <v>18</v>
      </c>
      <c r="N39368" t="s">
        <v>209</v>
      </c>
      <c r="O39368" s="3" t="s">
        <v>532</v>
      </c>
      <c r="P39368" s="10">
        <v>4.6296296296296293E-4</v>
      </c>
      <c r="Q39368" s="12">
        <f t="shared" si="615"/>
        <v>40</v>
      </c>
    </row>
    <row r="39369" spans="1:17" x14ac:dyDescent="0.35">
      <c r="A39369">
        <v>41382026</v>
      </c>
      <c r="B39369">
        <v>36</v>
      </c>
      <c r="C39369" t="s">
        <v>7</v>
      </c>
      <c r="D39369" t="s">
        <v>15</v>
      </c>
      <c r="E39369" t="s">
        <v>18</v>
      </c>
      <c r="F39369" t="s">
        <v>19</v>
      </c>
      <c r="G39369" t="s">
        <v>19</v>
      </c>
      <c r="H39369" t="s">
        <v>341</v>
      </c>
      <c r="I39369">
        <v>-3650</v>
      </c>
      <c r="J39369">
        <v>-1</v>
      </c>
      <c r="K39369">
        <v>0</v>
      </c>
      <c r="L39369" t="s">
        <v>8</v>
      </c>
      <c r="M39369" t="s">
        <v>18</v>
      </c>
      <c r="N39369" t="s">
        <v>209</v>
      </c>
      <c r="O39369" s="3" t="s">
        <v>892</v>
      </c>
      <c r="P39369" s="10">
        <v>1.7361111111111112E-4</v>
      </c>
      <c r="Q39369" s="12">
        <f t="shared" si="615"/>
        <v>15</v>
      </c>
    </row>
    <row r="39370" spans="1:17" x14ac:dyDescent="0.35">
      <c r="A39370">
        <v>61550910</v>
      </c>
      <c r="B39370">
        <v>29</v>
      </c>
      <c r="C39370" t="s">
        <v>5</v>
      </c>
      <c r="D39370" t="s">
        <v>16</v>
      </c>
      <c r="E39370" t="s">
        <v>18</v>
      </c>
      <c r="F39370" t="s">
        <v>19</v>
      </c>
      <c r="G39370" t="s">
        <v>18</v>
      </c>
      <c r="H39370" t="s">
        <v>341</v>
      </c>
      <c r="I39370">
        <v>28850</v>
      </c>
      <c r="J39370">
        <v>-1</v>
      </c>
      <c r="K39370">
        <v>0</v>
      </c>
      <c r="L39370" t="s">
        <v>8</v>
      </c>
      <c r="M39370" t="s">
        <v>18</v>
      </c>
      <c r="N39370" t="s">
        <v>209</v>
      </c>
      <c r="O39370" s="3" t="s">
        <v>528</v>
      </c>
      <c r="P39370" s="10">
        <v>2.0833333333333335E-4</v>
      </c>
      <c r="Q39370" s="12">
        <f t="shared" si="615"/>
        <v>18</v>
      </c>
    </row>
    <row r="39371" spans="1:17" x14ac:dyDescent="0.35">
      <c r="A39371">
        <v>18869672</v>
      </c>
      <c r="B39371">
        <v>44</v>
      </c>
      <c r="C39371" t="s">
        <v>1926</v>
      </c>
      <c r="D39371" t="s">
        <v>15</v>
      </c>
      <c r="E39371" t="s">
        <v>18</v>
      </c>
      <c r="F39371" t="s">
        <v>19</v>
      </c>
      <c r="G39371" t="s">
        <v>19</v>
      </c>
      <c r="H39371" t="s">
        <v>341</v>
      </c>
      <c r="I39371">
        <v>21450</v>
      </c>
      <c r="J39371">
        <v>349</v>
      </c>
      <c r="K39371">
        <v>32</v>
      </c>
      <c r="L39371" t="s">
        <v>20</v>
      </c>
      <c r="M39371" t="s">
        <v>18</v>
      </c>
      <c r="N39371" t="s">
        <v>209</v>
      </c>
      <c r="O39371" s="3" t="s">
        <v>750</v>
      </c>
      <c r="P39371" s="10">
        <v>4.0509259259259258E-4</v>
      </c>
      <c r="Q39371" s="12">
        <f t="shared" si="615"/>
        <v>35</v>
      </c>
    </row>
    <row r="39372" spans="1:17" x14ac:dyDescent="0.35">
      <c r="A39372">
        <v>74224517</v>
      </c>
      <c r="B39372">
        <v>27</v>
      </c>
      <c r="C39372" t="s">
        <v>5</v>
      </c>
      <c r="D39372" t="s">
        <v>16</v>
      </c>
      <c r="E39372" t="s">
        <v>18</v>
      </c>
      <c r="F39372" t="s">
        <v>19</v>
      </c>
      <c r="G39372" t="s">
        <v>18</v>
      </c>
      <c r="H39372" t="s">
        <v>341</v>
      </c>
      <c r="I39372">
        <v>29900</v>
      </c>
      <c r="J39372">
        <v>-1</v>
      </c>
      <c r="K39372">
        <v>0</v>
      </c>
      <c r="L39372" t="s">
        <v>8</v>
      </c>
      <c r="M39372" t="s">
        <v>18</v>
      </c>
      <c r="N39372" t="s">
        <v>209</v>
      </c>
      <c r="O39372" s="3" t="s">
        <v>506</v>
      </c>
      <c r="P39372" s="10">
        <v>3.5763888888888894E-3</v>
      </c>
      <c r="Q39372" s="12">
        <f t="shared" si="615"/>
        <v>309</v>
      </c>
    </row>
    <row r="39373" spans="1:17" x14ac:dyDescent="0.35">
      <c r="A39373">
        <v>14927688</v>
      </c>
      <c r="B39373">
        <v>27</v>
      </c>
      <c r="C39373" t="s">
        <v>4</v>
      </c>
      <c r="D39373" t="s">
        <v>16</v>
      </c>
      <c r="E39373" t="s">
        <v>18</v>
      </c>
      <c r="F39373" t="s">
        <v>19</v>
      </c>
      <c r="G39373" t="s">
        <v>18</v>
      </c>
      <c r="H39373" t="s">
        <v>340</v>
      </c>
      <c r="I39373">
        <v>28700</v>
      </c>
      <c r="J39373">
        <v>-1</v>
      </c>
      <c r="K39373">
        <v>0</v>
      </c>
      <c r="L39373" t="s">
        <v>8</v>
      </c>
      <c r="M39373" t="s">
        <v>18</v>
      </c>
      <c r="N39373" t="s">
        <v>209</v>
      </c>
      <c r="O39373" s="3" t="s">
        <v>584</v>
      </c>
      <c r="P39373" s="10">
        <v>2.2685185185185182E-3</v>
      </c>
      <c r="Q39373" s="12">
        <f t="shared" si="615"/>
        <v>196</v>
      </c>
    </row>
    <row r="39374" spans="1:17" x14ac:dyDescent="0.35">
      <c r="A39374">
        <v>44004682</v>
      </c>
      <c r="B39374">
        <v>60</v>
      </c>
      <c r="C39374" t="s">
        <v>9</v>
      </c>
      <c r="D39374" t="s">
        <v>17</v>
      </c>
      <c r="E39374" t="s">
        <v>18</v>
      </c>
      <c r="F39374" t="s">
        <v>19</v>
      </c>
      <c r="G39374" t="s">
        <v>18</v>
      </c>
      <c r="H39374" t="s">
        <v>341</v>
      </c>
      <c r="I39374">
        <v>15300</v>
      </c>
      <c r="J39374">
        <v>-1</v>
      </c>
      <c r="K39374">
        <v>0</v>
      </c>
      <c r="L39374" t="s">
        <v>8</v>
      </c>
      <c r="M39374" t="s">
        <v>18</v>
      </c>
      <c r="N39374" t="s">
        <v>209</v>
      </c>
      <c r="O39374" s="3" t="s">
        <v>345</v>
      </c>
      <c r="P39374" s="10">
        <v>8.7962962962962962E-4</v>
      </c>
      <c r="Q39374" s="12">
        <f t="shared" si="615"/>
        <v>76</v>
      </c>
    </row>
    <row r="39375" spans="1:17" x14ac:dyDescent="0.35">
      <c r="A39375">
        <v>39140312</v>
      </c>
      <c r="B39375">
        <v>34</v>
      </c>
      <c r="C39375" t="s">
        <v>1926</v>
      </c>
      <c r="D39375" t="s">
        <v>15</v>
      </c>
      <c r="E39375" t="s">
        <v>18</v>
      </c>
      <c r="F39375" t="s">
        <v>19</v>
      </c>
      <c r="G39375" t="s">
        <v>18</v>
      </c>
      <c r="H39375" t="s">
        <v>341</v>
      </c>
      <c r="I39375">
        <v>57900</v>
      </c>
      <c r="J39375">
        <v>-1</v>
      </c>
      <c r="K39375">
        <v>0</v>
      </c>
      <c r="L39375" t="s">
        <v>8</v>
      </c>
      <c r="M39375" t="s">
        <v>18</v>
      </c>
      <c r="N39375" t="s">
        <v>209</v>
      </c>
      <c r="O39375" s="3" t="s">
        <v>452</v>
      </c>
      <c r="P39375" s="10">
        <v>7.0601851851851847E-4</v>
      </c>
      <c r="Q39375" s="12">
        <f t="shared" si="615"/>
        <v>61</v>
      </c>
    </row>
    <row r="39376" spans="1:17" x14ac:dyDescent="0.35">
      <c r="A39376">
        <v>52898615</v>
      </c>
      <c r="B39376">
        <v>41</v>
      </c>
      <c r="C39376" t="s">
        <v>4</v>
      </c>
      <c r="D39376" t="s">
        <v>15</v>
      </c>
      <c r="E39376" t="s">
        <v>18</v>
      </c>
      <c r="F39376" t="s">
        <v>19</v>
      </c>
      <c r="G39376" t="s">
        <v>18</v>
      </c>
      <c r="H39376" t="s">
        <v>340</v>
      </c>
      <c r="I39376">
        <v>69350</v>
      </c>
      <c r="J39376">
        <v>-1</v>
      </c>
      <c r="K39376">
        <v>0</v>
      </c>
      <c r="L39376" t="s">
        <v>8</v>
      </c>
      <c r="M39376" t="s">
        <v>18</v>
      </c>
      <c r="N39376" t="s">
        <v>209</v>
      </c>
      <c r="O39376" s="3" t="s">
        <v>407</v>
      </c>
      <c r="P39376" s="10">
        <v>1.7824074074074072E-3</v>
      </c>
      <c r="Q39376" s="12">
        <f t="shared" si="615"/>
        <v>154</v>
      </c>
    </row>
    <row r="39377" spans="1:17" x14ac:dyDescent="0.35">
      <c r="A39377">
        <v>38780225</v>
      </c>
      <c r="B39377">
        <v>57</v>
      </c>
      <c r="C39377" t="s">
        <v>7</v>
      </c>
      <c r="D39377" t="s">
        <v>15</v>
      </c>
      <c r="E39377" t="s">
        <v>18</v>
      </c>
      <c r="F39377" t="s">
        <v>19</v>
      </c>
      <c r="G39377" t="s">
        <v>18</v>
      </c>
      <c r="H39377" t="s">
        <v>341</v>
      </c>
      <c r="I39377">
        <v>102900</v>
      </c>
      <c r="J39377">
        <v>-1</v>
      </c>
      <c r="K39377">
        <v>0</v>
      </c>
      <c r="L39377" t="s">
        <v>8</v>
      </c>
      <c r="M39377" t="s">
        <v>18</v>
      </c>
      <c r="N39377" t="s">
        <v>209</v>
      </c>
      <c r="O39377" s="3" t="s">
        <v>686</v>
      </c>
      <c r="P39377" s="10">
        <v>2.6620370370370372E-4</v>
      </c>
      <c r="Q39377" s="12">
        <f t="shared" si="615"/>
        <v>23</v>
      </c>
    </row>
    <row r="39378" spans="1:17" x14ac:dyDescent="0.35">
      <c r="A39378">
        <v>62068716</v>
      </c>
      <c r="B39378">
        <v>40</v>
      </c>
      <c r="C39378" t="s">
        <v>7</v>
      </c>
      <c r="D39378" t="s">
        <v>15</v>
      </c>
      <c r="E39378" t="s">
        <v>18</v>
      </c>
      <c r="F39378" t="s">
        <v>19</v>
      </c>
      <c r="G39378" t="s">
        <v>18</v>
      </c>
      <c r="H39378" t="s">
        <v>342</v>
      </c>
      <c r="I39378">
        <v>-1750</v>
      </c>
      <c r="J39378">
        <v>-1</v>
      </c>
      <c r="K39378">
        <v>0</v>
      </c>
      <c r="L39378" t="s">
        <v>8</v>
      </c>
      <c r="M39378" t="s">
        <v>18</v>
      </c>
      <c r="N39378" t="s">
        <v>209</v>
      </c>
      <c r="O39378" s="3" t="s">
        <v>440</v>
      </c>
      <c r="P39378" s="10">
        <v>2.2453703703703702E-3</v>
      </c>
      <c r="Q39378" s="12">
        <f t="shared" si="615"/>
        <v>194</v>
      </c>
    </row>
    <row r="39379" spans="1:17" x14ac:dyDescent="0.35">
      <c r="A39379">
        <v>89703575</v>
      </c>
      <c r="B39379">
        <v>22</v>
      </c>
      <c r="C39379" t="s">
        <v>1926</v>
      </c>
      <c r="D39379" t="s">
        <v>16</v>
      </c>
      <c r="E39379" t="s">
        <v>18</v>
      </c>
      <c r="F39379" t="s">
        <v>19</v>
      </c>
      <c r="G39379" t="s">
        <v>19</v>
      </c>
      <c r="H39379" t="s">
        <v>341</v>
      </c>
      <c r="I39379">
        <v>57850</v>
      </c>
      <c r="J39379">
        <v>-1</v>
      </c>
      <c r="K39379">
        <v>0</v>
      </c>
      <c r="L39379" t="s">
        <v>8</v>
      </c>
      <c r="M39379" t="s">
        <v>18</v>
      </c>
      <c r="N39379" t="s">
        <v>209</v>
      </c>
      <c r="O39379" s="3" t="s">
        <v>377</v>
      </c>
      <c r="P39379" s="10">
        <v>3.8888888888888883E-3</v>
      </c>
      <c r="Q39379" s="12">
        <f t="shared" si="615"/>
        <v>336</v>
      </c>
    </row>
    <row r="39380" spans="1:17" x14ac:dyDescent="0.35">
      <c r="A39380">
        <v>56597956</v>
      </c>
      <c r="B39380">
        <v>32</v>
      </c>
      <c r="C39380" t="s">
        <v>7</v>
      </c>
      <c r="D39380" t="s">
        <v>15</v>
      </c>
      <c r="E39380" t="s">
        <v>18</v>
      </c>
      <c r="F39380" t="s">
        <v>19</v>
      </c>
      <c r="G39380" t="s">
        <v>18</v>
      </c>
      <c r="H39380" t="s">
        <v>341</v>
      </c>
      <c r="I39380">
        <v>-1950</v>
      </c>
      <c r="J39380">
        <v>-1</v>
      </c>
      <c r="K39380">
        <v>0</v>
      </c>
      <c r="L39380" t="s">
        <v>8</v>
      </c>
      <c r="M39380" t="s">
        <v>18</v>
      </c>
      <c r="N39380" t="s">
        <v>209</v>
      </c>
      <c r="O39380" s="3" t="s">
        <v>393</v>
      </c>
      <c r="P39380" s="10">
        <v>1.2037037037037038E-3</v>
      </c>
      <c r="Q39380" s="12">
        <f t="shared" si="615"/>
        <v>104</v>
      </c>
    </row>
    <row r="39381" spans="1:17" x14ac:dyDescent="0.35">
      <c r="A39381">
        <v>35179326</v>
      </c>
      <c r="B39381">
        <v>28</v>
      </c>
      <c r="C39381" t="s">
        <v>4</v>
      </c>
      <c r="D39381" t="s">
        <v>16</v>
      </c>
      <c r="E39381" t="s">
        <v>18</v>
      </c>
      <c r="F39381" t="s">
        <v>19</v>
      </c>
      <c r="G39381" t="s">
        <v>18</v>
      </c>
      <c r="H39381" t="s">
        <v>341</v>
      </c>
      <c r="I39381">
        <v>80450</v>
      </c>
      <c r="J39381">
        <v>315</v>
      </c>
      <c r="K39381">
        <v>3</v>
      </c>
      <c r="L39381" t="s">
        <v>20</v>
      </c>
      <c r="M39381" t="s">
        <v>18</v>
      </c>
      <c r="N39381" t="s">
        <v>209</v>
      </c>
      <c r="O39381" s="3" t="s">
        <v>359</v>
      </c>
      <c r="P39381" s="10">
        <v>1.1342592592592591E-3</v>
      </c>
      <c r="Q39381" s="12">
        <f t="shared" si="615"/>
        <v>98</v>
      </c>
    </row>
    <row r="39382" spans="1:17" x14ac:dyDescent="0.35">
      <c r="A39382">
        <v>46399543</v>
      </c>
      <c r="B39382">
        <v>46</v>
      </c>
      <c r="C39382" t="s">
        <v>6</v>
      </c>
      <c r="D39382" t="s">
        <v>15</v>
      </c>
      <c r="E39382" t="s">
        <v>18</v>
      </c>
      <c r="F39382" t="s">
        <v>19</v>
      </c>
      <c r="G39382" t="s">
        <v>18</v>
      </c>
      <c r="H39382" t="s">
        <v>341</v>
      </c>
      <c r="I39382">
        <v>7250</v>
      </c>
      <c r="J39382">
        <v>-1</v>
      </c>
      <c r="K39382">
        <v>0</v>
      </c>
      <c r="L39382" t="s">
        <v>8</v>
      </c>
      <c r="M39382" t="s">
        <v>18</v>
      </c>
      <c r="N39382" t="s">
        <v>209</v>
      </c>
      <c r="O39382" s="3" t="s">
        <v>775</v>
      </c>
      <c r="P39382" s="10">
        <v>2.7314814814814819E-3</v>
      </c>
      <c r="Q39382" s="12">
        <f t="shared" si="615"/>
        <v>236</v>
      </c>
    </row>
    <row r="39383" spans="1:17" x14ac:dyDescent="0.35">
      <c r="A39383">
        <v>75337729</v>
      </c>
      <c r="B39383">
        <v>30</v>
      </c>
      <c r="C39383" t="s">
        <v>5</v>
      </c>
      <c r="D39383" t="s">
        <v>15</v>
      </c>
      <c r="E39383" t="s">
        <v>18</v>
      </c>
      <c r="F39383" t="s">
        <v>19</v>
      </c>
      <c r="G39383" t="s">
        <v>18</v>
      </c>
      <c r="H39383" t="s">
        <v>341</v>
      </c>
      <c r="I39383">
        <v>1650</v>
      </c>
      <c r="J39383">
        <v>-1</v>
      </c>
      <c r="K39383">
        <v>0</v>
      </c>
      <c r="L39383" t="s">
        <v>8</v>
      </c>
      <c r="M39383" t="s">
        <v>18</v>
      </c>
      <c r="N39383" t="s">
        <v>209</v>
      </c>
      <c r="O39383" s="3" t="s">
        <v>498</v>
      </c>
      <c r="P39383" s="10">
        <v>1.689814814814815E-3</v>
      </c>
      <c r="Q39383" s="12">
        <f t="shared" si="615"/>
        <v>146</v>
      </c>
    </row>
    <row r="39384" spans="1:17" x14ac:dyDescent="0.35">
      <c r="A39384">
        <v>46394474</v>
      </c>
      <c r="B39384">
        <v>26</v>
      </c>
      <c r="C39384" t="s">
        <v>7</v>
      </c>
      <c r="D39384" t="s">
        <v>16</v>
      </c>
      <c r="E39384" t="s">
        <v>18</v>
      </c>
      <c r="F39384" t="s">
        <v>19</v>
      </c>
      <c r="G39384" t="s">
        <v>18</v>
      </c>
      <c r="H39384" t="s">
        <v>342</v>
      </c>
      <c r="I39384">
        <v>-44350</v>
      </c>
      <c r="J39384">
        <v>-1</v>
      </c>
      <c r="K39384">
        <v>0</v>
      </c>
      <c r="L39384" t="s">
        <v>8</v>
      </c>
      <c r="M39384" t="s">
        <v>19</v>
      </c>
      <c r="N39384" t="s">
        <v>209</v>
      </c>
      <c r="O39384" s="3" t="s">
        <v>1155</v>
      </c>
      <c r="P39384" s="10">
        <v>9.571759259259259E-3</v>
      </c>
      <c r="Q39384" s="12">
        <f t="shared" si="615"/>
        <v>827</v>
      </c>
    </row>
    <row r="39385" spans="1:17" x14ac:dyDescent="0.35">
      <c r="A39385">
        <v>85087532</v>
      </c>
      <c r="B39385">
        <v>35</v>
      </c>
      <c r="C39385" t="s">
        <v>1926</v>
      </c>
      <c r="D39385" t="s">
        <v>16</v>
      </c>
      <c r="E39385" t="s">
        <v>18</v>
      </c>
      <c r="F39385" t="s">
        <v>19</v>
      </c>
      <c r="G39385" t="s">
        <v>18</v>
      </c>
      <c r="H39385" t="s">
        <v>341</v>
      </c>
      <c r="I39385">
        <v>9200</v>
      </c>
      <c r="J39385">
        <v>-1</v>
      </c>
      <c r="K39385">
        <v>0</v>
      </c>
      <c r="L39385" t="s">
        <v>8</v>
      </c>
      <c r="M39385" t="s">
        <v>18</v>
      </c>
      <c r="N39385" t="s">
        <v>209</v>
      </c>
      <c r="O39385" s="3" t="s">
        <v>367</v>
      </c>
      <c r="P39385" s="10">
        <v>2.0949074074074073E-3</v>
      </c>
      <c r="Q39385" s="12">
        <f t="shared" si="615"/>
        <v>181</v>
      </c>
    </row>
    <row r="39386" spans="1:17" x14ac:dyDescent="0.35">
      <c r="A39386">
        <v>69289444</v>
      </c>
      <c r="B39386">
        <v>40</v>
      </c>
      <c r="C39386" t="s">
        <v>1926</v>
      </c>
      <c r="D39386" t="s">
        <v>17</v>
      </c>
      <c r="E39386" t="s">
        <v>18</v>
      </c>
      <c r="F39386" t="s">
        <v>19</v>
      </c>
      <c r="G39386" t="s">
        <v>18</v>
      </c>
      <c r="H39386" t="s">
        <v>341</v>
      </c>
      <c r="I39386">
        <v>11000</v>
      </c>
      <c r="J39386">
        <v>-1</v>
      </c>
      <c r="K39386">
        <v>0</v>
      </c>
      <c r="L39386" t="s">
        <v>8</v>
      </c>
      <c r="M39386" t="s">
        <v>18</v>
      </c>
      <c r="N39386" t="s">
        <v>209</v>
      </c>
      <c r="O39386" s="3" t="s">
        <v>431</v>
      </c>
      <c r="P39386" s="10">
        <v>2.2800925925925927E-3</v>
      </c>
      <c r="Q39386" s="12">
        <f t="shared" si="615"/>
        <v>197</v>
      </c>
    </row>
    <row r="39387" spans="1:17" x14ac:dyDescent="0.35">
      <c r="A39387">
        <v>87281285</v>
      </c>
      <c r="B39387">
        <v>44</v>
      </c>
      <c r="C39387" t="s">
        <v>5</v>
      </c>
      <c r="D39387" t="s">
        <v>16</v>
      </c>
      <c r="E39387" t="s">
        <v>18</v>
      </c>
      <c r="F39387" t="s">
        <v>19</v>
      </c>
      <c r="G39387" t="s">
        <v>18</v>
      </c>
      <c r="H39387" t="s">
        <v>341</v>
      </c>
      <c r="I39387">
        <v>2950</v>
      </c>
      <c r="J39387">
        <v>341</v>
      </c>
      <c r="K39387">
        <v>19</v>
      </c>
      <c r="L39387" t="s">
        <v>20</v>
      </c>
      <c r="M39387" t="s">
        <v>18</v>
      </c>
      <c r="N39387" t="s">
        <v>209</v>
      </c>
      <c r="O39387" s="3" t="s">
        <v>1485</v>
      </c>
      <c r="P39387" s="10">
        <v>1.0416666666666667E-4</v>
      </c>
      <c r="Q39387" s="12">
        <f t="shared" si="615"/>
        <v>9</v>
      </c>
    </row>
    <row r="39388" spans="1:17" x14ac:dyDescent="0.35">
      <c r="A39388">
        <v>53304848</v>
      </c>
      <c r="B39388">
        <v>27</v>
      </c>
      <c r="C39388" t="s">
        <v>5</v>
      </c>
      <c r="D39388" t="s">
        <v>15</v>
      </c>
      <c r="E39388" t="s">
        <v>18</v>
      </c>
      <c r="F39388" t="s">
        <v>19</v>
      </c>
      <c r="G39388" t="s">
        <v>18</v>
      </c>
      <c r="H39388" t="s">
        <v>341</v>
      </c>
      <c r="I39388">
        <v>13350</v>
      </c>
      <c r="J39388">
        <v>-1</v>
      </c>
      <c r="K39388">
        <v>0</v>
      </c>
      <c r="L39388" t="s">
        <v>8</v>
      </c>
      <c r="M39388" t="s">
        <v>18</v>
      </c>
      <c r="N39388" t="s">
        <v>209</v>
      </c>
      <c r="O39388" s="3" t="s">
        <v>803</v>
      </c>
      <c r="P39388" s="10">
        <v>1.9212962962962962E-3</v>
      </c>
      <c r="Q39388" s="12">
        <f t="shared" si="615"/>
        <v>166</v>
      </c>
    </row>
    <row r="39389" spans="1:17" x14ac:dyDescent="0.35">
      <c r="A39389">
        <v>66402641</v>
      </c>
      <c r="B39389">
        <v>30</v>
      </c>
      <c r="C39389" t="s">
        <v>4</v>
      </c>
      <c r="D39389" t="s">
        <v>16</v>
      </c>
      <c r="E39389" t="s">
        <v>18</v>
      </c>
      <c r="F39389" t="s">
        <v>19</v>
      </c>
      <c r="G39389" t="s">
        <v>18</v>
      </c>
      <c r="H39389" t="s">
        <v>340</v>
      </c>
      <c r="I39389">
        <v>13200</v>
      </c>
      <c r="J39389">
        <v>370</v>
      </c>
      <c r="K39389">
        <v>2</v>
      </c>
      <c r="L39389" t="s">
        <v>21</v>
      </c>
      <c r="M39389" t="s">
        <v>18</v>
      </c>
      <c r="N39389" t="s">
        <v>209</v>
      </c>
      <c r="O39389" s="3" t="s">
        <v>697</v>
      </c>
      <c r="P39389" s="10">
        <v>4.1666666666666669E-4</v>
      </c>
      <c r="Q39389" s="12">
        <f t="shared" si="615"/>
        <v>36</v>
      </c>
    </row>
    <row r="39390" spans="1:17" x14ac:dyDescent="0.35">
      <c r="A39390">
        <v>45494072</v>
      </c>
      <c r="B39390">
        <v>27</v>
      </c>
      <c r="C39390" t="s">
        <v>1926</v>
      </c>
      <c r="D39390" t="s">
        <v>16</v>
      </c>
      <c r="E39390" t="s">
        <v>18</v>
      </c>
      <c r="F39390" t="s">
        <v>19</v>
      </c>
      <c r="G39390" t="s">
        <v>19</v>
      </c>
      <c r="H39390" t="s">
        <v>342</v>
      </c>
      <c r="I39390">
        <v>26400</v>
      </c>
      <c r="J39390">
        <v>311</v>
      </c>
      <c r="K39390">
        <v>2</v>
      </c>
      <c r="L39390" t="s">
        <v>20</v>
      </c>
      <c r="M39390" t="s">
        <v>18</v>
      </c>
      <c r="N39390" t="s">
        <v>209</v>
      </c>
      <c r="O39390" s="3" t="s">
        <v>569</v>
      </c>
      <c r="P39390" s="10">
        <v>3.0902777777777782E-3</v>
      </c>
      <c r="Q39390" s="12">
        <f t="shared" si="615"/>
        <v>267</v>
      </c>
    </row>
    <row r="39391" spans="1:17" x14ac:dyDescent="0.35">
      <c r="A39391">
        <v>75108756</v>
      </c>
      <c r="B39391">
        <v>52</v>
      </c>
      <c r="C39391" t="s">
        <v>7</v>
      </c>
      <c r="D39391" t="s">
        <v>15</v>
      </c>
      <c r="E39391" t="s">
        <v>18</v>
      </c>
      <c r="F39391" t="s">
        <v>19</v>
      </c>
      <c r="G39391" t="s">
        <v>18</v>
      </c>
      <c r="H39391" t="s">
        <v>341</v>
      </c>
      <c r="I39391">
        <v>13300</v>
      </c>
      <c r="J39391">
        <v>299</v>
      </c>
      <c r="K39391">
        <v>3</v>
      </c>
      <c r="L39391" t="s">
        <v>21</v>
      </c>
      <c r="M39391" t="s">
        <v>18</v>
      </c>
      <c r="N39391" t="s">
        <v>209</v>
      </c>
      <c r="O39391" s="3" t="s">
        <v>636</v>
      </c>
      <c r="P39391" s="10">
        <v>1.0069444444444444E-3</v>
      </c>
      <c r="Q39391" s="12">
        <f t="shared" si="615"/>
        <v>87</v>
      </c>
    </row>
    <row r="39392" spans="1:17" x14ac:dyDescent="0.35">
      <c r="A39392">
        <v>64115248</v>
      </c>
      <c r="B39392">
        <v>31</v>
      </c>
      <c r="C39392" t="s">
        <v>10</v>
      </c>
      <c r="D39392" t="s">
        <v>16</v>
      </c>
      <c r="E39392" t="s">
        <v>18</v>
      </c>
      <c r="F39392" t="s">
        <v>19</v>
      </c>
      <c r="G39392" t="s">
        <v>18</v>
      </c>
      <c r="H39392" t="s">
        <v>341</v>
      </c>
      <c r="I39392">
        <v>12900</v>
      </c>
      <c r="J39392">
        <v>-1</v>
      </c>
      <c r="K39392">
        <v>0</v>
      </c>
      <c r="L39392" t="s">
        <v>8</v>
      </c>
      <c r="M39392" t="s">
        <v>18</v>
      </c>
      <c r="N39392" t="s">
        <v>209</v>
      </c>
      <c r="O39392" s="3" t="s">
        <v>647</v>
      </c>
      <c r="P39392" s="10">
        <v>4.7337962962962958E-3</v>
      </c>
      <c r="Q39392" s="12">
        <f t="shared" si="615"/>
        <v>409</v>
      </c>
    </row>
    <row r="39393" spans="1:17" x14ac:dyDescent="0.35">
      <c r="A39393">
        <v>81179669</v>
      </c>
      <c r="B39393">
        <v>34</v>
      </c>
      <c r="C39393" t="s">
        <v>5</v>
      </c>
      <c r="D39393" t="s">
        <v>15</v>
      </c>
      <c r="E39393" t="s">
        <v>18</v>
      </c>
      <c r="F39393" t="s">
        <v>19</v>
      </c>
      <c r="G39393" t="s">
        <v>18</v>
      </c>
      <c r="H39393" t="s">
        <v>341</v>
      </c>
      <c r="I39393">
        <v>48300</v>
      </c>
      <c r="J39393">
        <v>273</v>
      </c>
      <c r="K39393">
        <v>7</v>
      </c>
      <c r="L39393" t="s">
        <v>21</v>
      </c>
      <c r="M39393" t="s">
        <v>18</v>
      </c>
      <c r="N39393" t="s">
        <v>209</v>
      </c>
      <c r="O39393" s="3" t="s">
        <v>1149</v>
      </c>
      <c r="P39393" s="10">
        <v>1.8518518518518518E-4</v>
      </c>
      <c r="Q39393" s="12">
        <f t="shared" si="615"/>
        <v>16</v>
      </c>
    </row>
    <row r="39394" spans="1:17" x14ac:dyDescent="0.35">
      <c r="A39394">
        <v>75799239</v>
      </c>
      <c r="B39394">
        <v>35</v>
      </c>
      <c r="C39394" t="s">
        <v>7</v>
      </c>
      <c r="D39394" t="s">
        <v>17</v>
      </c>
      <c r="E39394" t="s">
        <v>18</v>
      </c>
      <c r="F39394" t="s">
        <v>19</v>
      </c>
      <c r="G39394" t="s">
        <v>18</v>
      </c>
      <c r="H39394" t="s">
        <v>341</v>
      </c>
      <c r="I39394">
        <v>8200</v>
      </c>
      <c r="J39394">
        <v>364</v>
      </c>
      <c r="K39394">
        <v>13</v>
      </c>
      <c r="L39394" t="s">
        <v>20</v>
      </c>
      <c r="M39394" t="s">
        <v>18</v>
      </c>
      <c r="N39394" t="s">
        <v>209</v>
      </c>
      <c r="O39394" s="3" t="s">
        <v>852</v>
      </c>
      <c r="P39394" s="10">
        <v>1.273148148148148E-4</v>
      </c>
      <c r="Q39394" s="12">
        <f t="shared" si="615"/>
        <v>11</v>
      </c>
    </row>
    <row r="39395" spans="1:17" x14ac:dyDescent="0.35">
      <c r="A39395">
        <v>69637770</v>
      </c>
      <c r="B39395">
        <v>57</v>
      </c>
      <c r="C39395" t="s">
        <v>10</v>
      </c>
      <c r="D39395" t="s">
        <v>17</v>
      </c>
      <c r="E39395" t="s">
        <v>18</v>
      </c>
      <c r="F39395" t="s">
        <v>19</v>
      </c>
      <c r="G39395" t="s">
        <v>18</v>
      </c>
      <c r="H39395" t="s">
        <v>342</v>
      </c>
      <c r="I39395">
        <v>111250</v>
      </c>
      <c r="J39395">
        <v>-1</v>
      </c>
      <c r="K39395">
        <v>0</v>
      </c>
      <c r="L39395" t="s">
        <v>8</v>
      </c>
      <c r="M39395" t="s">
        <v>18</v>
      </c>
      <c r="N39395" t="s">
        <v>209</v>
      </c>
      <c r="O39395" s="3" t="s">
        <v>899</v>
      </c>
      <c r="P39395" s="10">
        <v>9.2592592592592588E-5</v>
      </c>
      <c r="Q39395" s="12">
        <f t="shared" si="615"/>
        <v>8</v>
      </c>
    </row>
    <row r="39396" spans="1:17" x14ac:dyDescent="0.35">
      <c r="A39396">
        <v>14409980</v>
      </c>
      <c r="B39396">
        <v>27</v>
      </c>
      <c r="C39396" t="s">
        <v>7</v>
      </c>
      <c r="D39396" t="s">
        <v>16</v>
      </c>
      <c r="E39396" t="s">
        <v>18</v>
      </c>
      <c r="F39396" t="s">
        <v>19</v>
      </c>
      <c r="G39396" t="s">
        <v>18</v>
      </c>
      <c r="H39396" t="s">
        <v>341</v>
      </c>
      <c r="I39396">
        <v>12000</v>
      </c>
      <c r="J39396">
        <v>-1</v>
      </c>
      <c r="K39396">
        <v>0</v>
      </c>
      <c r="L39396" t="s">
        <v>8</v>
      </c>
      <c r="M39396" t="s">
        <v>18</v>
      </c>
      <c r="N39396" t="s">
        <v>209</v>
      </c>
      <c r="O39396" s="3" t="s">
        <v>803</v>
      </c>
      <c r="P39396" s="10">
        <v>1.9212962962962962E-3</v>
      </c>
      <c r="Q39396" s="12">
        <f t="shared" si="615"/>
        <v>166</v>
      </c>
    </row>
    <row r="39397" spans="1:17" x14ac:dyDescent="0.35">
      <c r="A39397">
        <v>70412395</v>
      </c>
      <c r="B39397">
        <v>38</v>
      </c>
      <c r="C39397" t="s">
        <v>1926</v>
      </c>
      <c r="D39397" t="s">
        <v>16</v>
      </c>
      <c r="E39397" t="s">
        <v>18</v>
      </c>
      <c r="F39397" t="s">
        <v>19</v>
      </c>
      <c r="G39397" t="s">
        <v>18</v>
      </c>
      <c r="H39397" t="s">
        <v>341</v>
      </c>
      <c r="I39397">
        <v>78000</v>
      </c>
      <c r="J39397">
        <v>178</v>
      </c>
      <c r="K39397">
        <v>3</v>
      </c>
      <c r="L39397" t="s">
        <v>20</v>
      </c>
      <c r="M39397" t="s">
        <v>18</v>
      </c>
      <c r="N39397" t="s">
        <v>209</v>
      </c>
      <c r="O39397" s="3" t="s">
        <v>1485</v>
      </c>
      <c r="P39397" s="10">
        <v>1.0416666666666667E-4</v>
      </c>
      <c r="Q39397" s="12">
        <f t="shared" si="615"/>
        <v>9</v>
      </c>
    </row>
    <row r="39398" spans="1:17" x14ac:dyDescent="0.35">
      <c r="A39398">
        <v>29786888</v>
      </c>
      <c r="B39398">
        <v>28</v>
      </c>
      <c r="C39398" t="s">
        <v>7</v>
      </c>
      <c r="D39398" t="s">
        <v>15</v>
      </c>
      <c r="E39398" t="s">
        <v>18</v>
      </c>
      <c r="F39398" t="s">
        <v>19</v>
      </c>
      <c r="G39398" t="s">
        <v>18</v>
      </c>
      <c r="H39398" t="s">
        <v>341</v>
      </c>
      <c r="I39398">
        <v>53600</v>
      </c>
      <c r="J39398">
        <v>356</v>
      </c>
      <c r="K39398">
        <v>4</v>
      </c>
      <c r="L39398" t="s">
        <v>21</v>
      </c>
      <c r="M39398" t="s">
        <v>18</v>
      </c>
      <c r="N39398" t="s">
        <v>209</v>
      </c>
      <c r="O39398" s="3" t="s">
        <v>1455</v>
      </c>
      <c r="P39398" s="10">
        <v>7.2916666666666659E-3</v>
      </c>
      <c r="Q39398" s="12">
        <f t="shared" si="615"/>
        <v>630</v>
      </c>
    </row>
    <row r="39399" spans="1:17" x14ac:dyDescent="0.35">
      <c r="A39399">
        <v>89189367</v>
      </c>
      <c r="B39399">
        <v>30</v>
      </c>
      <c r="C39399" t="s">
        <v>1926</v>
      </c>
      <c r="D39399" t="s">
        <v>15</v>
      </c>
      <c r="E39399" t="s">
        <v>18</v>
      </c>
      <c r="F39399" t="s">
        <v>19</v>
      </c>
      <c r="G39399" t="s">
        <v>18</v>
      </c>
      <c r="H39399" t="s">
        <v>341</v>
      </c>
      <c r="I39399">
        <v>133900</v>
      </c>
      <c r="J39399">
        <v>-1</v>
      </c>
      <c r="K39399">
        <v>0</v>
      </c>
      <c r="L39399" t="s">
        <v>8</v>
      </c>
      <c r="M39399" t="s">
        <v>18</v>
      </c>
      <c r="N39399" t="s">
        <v>209</v>
      </c>
      <c r="O39399" s="3" t="s">
        <v>686</v>
      </c>
      <c r="P39399" s="10">
        <v>2.6620370370370372E-4</v>
      </c>
      <c r="Q39399" s="12">
        <f t="shared" si="615"/>
        <v>23</v>
      </c>
    </row>
    <row r="39400" spans="1:17" x14ac:dyDescent="0.35">
      <c r="A39400">
        <v>66120440</v>
      </c>
      <c r="B39400">
        <v>35</v>
      </c>
      <c r="C39400" t="s">
        <v>1926</v>
      </c>
      <c r="D39400" t="s">
        <v>15</v>
      </c>
      <c r="E39400" t="s">
        <v>18</v>
      </c>
      <c r="F39400" t="s">
        <v>18</v>
      </c>
      <c r="G39400" t="s">
        <v>19</v>
      </c>
      <c r="H39400" t="s">
        <v>341</v>
      </c>
      <c r="I39400">
        <v>506650</v>
      </c>
      <c r="J39400">
        <v>-1</v>
      </c>
      <c r="K39400">
        <v>0</v>
      </c>
      <c r="L39400" t="s">
        <v>8</v>
      </c>
      <c r="M39400" t="s">
        <v>18</v>
      </c>
      <c r="N39400" t="s">
        <v>209</v>
      </c>
      <c r="O39400" s="3" t="s">
        <v>994</v>
      </c>
      <c r="P39400" s="10">
        <v>4.4212962962962956E-3</v>
      </c>
      <c r="Q39400" s="12">
        <f t="shared" si="615"/>
        <v>382</v>
      </c>
    </row>
    <row r="39401" spans="1:17" x14ac:dyDescent="0.35">
      <c r="A39401">
        <v>17120053</v>
      </c>
      <c r="B39401">
        <v>23</v>
      </c>
      <c r="C39401" t="s">
        <v>14</v>
      </c>
      <c r="D39401" t="s">
        <v>16</v>
      </c>
      <c r="E39401" t="s">
        <v>18</v>
      </c>
      <c r="F39401" t="s">
        <v>19</v>
      </c>
      <c r="G39401" t="s">
        <v>18</v>
      </c>
      <c r="H39401" t="s">
        <v>341</v>
      </c>
      <c r="I39401">
        <v>11700</v>
      </c>
      <c r="J39401">
        <v>354</v>
      </c>
      <c r="K39401">
        <v>7</v>
      </c>
      <c r="L39401" t="s">
        <v>21</v>
      </c>
      <c r="M39401" t="s">
        <v>18</v>
      </c>
      <c r="N39401" t="s">
        <v>209</v>
      </c>
      <c r="O39401" s="3" t="s">
        <v>859</v>
      </c>
      <c r="P39401" s="10">
        <v>3.8194444444444446E-4</v>
      </c>
      <c r="Q39401" s="12">
        <f t="shared" si="615"/>
        <v>33</v>
      </c>
    </row>
    <row r="39402" spans="1:17" x14ac:dyDescent="0.35">
      <c r="A39402">
        <v>28213681</v>
      </c>
      <c r="B39402">
        <v>29</v>
      </c>
      <c r="C39402" t="s">
        <v>1926</v>
      </c>
      <c r="D39402" t="s">
        <v>16</v>
      </c>
      <c r="E39402" t="s">
        <v>18</v>
      </c>
      <c r="F39402" t="s">
        <v>19</v>
      </c>
      <c r="G39402" t="s">
        <v>18</v>
      </c>
      <c r="H39402" t="s">
        <v>341</v>
      </c>
      <c r="I39402">
        <v>15300</v>
      </c>
      <c r="J39402">
        <v>-1</v>
      </c>
      <c r="K39402">
        <v>0</v>
      </c>
      <c r="L39402" t="s">
        <v>8</v>
      </c>
      <c r="M39402" t="s">
        <v>19</v>
      </c>
      <c r="N39402" t="s">
        <v>209</v>
      </c>
      <c r="O39402" s="3" t="s">
        <v>1192</v>
      </c>
      <c r="P39402" s="10">
        <v>8.9583333333333338E-3</v>
      </c>
      <c r="Q39402" s="12">
        <f t="shared" si="615"/>
        <v>774</v>
      </c>
    </row>
    <row r="39403" spans="1:17" x14ac:dyDescent="0.35">
      <c r="A39403">
        <v>31521322</v>
      </c>
      <c r="B39403">
        <v>30</v>
      </c>
      <c r="C39403" t="s">
        <v>10</v>
      </c>
      <c r="D39403" t="s">
        <v>17</v>
      </c>
      <c r="E39403" t="s">
        <v>18</v>
      </c>
      <c r="F39403" t="s">
        <v>19</v>
      </c>
      <c r="G39403" t="s">
        <v>18</v>
      </c>
      <c r="H39403" t="s">
        <v>341</v>
      </c>
      <c r="I39403">
        <v>66800</v>
      </c>
      <c r="J39403">
        <v>355</v>
      </c>
      <c r="K39403">
        <v>5</v>
      </c>
      <c r="L39403" t="s">
        <v>20</v>
      </c>
      <c r="M39403" t="s">
        <v>18</v>
      </c>
      <c r="N39403" t="s">
        <v>209</v>
      </c>
      <c r="O39403" s="3" t="s">
        <v>394</v>
      </c>
      <c r="P39403" s="10">
        <v>1.5046296296296297E-4</v>
      </c>
      <c r="Q39403" s="12">
        <f t="shared" si="615"/>
        <v>13</v>
      </c>
    </row>
    <row r="39404" spans="1:17" x14ac:dyDescent="0.35">
      <c r="A39404">
        <v>76194969</v>
      </c>
      <c r="B39404">
        <v>30</v>
      </c>
      <c r="C39404" t="s">
        <v>1926</v>
      </c>
      <c r="D39404" t="s">
        <v>16</v>
      </c>
      <c r="E39404" t="s">
        <v>18</v>
      </c>
      <c r="F39404" t="s">
        <v>19</v>
      </c>
      <c r="G39404" t="s">
        <v>18</v>
      </c>
      <c r="H39404" t="s">
        <v>341</v>
      </c>
      <c r="I39404">
        <v>153400</v>
      </c>
      <c r="J39404">
        <v>-1</v>
      </c>
      <c r="K39404">
        <v>0</v>
      </c>
      <c r="L39404" t="s">
        <v>8</v>
      </c>
      <c r="M39404" t="s">
        <v>18</v>
      </c>
      <c r="N39404" t="s">
        <v>209</v>
      </c>
      <c r="O39404" s="3" t="s">
        <v>541</v>
      </c>
      <c r="P39404" s="10">
        <v>2.627314814814815E-3</v>
      </c>
      <c r="Q39404" s="12">
        <f t="shared" si="615"/>
        <v>227</v>
      </c>
    </row>
    <row r="39405" spans="1:17" x14ac:dyDescent="0.35">
      <c r="A39405">
        <v>27755702</v>
      </c>
      <c r="B39405">
        <v>47</v>
      </c>
      <c r="C39405" t="s">
        <v>10</v>
      </c>
      <c r="D39405" t="s">
        <v>17</v>
      </c>
      <c r="E39405" t="s">
        <v>18</v>
      </c>
      <c r="F39405" t="s">
        <v>19</v>
      </c>
      <c r="G39405" t="s">
        <v>19</v>
      </c>
      <c r="H39405" t="s">
        <v>341</v>
      </c>
      <c r="I39405">
        <v>-86500</v>
      </c>
      <c r="J39405">
        <v>-1</v>
      </c>
      <c r="K39405">
        <v>0</v>
      </c>
      <c r="L39405" t="s">
        <v>8</v>
      </c>
      <c r="M39405" t="s">
        <v>18</v>
      </c>
      <c r="N39405" t="s">
        <v>209</v>
      </c>
      <c r="O39405" s="3" t="s">
        <v>447</v>
      </c>
      <c r="P39405" s="10">
        <v>2.0601851851851853E-3</v>
      </c>
      <c r="Q39405" s="12">
        <f t="shared" si="615"/>
        <v>178</v>
      </c>
    </row>
    <row r="39406" spans="1:17" x14ac:dyDescent="0.35">
      <c r="A39406">
        <v>73941142</v>
      </c>
      <c r="B39406">
        <v>54</v>
      </c>
      <c r="C39406" t="s">
        <v>9</v>
      </c>
      <c r="D39406" t="s">
        <v>17</v>
      </c>
      <c r="E39406" t="s">
        <v>18</v>
      </c>
      <c r="F39406" t="s">
        <v>18</v>
      </c>
      <c r="G39406" t="s">
        <v>19</v>
      </c>
      <c r="H39406" t="s">
        <v>341</v>
      </c>
      <c r="I39406">
        <v>22550</v>
      </c>
      <c r="J39406">
        <v>280</v>
      </c>
      <c r="K39406">
        <v>5</v>
      </c>
      <c r="L39406" t="s">
        <v>20</v>
      </c>
      <c r="M39406" t="s">
        <v>18</v>
      </c>
      <c r="N39406" t="s">
        <v>209</v>
      </c>
      <c r="O39406" s="3" t="s">
        <v>514</v>
      </c>
      <c r="P39406" s="10">
        <v>4.8611111111111104E-4</v>
      </c>
      <c r="Q39406" s="12">
        <f t="shared" si="615"/>
        <v>42</v>
      </c>
    </row>
    <row r="39407" spans="1:17" x14ac:dyDescent="0.35">
      <c r="A39407">
        <v>28571999</v>
      </c>
      <c r="B39407">
        <v>34</v>
      </c>
      <c r="C39407" t="s">
        <v>5</v>
      </c>
      <c r="D39407" t="s">
        <v>17</v>
      </c>
      <c r="E39407" t="s">
        <v>18</v>
      </c>
      <c r="F39407" t="s">
        <v>19</v>
      </c>
      <c r="G39407" t="s">
        <v>18</v>
      </c>
      <c r="H39407" t="s">
        <v>341</v>
      </c>
      <c r="I39407">
        <v>850</v>
      </c>
      <c r="J39407">
        <v>-1</v>
      </c>
      <c r="K39407">
        <v>0</v>
      </c>
      <c r="L39407" t="s">
        <v>8</v>
      </c>
      <c r="M39407" t="s">
        <v>18</v>
      </c>
      <c r="N39407" t="s">
        <v>209</v>
      </c>
      <c r="O39407" s="3" t="s">
        <v>916</v>
      </c>
      <c r="P39407" s="10">
        <v>4.340277777777778E-3</v>
      </c>
      <c r="Q39407" s="12">
        <f t="shared" si="615"/>
        <v>375</v>
      </c>
    </row>
    <row r="39408" spans="1:17" x14ac:dyDescent="0.35">
      <c r="A39408">
        <v>52713641</v>
      </c>
      <c r="B39408">
        <v>28</v>
      </c>
      <c r="C39408" t="s">
        <v>5</v>
      </c>
      <c r="D39408" t="s">
        <v>16</v>
      </c>
      <c r="E39408" t="s">
        <v>18</v>
      </c>
      <c r="F39408" t="s">
        <v>18</v>
      </c>
      <c r="G39408" t="s">
        <v>18</v>
      </c>
      <c r="H39408" t="s">
        <v>341</v>
      </c>
      <c r="I39408">
        <v>150</v>
      </c>
      <c r="J39408">
        <v>349</v>
      </c>
      <c r="K39408">
        <v>6</v>
      </c>
      <c r="L39408" t="s">
        <v>20</v>
      </c>
      <c r="M39408" t="s">
        <v>18</v>
      </c>
      <c r="N39408" t="s">
        <v>209</v>
      </c>
      <c r="O39408" s="3" t="s">
        <v>532</v>
      </c>
      <c r="P39408" s="10">
        <v>4.6296296296296293E-4</v>
      </c>
      <c r="Q39408" s="12">
        <f t="shared" si="615"/>
        <v>40</v>
      </c>
    </row>
    <row r="39409" spans="1:17" x14ac:dyDescent="0.35">
      <c r="A39409">
        <v>52669614</v>
      </c>
      <c r="B39409">
        <v>38</v>
      </c>
      <c r="C39409" t="s">
        <v>4</v>
      </c>
      <c r="D39409" t="s">
        <v>16</v>
      </c>
      <c r="E39409" t="s">
        <v>18</v>
      </c>
      <c r="F39409" t="s">
        <v>19</v>
      </c>
      <c r="G39409" t="s">
        <v>18</v>
      </c>
      <c r="H39409" t="s">
        <v>340</v>
      </c>
      <c r="I39409">
        <v>118400</v>
      </c>
      <c r="J39409">
        <v>-1</v>
      </c>
      <c r="K39409">
        <v>0</v>
      </c>
      <c r="L39409" t="s">
        <v>8</v>
      </c>
      <c r="M39409" t="s">
        <v>18</v>
      </c>
      <c r="N39409" t="s">
        <v>209</v>
      </c>
      <c r="O39409" s="3" t="s">
        <v>581</v>
      </c>
      <c r="P39409" s="10">
        <v>2.7893518518518519E-3</v>
      </c>
      <c r="Q39409" s="12">
        <f t="shared" si="615"/>
        <v>241</v>
      </c>
    </row>
    <row r="39410" spans="1:17" x14ac:dyDescent="0.35">
      <c r="A39410">
        <v>54933063</v>
      </c>
      <c r="B39410">
        <v>28</v>
      </c>
      <c r="C39410" t="s">
        <v>7</v>
      </c>
      <c r="D39410" t="s">
        <v>16</v>
      </c>
      <c r="E39410" t="s">
        <v>18</v>
      </c>
      <c r="F39410" t="s">
        <v>19</v>
      </c>
      <c r="G39410" t="s">
        <v>18</v>
      </c>
      <c r="H39410" t="s">
        <v>341</v>
      </c>
      <c r="I39410">
        <v>126400</v>
      </c>
      <c r="J39410">
        <v>-1</v>
      </c>
      <c r="K39410">
        <v>0</v>
      </c>
      <c r="L39410" t="s">
        <v>8</v>
      </c>
      <c r="M39410" t="s">
        <v>18</v>
      </c>
      <c r="N39410" t="s">
        <v>209</v>
      </c>
      <c r="O39410" s="3" t="s">
        <v>436</v>
      </c>
      <c r="P39410" s="10">
        <v>2.1990740740740742E-3</v>
      </c>
      <c r="Q39410" s="12">
        <f t="shared" si="615"/>
        <v>190</v>
      </c>
    </row>
    <row r="39411" spans="1:17" x14ac:dyDescent="0.35">
      <c r="A39411">
        <v>71234654</v>
      </c>
      <c r="B39411">
        <v>30</v>
      </c>
      <c r="C39411" t="s">
        <v>4</v>
      </c>
      <c r="D39411" t="s">
        <v>16</v>
      </c>
      <c r="E39411" t="s">
        <v>18</v>
      </c>
      <c r="F39411" t="s">
        <v>19</v>
      </c>
      <c r="G39411" t="s">
        <v>18</v>
      </c>
      <c r="H39411" t="s">
        <v>340</v>
      </c>
      <c r="I39411">
        <v>100850</v>
      </c>
      <c r="J39411">
        <v>-1</v>
      </c>
      <c r="K39411">
        <v>0</v>
      </c>
      <c r="L39411" t="s">
        <v>8</v>
      </c>
      <c r="M39411" t="s">
        <v>18</v>
      </c>
      <c r="N39411" t="s">
        <v>209</v>
      </c>
      <c r="O39411" s="3" t="s">
        <v>423</v>
      </c>
      <c r="P39411" s="10">
        <v>2.4652777777777776E-3</v>
      </c>
      <c r="Q39411" s="12">
        <f t="shared" si="615"/>
        <v>213</v>
      </c>
    </row>
    <row r="39412" spans="1:17" x14ac:dyDescent="0.35">
      <c r="A39412">
        <v>45394541</v>
      </c>
      <c r="B39412">
        <v>36</v>
      </c>
      <c r="C39412" t="s">
        <v>5</v>
      </c>
      <c r="D39412" t="s">
        <v>16</v>
      </c>
      <c r="E39412" t="s">
        <v>18</v>
      </c>
      <c r="F39412" t="s">
        <v>19</v>
      </c>
      <c r="G39412" t="s">
        <v>18</v>
      </c>
      <c r="H39412" t="s">
        <v>341</v>
      </c>
      <c r="I39412">
        <v>1150</v>
      </c>
      <c r="J39412">
        <v>333</v>
      </c>
      <c r="K39412">
        <v>2</v>
      </c>
      <c r="L39412" t="s">
        <v>20</v>
      </c>
      <c r="M39412" t="s">
        <v>18</v>
      </c>
      <c r="N39412" t="s">
        <v>209</v>
      </c>
      <c r="O39412" s="3" t="s">
        <v>688</v>
      </c>
      <c r="P39412" s="10">
        <v>7.9861111111111105E-4</v>
      </c>
      <c r="Q39412" s="12">
        <f t="shared" si="615"/>
        <v>69</v>
      </c>
    </row>
    <row r="39413" spans="1:17" x14ac:dyDescent="0.35">
      <c r="A39413">
        <v>32660702</v>
      </c>
      <c r="B39413">
        <v>37</v>
      </c>
      <c r="C39413" t="s">
        <v>7</v>
      </c>
      <c r="D39413" t="s">
        <v>15</v>
      </c>
      <c r="E39413" t="s">
        <v>18</v>
      </c>
      <c r="F39413" t="s">
        <v>19</v>
      </c>
      <c r="G39413" t="s">
        <v>18</v>
      </c>
      <c r="H39413" t="s">
        <v>341</v>
      </c>
      <c r="I39413">
        <v>6950</v>
      </c>
      <c r="J39413">
        <v>-1</v>
      </c>
      <c r="K39413">
        <v>0</v>
      </c>
      <c r="L39413" t="s">
        <v>8</v>
      </c>
      <c r="M39413" t="s">
        <v>18</v>
      </c>
      <c r="N39413" t="s">
        <v>209</v>
      </c>
      <c r="O39413" s="3" t="s">
        <v>490</v>
      </c>
      <c r="P39413" s="10">
        <v>4.7685185185185183E-3</v>
      </c>
      <c r="Q39413" s="12">
        <f t="shared" si="615"/>
        <v>412</v>
      </c>
    </row>
    <row r="39414" spans="1:17" x14ac:dyDescent="0.35">
      <c r="A39414">
        <v>65515680</v>
      </c>
      <c r="B39414">
        <v>36</v>
      </c>
      <c r="C39414" t="s">
        <v>7</v>
      </c>
      <c r="D39414" t="s">
        <v>15</v>
      </c>
      <c r="E39414" t="s">
        <v>18</v>
      </c>
      <c r="F39414" t="s">
        <v>19</v>
      </c>
      <c r="G39414" t="s">
        <v>18</v>
      </c>
      <c r="H39414" t="s">
        <v>342</v>
      </c>
      <c r="I39414">
        <v>5300</v>
      </c>
      <c r="J39414">
        <v>-1</v>
      </c>
      <c r="K39414">
        <v>0</v>
      </c>
      <c r="L39414" t="s">
        <v>8</v>
      </c>
      <c r="M39414" t="s">
        <v>18</v>
      </c>
      <c r="N39414" t="s">
        <v>209</v>
      </c>
      <c r="O39414" s="3" t="s">
        <v>730</v>
      </c>
      <c r="P39414" s="10">
        <v>3.5879629629629635E-4</v>
      </c>
      <c r="Q39414" s="12">
        <f t="shared" si="615"/>
        <v>31</v>
      </c>
    </row>
    <row r="39415" spans="1:17" x14ac:dyDescent="0.35">
      <c r="A39415">
        <v>67794049</v>
      </c>
      <c r="B39415">
        <v>35</v>
      </c>
      <c r="C39415" t="s">
        <v>7</v>
      </c>
      <c r="D39415" t="s">
        <v>16</v>
      </c>
      <c r="E39415" t="s">
        <v>18</v>
      </c>
      <c r="F39415" t="s">
        <v>19</v>
      </c>
      <c r="G39415" t="s">
        <v>19</v>
      </c>
      <c r="H39415" t="s">
        <v>341</v>
      </c>
      <c r="I39415">
        <v>-14750</v>
      </c>
      <c r="J39415">
        <v>-1</v>
      </c>
      <c r="K39415">
        <v>0</v>
      </c>
      <c r="L39415" t="s">
        <v>8</v>
      </c>
      <c r="M39415" t="s">
        <v>18</v>
      </c>
      <c r="N39415" t="s">
        <v>209</v>
      </c>
      <c r="O39415" s="3" t="s">
        <v>426</v>
      </c>
      <c r="P39415" s="10">
        <v>2.0023148148148148E-3</v>
      </c>
      <c r="Q39415" s="12">
        <f t="shared" si="615"/>
        <v>173</v>
      </c>
    </row>
    <row r="39416" spans="1:17" x14ac:dyDescent="0.35">
      <c r="A39416">
        <v>51413224</v>
      </c>
      <c r="B39416">
        <v>27</v>
      </c>
      <c r="C39416" t="s">
        <v>7</v>
      </c>
      <c r="D39416" t="s">
        <v>16</v>
      </c>
      <c r="E39416" t="s">
        <v>18</v>
      </c>
      <c r="F39416" t="s">
        <v>19</v>
      </c>
      <c r="G39416" t="s">
        <v>18</v>
      </c>
      <c r="H39416" t="s">
        <v>341</v>
      </c>
      <c r="I39416">
        <v>137600</v>
      </c>
      <c r="J39416">
        <v>-1</v>
      </c>
      <c r="K39416">
        <v>0</v>
      </c>
      <c r="L39416" t="s">
        <v>8</v>
      </c>
      <c r="M39416" t="s">
        <v>18</v>
      </c>
      <c r="N39416" t="s">
        <v>209</v>
      </c>
      <c r="O39416" s="3" t="s">
        <v>821</v>
      </c>
      <c r="P39416" s="10">
        <v>1.9097222222222222E-3</v>
      </c>
      <c r="Q39416" s="12">
        <f t="shared" si="615"/>
        <v>165</v>
      </c>
    </row>
    <row r="39417" spans="1:17" x14ac:dyDescent="0.35">
      <c r="A39417">
        <v>17833287</v>
      </c>
      <c r="B39417">
        <v>29</v>
      </c>
      <c r="C39417" t="s">
        <v>4</v>
      </c>
      <c r="D39417" t="s">
        <v>16</v>
      </c>
      <c r="E39417" t="s">
        <v>18</v>
      </c>
      <c r="F39417" t="s">
        <v>19</v>
      </c>
      <c r="G39417" t="s">
        <v>18</v>
      </c>
      <c r="H39417" t="s">
        <v>340</v>
      </c>
      <c r="I39417">
        <v>131850</v>
      </c>
      <c r="J39417">
        <v>-1</v>
      </c>
      <c r="K39417">
        <v>0</v>
      </c>
      <c r="L39417" t="s">
        <v>8</v>
      </c>
      <c r="M39417" t="s">
        <v>18</v>
      </c>
      <c r="N39417" t="s">
        <v>209</v>
      </c>
      <c r="O39417" s="3" t="s">
        <v>390</v>
      </c>
      <c r="P39417" s="10">
        <v>2.0717592592592593E-3</v>
      </c>
      <c r="Q39417" s="12">
        <f t="shared" si="615"/>
        <v>179</v>
      </c>
    </row>
    <row r="39418" spans="1:17" x14ac:dyDescent="0.35">
      <c r="A39418">
        <v>16957034</v>
      </c>
      <c r="B39418">
        <v>30</v>
      </c>
      <c r="C39418" t="s">
        <v>5</v>
      </c>
      <c r="D39418" t="s">
        <v>16</v>
      </c>
      <c r="E39418" t="s">
        <v>18</v>
      </c>
      <c r="F39418" t="s">
        <v>19</v>
      </c>
      <c r="G39418" t="s">
        <v>18</v>
      </c>
      <c r="H39418" t="s">
        <v>341</v>
      </c>
      <c r="I39418">
        <v>38900</v>
      </c>
      <c r="J39418">
        <v>346</v>
      </c>
      <c r="K39418">
        <v>2</v>
      </c>
      <c r="L39418" t="s">
        <v>20</v>
      </c>
      <c r="M39418" t="s">
        <v>18</v>
      </c>
      <c r="N39418" t="s">
        <v>209</v>
      </c>
      <c r="O39418" s="3" t="s">
        <v>383</v>
      </c>
      <c r="P39418" s="10">
        <v>2.5462962962962961E-4</v>
      </c>
      <c r="Q39418" s="12">
        <f t="shared" si="615"/>
        <v>22</v>
      </c>
    </row>
    <row r="39419" spans="1:17" x14ac:dyDescent="0.35">
      <c r="A39419">
        <v>67061712</v>
      </c>
      <c r="B39419">
        <v>33</v>
      </c>
      <c r="C39419" t="s">
        <v>7</v>
      </c>
      <c r="D39419" t="s">
        <v>17</v>
      </c>
      <c r="E39419" t="s">
        <v>18</v>
      </c>
      <c r="F39419" t="s">
        <v>19</v>
      </c>
      <c r="G39419" t="s">
        <v>18</v>
      </c>
      <c r="H39419" t="s">
        <v>341</v>
      </c>
      <c r="I39419">
        <v>43250</v>
      </c>
      <c r="J39419">
        <v>-1</v>
      </c>
      <c r="K39419">
        <v>0</v>
      </c>
      <c r="L39419" t="s">
        <v>8</v>
      </c>
      <c r="M39419" t="s">
        <v>18</v>
      </c>
      <c r="N39419" t="s">
        <v>209</v>
      </c>
      <c r="O39419" s="3" t="s">
        <v>404</v>
      </c>
      <c r="P39419" s="10">
        <v>1.8287037037037037E-3</v>
      </c>
      <c r="Q39419" s="12">
        <f t="shared" si="615"/>
        <v>158</v>
      </c>
    </row>
    <row r="39420" spans="1:17" x14ac:dyDescent="0.35">
      <c r="A39420">
        <v>64552845</v>
      </c>
      <c r="B39420">
        <v>27</v>
      </c>
      <c r="C39420" t="s">
        <v>7</v>
      </c>
      <c r="D39420" t="s">
        <v>16</v>
      </c>
      <c r="E39420" t="s">
        <v>18</v>
      </c>
      <c r="F39420" t="s">
        <v>19</v>
      </c>
      <c r="G39420" t="s">
        <v>18</v>
      </c>
      <c r="H39420" t="s">
        <v>341</v>
      </c>
      <c r="I39420">
        <v>8950</v>
      </c>
      <c r="J39420">
        <v>-1</v>
      </c>
      <c r="K39420">
        <v>0</v>
      </c>
      <c r="L39420" t="s">
        <v>8</v>
      </c>
      <c r="M39420" t="s">
        <v>18</v>
      </c>
      <c r="N39420" t="s">
        <v>209</v>
      </c>
      <c r="O39420" s="3" t="s">
        <v>765</v>
      </c>
      <c r="P39420" s="10">
        <v>8.564814814814815E-4</v>
      </c>
      <c r="Q39420" s="12">
        <f t="shared" si="615"/>
        <v>74</v>
      </c>
    </row>
    <row r="39421" spans="1:17" x14ac:dyDescent="0.35">
      <c r="A39421">
        <v>27245694</v>
      </c>
      <c r="B39421">
        <v>43</v>
      </c>
      <c r="C39421" t="s">
        <v>10</v>
      </c>
      <c r="D39421" t="s">
        <v>16</v>
      </c>
      <c r="E39421" t="s">
        <v>18</v>
      </c>
      <c r="F39421" t="s">
        <v>19</v>
      </c>
      <c r="G39421" t="s">
        <v>18</v>
      </c>
      <c r="H39421" t="s">
        <v>341</v>
      </c>
      <c r="I39421">
        <v>-3150</v>
      </c>
      <c r="J39421">
        <v>374</v>
      </c>
      <c r="K39421">
        <v>1</v>
      </c>
      <c r="L39421" t="s">
        <v>21</v>
      </c>
      <c r="M39421" t="s">
        <v>18</v>
      </c>
      <c r="N39421" t="s">
        <v>209</v>
      </c>
      <c r="O39421" s="3" t="s">
        <v>346</v>
      </c>
      <c r="P39421" s="10">
        <v>1.0648148148148147E-3</v>
      </c>
      <c r="Q39421" s="12">
        <f t="shared" si="615"/>
        <v>92</v>
      </c>
    </row>
    <row r="39422" spans="1:17" x14ac:dyDescent="0.35">
      <c r="A39422">
        <v>23791526</v>
      </c>
      <c r="B39422">
        <v>35</v>
      </c>
      <c r="C39422" t="s">
        <v>4</v>
      </c>
      <c r="D39422" t="s">
        <v>16</v>
      </c>
      <c r="E39422" t="s">
        <v>18</v>
      </c>
      <c r="F39422" t="s">
        <v>19</v>
      </c>
      <c r="G39422" t="s">
        <v>18</v>
      </c>
      <c r="H39422" t="s">
        <v>340</v>
      </c>
      <c r="I39422">
        <v>-14600</v>
      </c>
      <c r="J39422">
        <v>272</v>
      </c>
      <c r="K39422">
        <v>6</v>
      </c>
      <c r="L39422" t="s">
        <v>20</v>
      </c>
      <c r="M39422" t="s">
        <v>18</v>
      </c>
      <c r="N39422" t="s">
        <v>209</v>
      </c>
      <c r="O39422" s="3" t="s">
        <v>803</v>
      </c>
      <c r="P39422" s="10">
        <v>1.9212962962962962E-3</v>
      </c>
      <c r="Q39422" s="12">
        <f t="shared" si="615"/>
        <v>166</v>
      </c>
    </row>
    <row r="39423" spans="1:17" x14ac:dyDescent="0.35">
      <c r="A39423">
        <v>77890206</v>
      </c>
      <c r="B39423">
        <v>23</v>
      </c>
      <c r="C39423" t="s">
        <v>7</v>
      </c>
      <c r="D39423" t="s">
        <v>16</v>
      </c>
      <c r="E39423" t="s">
        <v>18</v>
      </c>
      <c r="F39423" t="s">
        <v>19</v>
      </c>
      <c r="G39423" t="s">
        <v>18</v>
      </c>
      <c r="H39423" t="s">
        <v>341</v>
      </c>
      <c r="I39423">
        <v>33400</v>
      </c>
      <c r="J39423">
        <v>-1</v>
      </c>
      <c r="K39423">
        <v>0</v>
      </c>
      <c r="L39423" t="s">
        <v>8</v>
      </c>
      <c r="M39423" t="s">
        <v>18</v>
      </c>
      <c r="N39423" t="s">
        <v>209</v>
      </c>
      <c r="O39423" s="3" t="s">
        <v>1233</v>
      </c>
      <c r="P39423" s="10">
        <v>9.9189814814814817E-3</v>
      </c>
      <c r="Q39423" s="12">
        <f t="shared" si="615"/>
        <v>857</v>
      </c>
    </row>
    <row r="39424" spans="1:17" x14ac:dyDescent="0.35">
      <c r="A39424">
        <v>54403995</v>
      </c>
      <c r="B39424">
        <v>40</v>
      </c>
      <c r="C39424" t="s">
        <v>5</v>
      </c>
      <c r="D39424" t="s">
        <v>15</v>
      </c>
      <c r="E39424" t="s">
        <v>18</v>
      </c>
      <c r="F39424" t="s">
        <v>19</v>
      </c>
      <c r="G39424" t="s">
        <v>18</v>
      </c>
      <c r="H39424" t="s">
        <v>340</v>
      </c>
      <c r="I39424">
        <v>51700</v>
      </c>
      <c r="J39424">
        <v>-1</v>
      </c>
      <c r="K39424">
        <v>0</v>
      </c>
      <c r="L39424" t="s">
        <v>8</v>
      </c>
      <c r="M39424" t="s">
        <v>18</v>
      </c>
      <c r="N39424" t="s">
        <v>209</v>
      </c>
      <c r="O39424" s="3" t="s">
        <v>1270</v>
      </c>
      <c r="P39424" s="10">
        <v>4.2592592592592595E-3</v>
      </c>
      <c r="Q39424" s="12">
        <f t="shared" si="615"/>
        <v>368</v>
      </c>
    </row>
    <row r="39425" spans="1:17" x14ac:dyDescent="0.35">
      <c r="A39425">
        <v>43724743</v>
      </c>
      <c r="B39425">
        <v>32</v>
      </c>
      <c r="C39425" t="s">
        <v>1926</v>
      </c>
      <c r="D39425" t="s">
        <v>16</v>
      </c>
      <c r="E39425" t="s">
        <v>18</v>
      </c>
      <c r="F39425" t="s">
        <v>19</v>
      </c>
      <c r="G39425" t="s">
        <v>18</v>
      </c>
      <c r="H39425" t="s">
        <v>8</v>
      </c>
      <c r="I39425">
        <v>134600</v>
      </c>
      <c r="J39425">
        <v>-1</v>
      </c>
      <c r="K39425">
        <v>0</v>
      </c>
      <c r="L39425" t="s">
        <v>8</v>
      </c>
      <c r="M39425" t="s">
        <v>18</v>
      </c>
      <c r="N39425" t="s">
        <v>209</v>
      </c>
      <c r="O39425" s="3" t="s">
        <v>482</v>
      </c>
      <c r="P39425" s="10">
        <v>1.1458333333333333E-3</v>
      </c>
      <c r="Q39425" s="12">
        <f t="shared" si="615"/>
        <v>99</v>
      </c>
    </row>
    <row r="39426" spans="1:17" x14ac:dyDescent="0.35">
      <c r="A39426">
        <v>51739408</v>
      </c>
      <c r="B39426">
        <v>25</v>
      </c>
      <c r="C39426" t="s">
        <v>7</v>
      </c>
      <c r="D39426" t="s">
        <v>16</v>
      </c>
      <c r="E39426" t="s">
        <v>18</v>
      </c>
      <c r="F39426" t="s">
        <v>19</v>
      </c>
      <c r="G39426" t="s">
        <v>19</v>
      </c>
      <c r="H39426" t="s">
        <v>342</v>
      </c>
      <c r="I39426">
        <v>14600</v>
      </c>
      <c r="J39426">
        <v>-1</v>
      </c>
      <c r="K39426">
        <v>0</v>
      </c>
      <c r="L39426" t="s">
        <v>8</v>
      </c>
      <c r="M39426" t="s">
        <v>19</v>
      </c>
      <c r="N39426" t="s">
        <v>209</v>
      </c>
      <c r="O39426" s="3" t="s">
        <v>1516</v>
      </c>
      <c r="P39426" s="10">
        <v>1.1886574074074075E-2</v>
      </c>
      <c r="Q39426" s="12">
        <f t="shared" ref="Q39426:Q39489" si="616">MINUTE(P39426)*60+SECOND(P39426)</f>
        <v>1027</v>
      </c>
    </row>
    <row r="39427" spans="1:17" x14ac:dyDescent="0.35">
      <c r="A39427">
        <v>65065071</v>
      </c>
      <c r="B39427">
        <v>33</v>
      </c>
      <c r="C39427" t="s">
        <v>1926</v>
      </c>
      <c r="D39427" t="s">
        <v>16</v>
      </c>
      <c r="E39427" t="s">
        <v>18</v>
      </c>
      <c r="F39427" t="s">
        <v>19</v>
      </c>
      <c r="G39427" t="s">
        <v>19</v>
      </c>
      <c r="H39427" t="s">
        <v>341</v>
      </c>
      <c r="I39427">
        <v>-18550</v>
      </c>
      <c r="J39427">
        <v>350</v>
      </c>
      <c r="K39427">
        <v>4</v>
      </c>
      <c r="L39427" t="s">
        <v>21</v>
      </c>
      <c r="M39427" t="s">
        <v>18</v>
      </c>
      <c r="N39427" t="s">
        <v>209</v>
      </c>
      <c r="O39427" s="3" t="s">
        <v>425</v>
      </c>
      <c r="P39427" s="10">
        <v>2.5578703703703705E-3</v>
      </c>
      <c r="Q39427" s="12">
        <f t="shared" si="616"/>
        <v>221</v>
      </c>
    </row>
    <row r="39428" spans="1:17" x14ac:dyDescent="0.35">
      <c r="A39428">
        <v>17608686</v>
      </c>
      <c r="B39428">
        <v>24</v>
      </c>
      <c r="C39428" t="s">
        <v>10</v>
      </c>
      <c r="D39428" t="s">
        <v>16</v>
      </c>
      <c r="E39428" t="s">
        <v>18</v>
      </c>
      <c r="F39428" t="s">
        <v>19</v>
      </c>
      <c r="G39428" t="s">
        <v>19</v>
      </c>
      <c r="H39428" t="s">
        <v>341</v>
      </c>
      <c r="I39428">
        <v>64950</v>
      </c>
      <c r="J39428">
        <v>-1</v>
      </c>
      <c r="K39428">
        <v>0</v>
      </c>
      <c r="L39428" t="s">
        <v>8</v>
      </c>
      <c r="M39428" t="s">
        <v>18</v>
      </c>
      <c r="N39428" t="s">
        <v>209</v>
      </c>
      <c r="O39428" s="3" t="s">
        <v>546</v>
      </c>
      <c r="P39428" s="10">
        <v>1.3078703703703705E-3</v>
      </c>
      <c r="Q39428" s="12">
        <f t="shared" si="616"/>
        <v>113</v>
      </c>
    </row>
    <row r="39429" spans="1:17" x14ac:dyDescent="0.35">
      <c r="A39429">
        <v>21089166</v>
      </c>
      <c r="B39429">
        <v>25</v>
      </c>
      <c r="C39429" t="s">
        <v>7</v>
      </c>
      <c r="D39429" t="s">
        <v>16</v>
      </c>
      <c r="E39429" t="s">
        <v>18</v>
      </c>
      <c r="F39429" t="s">
        <v>19</v>
      </c>
      <c r="G39429" t="s">
        <v>18</v>
      </c>
      <c r="H39429" t="s">
        <v>341</v>
      </c>
      <c r="I39429">
        <v>16000</v>
      </c>
      <c r="J39429">
        <v>-1</v>
      </c>
      <c r="K39429">
        <v>0</v>
      </c>
      <c r="L39429" t="s">
        <v>8</v>
      </c>
      <c r="M39429" t="s">
        <v>18</v>
      </c>
      <c r="N39429" t="s">
        <v>209</v>
      </c>
      <c r="O39429" s="3" t="s">
        <v>1483</v>
      </c>
      <c r="P39429" s="10">
        <v>6.3541666666666668E-3</v>
      </c>
      <c r="Q39429" s="12">
        <f t="shared" si="616"/>
        <v>549</v>
      </c>
    </row>
    <row r="39430" spans="1:17" x14ac:dyDescent="0.35">
      <c r="A39430">
        <v>31152022</v>
      </c>
      <c r="B39430">
        <v>32</v>
      </c>
      <c r="C39430" t="s">
        <v>4</v>
      </c>
      <c r="D39430" t="s">
        <v>15</v>
      </c>
      <c r="E39430" t="s">
        <v>18</v>
      </c>
      <c r="F39430" t="s">
        <v>19</v>
      </c>
      <c r="G39430" t="s">
        <v>18</v>
      </c>
      <c r="H39430" t="s">
        <v>340</v>
      </c>
      <c r="I39430">
        <v>52050</v>
      </c>
      <c r="J39430">
        <v>-1</v>
      </c>
      <c r="K39430">
        <v>0</v>
      </c>
      <c r="L39430" t="s">
        <v>8</v>
      </c>
      <c r="M39430" t="s">
        <v>18</v>
      </c>
      <c r="N39430" t="s">
        <v>209</v>
      </c>
      <c r="O39430" s="3" t="s">
        <v>381</v>
      </c>
      <c r="P39430" s="10">
        <v>6.6782407407407415E-3</v>
      </c>
      <c r="Q39430" s="12">
        <f t="shared" si="616"/>
        <v>577</v>
      </c>
    </row>
    <row r="39431" spans="1:17" x14ac:dyDescent="0.35">
      <c r="A39431">
        <v>49382659</v>
      </c>
      <c r="B39431">
        <v>28</v>
      </c>
      <c r="C39431" t="s">
        <v>6</v>
      </c>
      <c r="D39431" t="s">
        <v>16</v>
      </c>
      <c r="E39431" t="s">
        <v>18</v>
      </c>
      <c r="F39431" t="s">
        <v>19</v>
      </c>
      <c r="G39431" t="s">
        <v>18</v>
      </c>
      <c r="H39431" t="s">
        <v>340</v>
      </c>
      <c r="I39431">
        <v>11200</v>
      </c>
      <c r="J39431">
        <v>-1</v>
      </c>
      <c r="K39431">
        <v>0</v>
      </c>
      <c r="L39431" t="s">
        <v>8</v>
      </c>
      <c r="M39431" t="s">
        <v>18</v>
      </c>
      <c r="N39431" t="s">
        <v>209</v>
      </c>
      <c r="O39431" s="3" t="s">
        <v>1079</v>
      </c>
      <c r="P39431" s="10">
        <v>6.5624999999999998E-3</v>
      </c>
      <c r="Q39431" s="12">
        <f t="shared" si="616"/>
        <v>567</v>
      </c>
    </row>
    <row r="39432" spans="1:17" x14ac:dyDescent="0.35">
      <c r="A39432">
        <v>17369663</v>
      </c>
      <c r="B39432">
        <v>27</v>
      </c>
      <c r="C39432" t="s">
        <v>12</v>
      </c>
      <c r="D39432" t="s">
        <v>16</v>
      </c>
      <c r="E39432" t="s">
        <v>18</v>
      </c>
      <c r="F39432" t="s">
        <v>19</v>
      </c>
      <c r="G39432" t="s">
        <v>18</v>
      </c>
      <c r="H39432" t="s">
        <v>341</v>
      </c>
      <c r="I39432">
        <v>12950</v>
      </c>
      <c r="J39432">
        <v>-1</v>
      </c>
      <c r="K39432">
        <v>0</v>
      </c>
      <c r="L39432" t="s">
        <v>8</v>
      </c>
      <c r="M39432" t="s">
        <v>18</v>
      </c>
      <c r="N39432" t="s">
        <v>209</v>
      </c>
      <c r="O39432" s="3" t="s">
        <v>856</v>
      </c>
      <c r="P39432" s="10">
        <v>1.3888888888888889E-4</v>
      </c>
      <c r="Q39432" s="12">
        <f t="shared" si="616"/>
        <v>12</v>
      </c>
    </row>
    <row r="39433" spans="1:17" x14ac:dyDescent="0.35">
      <c r="A39433">
        <v>33398366</v>
      </c>
      <c r="B39433">
        <v>42</v>
      </c>
      <c r="C39433" t="s">
        <v>7</v>
      </c>
      <c r="D39433" t="s">
        <v>15</v>
      </c>
      <c r="E39433" t="s">
        <v>18</v>
      </c>
      <c r="F39433" t="s">
        <v>19</v>
      </c>
      <c r="G39433" t="s">
        <v>18</v>
      </c>
      <c r="H39433" t="s">
        <v>342</v>
      </c>
      <c r="I39433">
        <v>84350</v>
      </c>
      <c r="J39433">
        <v>178</v>
      </c>
      <c r="K39433">
        <v>3</v>
      </c>
      <c r="L39433" t="s">
        <v>21</v>
      </c>
      <c r="M39433" t="s">
        <v>18</v>
      </c>
      <c r="N39433" t="s">
        <v>209</v>
      </c>
      <c r="O39433" s="3" t="s">
        <v>876</v>
      </c>
      <c r="P39433" s="10">
        <v>1.6203703703703703E-4</v>
      </c>
      <c r="Q39433" s="12">
        <f t="shared" si="616"/>
        <v>14</v>
      </c>
    </row>
    <row r="39434" spans="1:17" x14ac:dyDescent="0.35">
      <c r="A39434">
        <v>58889507</v>
      </c>
      <c r="B39434">
        <v>56</v>
      </c>
      <c r="C39434" t="s">
        <v>1926</v>
      </c>
      <c r="D39434" t="s">
        <v>15</v>
      </c>
      <c r="E39434" t="s">
        <v>18</v>
      </c>
      <c r="F39434" t="s">
        <v>19</v>
      </c>
      <c r="G39434" t="s">
        <v>18</v>
      </c>
      <c r="H39434" t="s">
        <v>341</v>
      </c>
      <c r="I39434">
        <v>4750</v>
      </c>
      <c r="J39434">
        <v>-1</v>
      </c>
      <c r="K39434">
        <v>0</v>
      </c>
      <c r="L39434" t="s">
        <v>8</v>
      </c>
      <c r="M39434" t="s">
        <v>18</v>
      </c>
      <c r="N39434" t="s">
        <v>209</v>
      </c>
      <c r="O39434" s="3" t="s">
        <v>996</v>
      </c>
      <c r="P39434" s="10">
        <v>4.9537037037037041E-3</v>
      </c>
      <c r="Q39434" s="12">
        <f t="shared" si="616"/>
        <v>428</v>
      </c>
    </row>
    <row r="39435" spans="1:17" x14ac:dyDescent="0.35">
      <c r="A39435">
        <v>24698757</v>
      </c>
      <c r="B39435">
        <v>40</v>
      </c>
      <c r="C39435" t="s">
        <v>5</v>
      </c>
      <c r="D39435" t="s">
        <v>16</v>
      </c>
      <c r="E39435" t="s">
        <v>18</v>
      </c>
      <c r="F39435" t="s">
        <v>19</v>
      </c>
      <c r="G39435" t="s">
        <v>18</v>
      </c>
      <c r="H39435" t="s">
        <v>341</v>
      </c>
      <c r="I39435">
        <v>9550</v>
      </c>
      <c r="J39435">
        <v>374</v>
      </c>
      <c r="K39435">
        <v>1</v>
      </c>
      <c r="L39435" t="s">
        <v>21</v>
      </c>
      <c r="M39435" t="s">
        <v>18</v>
      </c>
      <c r="N39435" t="s">
        <v>209</v>
      </c>
      <c r="O39435" s="3" t="s">
        <v>491</v>
      </c>
      <c r="P39435" s="10">
        <v>2.199074074074074E-4</v>
      </c>
      <c r="Q39435" s="12">
        <f t="shared" si="616"/>
        <v>19</v>
      </c>
    </row>
    <row r="39436" spans="1:17" x14ac:dyDescent="0.35">
      <c r="A39436">
        <v>40203636</v>
      </c>
      <c r="B39436">
        <v>34</v>
      </c>
      <c r="C39436" t="s">
        <v>7</v>
      </c>
      <c r="D39436" t="s">
        <v>16</v>
      </c>
      <c r="E39436" t="s">
        <v>18</v>
      </c>
      <c r="F39436" t="s">
        <v>19</v>
      </c>
      <c r="G39436" t="s">
        <v>18</v>
      </c>
      <c r="H39436" t="s">
        <v>342</v>
      </c>
      <c r="I39436">
        <v>236150</v>
      </c>
      <c r="J39436">
        <v>-1</v>
      </c>
      <c r="K39436">
        <v>0</v>
      </c>
      <c r="L39436" t="s">
        <v>8</v>
      </c>
      <c r="M39436" t="s">
        <v>18</v>
      </c>
      <c r="N39436" t="s">
        <v>209</v>
      </c>
      <c r="O39436" s="3" t="s">
        <v>544</v>
      </c>
      <c r="P39436" s="10">
        <v>4.0509259259259257E-3</v>
      </c>
      <c r="Q39436" s="12">
        <f t="shared" si="616"/>
        <v>350</v>
      </c>
    </row>
    <row r="39437" spans="1:17" x14ac:dyDescent="0.35">
      <c r="A39437">
        <v>89429162</v>
      </c>
      <c r="B39437">
        <v>29</v>
      </c>
      <c r="C39437" t="s">
        <v>6</v>
      </c>
      <c r="D39437" t="s">
        <v>16</v>
      </c>
      <c r="E39437" t="s">
        <v>18</v>
      </c>
      <c r="F39437" t="s">
        <v>19</v>
      </c>
      <c r="G39437" t="s">
        <v>18</v>
      </c>
      <c r="H39437" t="s">
        <v>340</v>
      </c>
      <c r="I39437">
        <v>10950</v>
      </c>
      <c r="J39437">
        <v>356</v>
      </c>
      <c r="K39437">
        <v>1</v>
      </c>
      <c r="L39437" t="s">
        <v>20</v>
      </c>
      <c r="M39437" t="s">
        <v>18</v>
      </c>
      <c r="N39437" t="s">
        <v>209</v>
      </c>
      <c r="O39437" s="3" t="s">
        <v>345</v>
      </c>
      <c r="P39437" s="10">
        <v>8.7962962962962962E-4</v>
      </c>
      <c r="Q39437" s="12">
        <f t="shared" si="616"/>
        <v>76</v>
      </c>
    </row>
    <row r="39438" spans="1:17" x14ac:dyDescent="0.35">
      <c r="A39438">
        <v>14769332</v>
      </c>
      <c r="B39438">
        <v>30</v>
      </c>
      <c r="C39438" t="s">
        <v>9</v>
      </c>
      <c r="D39438" t="s">
        <v>16</v>
      </c>
      <c r="E39438" t="s">
        <v>18</v>
      </c>
      <c r="F39438" t="s">
        <v>18</v>
      </c>
      <c r="G39438" t="s">
        <v>18</v>
      </c>
      <c r="H39438" t="s">
        <v>341</v>
      </c>
      <c r="I39438">
        <v>2400</v>
      </c>
      <c r="J39438">
        <v>300</v>
      </c>
      <c r="K39438">
        <v>1</v>
      </c>
      <c r="L39438" t="s">
        <v>21</v>
      </c>
      <c r="M39438" t="s">
        <v>18</v>
      </c>
      <c r="N39438" t="s">
        <v>209</v>
      </c>
      <c r="O39438" s="3" t="s">
        <v>504</v>
      </c>
      <c r="P39438" s="10">
        <v>1.6435185185185183E-3</v>
      </c>
      <c r="Q39438" s="12">
        <f t="shared" si="616"/>
        <v>142</v>
      </c>
    </row>
    <row r="39439" spans="1:17" x14ac:dyDescent="0.35">
      <c r="A39439">
        <v>71069981</v>
      </c>
      <c r="B39439">
        <v>34</v>
      </c>
      <c r="C39439" t="s">
        <v>4</v>
      </c>
      <c r="D39439" t="s">
        <v>16</v>
      </c>
      <c r="E39439" t="s">
        <v>18</v>
      </c>
      <c r="F39439" t="s">
        <v>19</v>
      </c>
      <c r="G39439" t="s">
        <v>18</v>
      </c>
      <c r="H39439" t="s">
        <v>340</v>
      </c>
      <c r="I39439">
        <v>-28900</v>
      </c>
      <c r="J39439">
        <v>-1</v>
      </c>
      <c r="K39439">
        <v>0</v>
      </c>
      <c r="L39439" t="s">
        <v>8</v>
      </c>
      <c r="M39439" t="s">
        <v>19</v>
      </c>
      <c r="N39439" t="s">
        <v>209</v>
      </c>
      <c r="O39439" s="3" t="s">
        <v>1142</v>
      </c>
      <c r="P39439" s="10">
        <v>8.8773148148148153E-3</v>
      </c>
      <c r="Q39439" s="12">
        <f t="shared" si="616"/>
        <v>767</v>
      </c>
    </row>
    <row r="39440" spans="1:17" x14ac:dyDescent="0.35">
      <c r="A39440">
        <v>59221171</v>
      </c>
      <c r="B39440">
        <v>46</v>
      </c>
      <c r="C39440" t="s">
        <v>6</v>
      </c>
      <c r="D39440" t="s">
        <v>17</v>
      </c>
      <c r="E39440" t="s">
        <v>18</v>
      </c>
      <c r="F39440" t="s">
        <v>19</v>
      </c>
      <c r="G39440" t="s">
        <v>18</v>
      </c>
      <c r="H39440" t="s">
        <v>340</v>
      </c>
      <c r="I39440">
        <v>7400</v>
      </c>
      <c r="J39440">
        <v>350</v>
      </c>
      <c r="K39440">
        <v>5</v>
      </c>
      <c r="L39440" t="s">
        <v>21</v>
      </c>
      <c r="M39440" t="s">
        <v>18</v>
      </c>
      <c r="N39440" t="s">
        <v>209</v>
      </c>
      <c r="O39440" s="3" t="s">
        <v>452</v>
      </c>
      <c r="P39440" s="10">
        <v>7.0601851851851847E-4</v>
      </c>
      <c r="Q39440" s="12">
        <f t="shared" si="616"/>
        <v>61</v>
      </c>
    </row>
    <row r="39441" spans="1:17" x14ac:dyDescent="0.35">
      <c r="A39441">
        <v>38417196</v>
      </c>
      <c r="B39441">
        <v>49</v>
      </c>
      <c r="C39441" t="s">
        <v>4</v>
      </c>
      <c r="D39441" t="s">
        <v>15</v>
      </c>
      <c r="E39441" t="s">
        <v>18</v>
      </c>
      <c r="F39441" t="s">
        <v>19</v>
      </c>
      <c r="G39441" t="s">
        <v>18</v>
      </c>
      <c r="H39441" t="s">
        <v>340</v>
      </c>
      <c r="I39441">
        <v>153150</v>
      </c>
      <c r="J39441">
        <v>-1</v>
      </c>
      <c r="K39441">
        <v>0</v>
      </c>
      <c r="L39441" t="s">
        <v>8</v>
      </c>
      <c r="M39441" t="s">
        <v>18</v>
      </c>
      <c r="N39441" t="s">
        <v>209</v>
      </c>
      <c r="O39441" s="3" t="s">
        <v>760</v>
      </c>
      <c r="P39441" s="10">
        <v>7.8703703703703705E-4</v>
      </c>
      <c r="Q39441" s="12">
        <f t="shared" si="616"/>
        <v>68</v>
      </c>
    </row>
    <row r="39442" spans="1:17" x14ac:dyDescent="0.35">
      <c r="A39442">
        <v>43345078</v>
      </c>
      <c r="B39442">
        <v>33</v>
      </c>
      <c r="C39442" t="s">
        <v>7</v>
      </c>
      <c r="D39442" t="s">
        <v>15</v>
      </c>
      <c r="E39442" t="s">
        <v>18</v>
      </c>
      <c r="F39442" t="s">
        <v>19</v>
      </c>
      <c r="G39442" t="s">
        <v>19</v>
      </c>
      <c r="H39442" t="s">
        <v>341</v>
      </c>
      <c r="I39442">
        <v>6950</v>
      </c>
      <c r="J39442">
        <v>291</v>
      </c>
      <c r="K39442">
        <v>5</v>
      </c>
      <c r="L39442" t="s">
        <v>20</v>
      </c>
      <c r="M39442" t="s">
        <v>19</v>
      </c>
      <c r="N39442" t="s">
        <v>209</v>
      </c>
      <c r="O39442" s="3" t="s">
        <v>769</v>
      </c>
      <c r="P39442" s="10">
        <v>8.4722222222222213E-3</v>
      </c>
      <c r="Q39442" s="12">
        <f t="shared" si="616"/>
        <v>732</v>
      </c>
    </row>
    <row r="39443" spans="1:17" x14ac:dyDescent="0.35">
      <c r="A39443">
        <v>32138878</v>
      </c>
      <c r="B39443">
        <v>22</v>
      </c>
      <c r="C39443" t="s">
        <v>4</v>
      </c>
      <c r="D39443" t="s">
        <v>16</v>
      </c>
      <c r="E39443" t="s">
        <v>18</v>
      </c>
      <c r="F39443" t="s">
        <v>19</v>
      </c>
      <c r="G39443" t="s">
        <v>18</v>
      </c>
      <c r="H39443" t="s">
        <v>340</v>
      </c>
      <c r="I39443">
        <v>5150</v>
      </c>
      <c r="J39443">
        <v>-1</v>
      </c>
      <c r="K39443">
        <v>0</v>
      </c>
      <c r="L39443" t="s">
        <v>8</v>
      </c>
      <c r="M39443" t="s">
        <v>18</v>
      </c>
      <c r="N39443" t="s">
        <v>209</v>
      </c>
      <c r="O39443" s="3" t="s">
        <v>489</v>
      </c>
      <c r="P39443" s="10">
        <v>1.5046296296296294E-3</v>
      </c>
      <c r="Q39443" s="12">
        <f t="shared" si="616"/>
        <v>130</v>
      </c>
    </row>
    <row r="39444" spans="1:17" x14ac:dyDescent="0.35">
      <c r="A39444">
        <v>49633297</v>
      </c>
      <c r="B39444">
        <v>32</v>
      </c>
      <c r="C39444" t="s">
        <v>5</v>
      </c>
      <c r="D39444" t="s">
        <v>16</v>
      </c>
      <c r="E39444" t="s">
        <v>18</v>
      </c>
      <c r="F39444" t="s">
        <v>19</v>
      </c>
      <c r="G39444" t="s">
        <v>18</v>
      </c>
      <c r="H39444" t="s">
        <v>340</v>
      </c>
      <c r="I39444">
        <v>134200</v>
      </c>
      <c r="J39444">
        <v>-1</v>
      </c>
      <c r="K39444">
        <v>0</v>
      </c>
      <c r="L39444" t="s">
        <v>8</v>
      </c>
      <c r="M39444" t="s">
        <v>19</v>
      </c>
      <c r="N39444" t="s">
        <v>209</v>
      </c>
      <c r="O39444" s="3" t="s">
        <v>1222</v>
      </c>
      <c r="P39444" s="10">
        <v>6.2731481481481484E-3</v>
      </c>
      <c r="Q39444" s="12">
        <f t="shared" si="616"/>
        <v>542</v>
      </c>
    </row>
    <row r="39445" spans="1:17" x14ac:dyDescent="0.35">
      <c r="A39445">
        <v>33385767</v>
      </c>
      <c r="B39445">
        <v>25</v>
      </c>
      <c r="C39445" t="s">
        <v>4</v>
      </c>
      <c r="D39445" t="s">
        <v>15</v>
      </c>
      <c r="E39445" t="s">
        <v>18</v>
      </c>
      <c r="F39445" t="s">
        <v>19</v>
      </c>
      <c r="G39445" t="s">
        <v>18</v>
      </c>
      <c r="H39445" t="s">
        <v>340</v>
      </c>
      <c r="I39445">
        <v>6350</v>
      </c>
      <c r="J39445">
        <v>-1</v>
      </c>
      <c r="K39445">
        <v>0</v>
      </c>
      <c r="L39445" t="s">
        <v>8</v>
      </c>
      <c r="M39445" t="s">
        <v>18</v>
      </c>
      <c r="N39445" t="s">
        <v>209</v>
      </c>
      <c r="O39445" s="3" t="s">
        <v>1092</v>
      </c>
      <c r="P39445" s="10">
        <v>8.0439814814814818E-3</v>
      </c>
      <c r="Q39445" s="12">
        <f t="shared" si="616"/>
        <v>695</v>
      </c>
    </row>
    <row r="39446" spans="1:17" x14ac:dyDescent="0.35">
      <c r="A39446">
        <v>33431730</v>
      </c>
      <c r="B39446">
        <v>31</v>
      </c>
      <c r="C39446" t="s">
        <v>5</v>
      </c>
      <c r="D39446" t="s">
        <v>16</v>
      </c>
      <c r="E39446" t="s">
        <v>18</v>
      </c>
      <c r="F39446" t="s">
        <v>19</v>
      </c>
      <c r="G39446" t="s">
        <v>18</v>
      </c>
      <c r="H39446" t="s">
        <v>340</v>
      </c>
      <c r="I39446">
        <v>-12050</v>
      </c>
      <c r="J39446">
        <v>355</v>
      </c>
      <c r="K39446">
        <v>1</v>
      </c>
      <c r="L39446" t="s">
        <v>20</v>
      </c>
      <c r="M39446" t="s">
        <v>18</v>
      </c>
      <c r="N39446" t="s">
        <v>209</v>
      </c>
      <c r="O39446" s="3" t="s">
        <v>718</v>
      </c>
      <c r="P39446" s="10">
        <v>3.8541666666666668E-3</v>
      </c>
      <c r="Q39446" s="12">
        <f t="shared" si="616"/>
        <v>333</v>
      </c>
    </row>
    <row r="39447" spans="1:17" x14ac:dyDescent="0.35">
      <c r="A39447">
        <v>52083633</v>
      </c>
      <c r="B39447">
        <v>33</v>
      </c>
      <c r="C39447" t="s">
        <v>7</v>
      </c>
      <c r="D39447" t="s">
        <v>15</v>
      </c>
      <c r="E39447" t="s">
        <v>18</v>
      </c>
      <c r="F39447" t="s">
        <v>19</v>
      </c>
      <c r="G39447" t="s">
        <v>18</v>
      </c>
      <c r="H39447" t="s">
        <v>341</v>
      </c>
      <c r="I39447">
        <v>900</v>
      </c>
      <c r="J39447">
        <v>-1</v>
      </c>
      <c r="K39447">
        <v>0</v>
      </c>
      <c r="L39447" t="s">
        <v>8</v>
      </c>
      <c r="M39447" t="s">
        <v>18</v>
      </c>
      <c r="N39447" t="s">
        <v>209</v>
      </c>
      <c r="O39447" s="3" t="s">
        <v>714</v>
      </c>
      <c r="P39447" s="10">
        <v>3.6111111111111114E-3</v>
      </c>
      <c r="Q39447" s="12">
        <f t="shared" si="616"/>
        <v>312</v>
      </c>
    </row>
    <row r="39448" spans="1:17" x14ac:dyDescent="0.35">
      <c r="A39448">
        <v>21410626</v>
      </c>
      <c r="B39448">
        <v>33</v>
      </c>
      <c r="C39448" t="s">
        <v>5</v>
      </c>
      <c r="D39448" t="s">
        <v>16</v>
      </c>
      <c r="E39448" t="s">
        <v>18</v>
      </c>
      <c r="F39448" t="s">
        <v>19</v>
      </c>
      <c r="G39448" t="s">
        <v>18</v>
      </c>
      <c r="H39448" t="s">
        <v>341</v>
      </c>
      <c r="I39448">
        <v>63950</v>
      </c>
      <c r="J39448">
        <v>349</v>
      </c>
      <c r="K39448">
        <v>3</v>
      </c>
      <c r="L39448" t="s">
        <v>22</v>
      </c>
      <c r="M39448" t="s">
        <v>18</v>
      </c>
      <c r="N39448" t="s">
        <v>209</v>
      </c>
      <c r="O39448" s="3" t="s">
        <v>845</v>
      </c>
      <c r="P39448" s="10">
        <v>2.7662037037037034E-3</v>
      </c>
      <c r="Q39448" s="12">
        <f t="shared" si="616"/>
        <v>239</v>
      </c>
    </row>
    <row r="39449" spans="1:17" x14ac:dyDescent="0.35">
      <c r="A39449">
        <v>89618379</v>
      </c>
      <c r="B39449">
        <v>29</v>
      </c>
      <c r="C39449" t="s">
        <v>7</v>
      </c>
      <c r="D39449" t="s">
        <v>17</v>
      </c>
      <c r="E39449" t="s">
        <v>18</v>
      </c>
      <c r="F39449" t="s">
        <v>19</v>
      </c>
      <c r="G39449" t="s">
        <v>18</v>
      </c>
      <c r="H39449" t="s">
        <v>8</v>
      </c>
      <c r="I39449">
        <v>5050</v>
      </c>
      <c r="J39449">
        <v>355</v>
      </c>
      <c r="K39449">
        <v>4</v>
      </c>
      <c r="L39449" t="s">
        <v>20</v>
      </c>
      <c r="M39449" t="s">
        <v>18</v>
      </c>
      <c r="N39449" t="s">
        <v>209</v>
      </c>
      <c r="O39449" s="3" t="s">
        <v>779</v>
      </c>
      <c r="P39449" s="10">
        <v>3.414351851851852E-3</v>
      </c>
      <c r="Q39449" s="12">
        <f t="shared" si="616"/>
        <v>295</v>
      </c>
    </row>
    <row r="39450" spans="1:17" x14ac:dyDescent="0.35">
      <c r="A39450">
        <v>71683495</v>
      </c>
      <c r="B39450">
        <v>29</v>
      </c>
      <c r="C39450" t="s">
        <v>4</v>
      </c>
      <c r="D39450" t="s">
        <v>15</v>
      </c>
      <c r="E39450" t="s">
        <v>18</v>
      </c>
      <c r="F39450" t="s">
        <v>19</v>
      </c>
      <c r="G39450" t="s">
        <v>18</v>
      </c>
      <c r="H39450" t="s">
        <v>340</v>
      </c>
      <c r="I39450">
        <v>15900</v>
      </c>
      <c r="J39450">
        <v>356</v>
      </c>
      <c r="K39450">
        <v>4</v>
      </c>
      <c r="L39450" t="s">
        <v>20</v>
      </c>
      <c r="M39450" t="s">
        <v>18</v>
      </c>
      <c r="N39450" t="s">
        <v>209</v>
      </c>
      <c r="O39450" s="3" t="s">
        <v>1507</v>
      </c>
      <c r="P39450" s="10">
        <v>1.6597222222222222E-2</v>
      </c>
      <c r="Q39450" s="12">
        <f t="shared" si="616"/>
        <v>1434</v>
      </c>
    </row>
    <row r="39451" spans="1:17" x14ac:dyDescent="0.35">
      <c r="A39451">
        <v>77741265</v>
      </c>
      <c r="B39451">
        <v>37</v>
      </c>
      <c r="C39451" t="s">
        <v>1926</v>
      </c>
      <c r="D39451" t="s">
        <v>16</v>
      </c>
      <c r="E39451" t="s">
        <v>18</v>
      </c>
      <c r="F39451" t="s">
        <v>18</v>
      </c>
      <c r="G39451" t="s">
        <v>18</v>
      </c>
      <c r="H39451" t="s">
        <v>341</v>
      </c>
      <c r="I39451">
        <v>800</v>
      </c>
      <c r="J39451">
        <v>336</v>
      </c>
      <c r="K39451">
        <v>2</v>
      </c>
      <c r="L39451" t="s">
        <v>20</v>
      </c>
      <c r="M39451" t="s">
        <v>18</v>
      </c>
      <c r="N39451" t="s">
        <v>209</v>
      </c>
      <c r="O39451" s="3" t="s">
        <v>951</v>
      </c>
      <c r="P39451" s="10">
        <v>5.6481481481481478E-3</v>
      </c>
      <c r="Q39451" s="12">
        <f t="shared" si="616"/>
        <v>488</v>
      </c>
    </row>
    <row r="39452" spans="1:17" x14ac:dyDescent="0.35">
      <c r="A39452">
        <v>46721526</v>
      </c>
      <c r="B39452">
        <v>34</v>
      </c>
      <c r="C39452" t="s">
        <v>7</v>
      </c>
      <c r="D39452" t="s">
        <v>15</v>
      </c>
      <c r="E39452" t="s">
        <v>18</v>
      </c>
      <c r="F39452" t="s">
        <v>19</v>
      </c>
      <c r="G39452" t="s">
        <v>18</v>
      </c>
      <c r="H39452" t="s">
        <v>341</v>
      </c>
      <c r="I39452">
        <v>17750</v>
      </c>
      <c r="J39452">
        <v>348</v>
      </c>
      <c r="K39452">
        <v>3</v>
      </c>
      <c r="L39452" t="s">
        <v>20</v>
      </c>
      <c r="M39452" t="s">
        <v>18</v>
      </c>
      <c r="N39452" t="s">
        <v>209</v>
      </c>
      <c r="O39452" s="3" t="s">
        <v>556</v>
      </c>
      <c r="P39452" s="10">
        <v>2.1874999999999998E-3</v>
      </c>
      <c r="Q39452" s="12">
        <f t="shared" si="616"/>
        <v>189</v>
      </c>
    </row>
    <row r="39453" spans="1:17" x14ac:dyDescent="0.35">
      <c r="A39453">
        <v>49760832</v>
      </c>
      <c r="B39453">
        <v>23</v>
      </c>
      <c r="C39453" t="s">
        <v>14</v>
      </c>
      <c r="D39453" t="s">
        <v>16</v>
      </c>
      <c r="E39453" t="s">
        <v>18</v>
      </c>
      <c r="F39453" t="s">
        <v>19</v>
      </c>
      <c r="G39453" t="s">
        <v>18</v>
      </c>
      <c r="H39453" t="s">
        <v>341</v>
      </c>
      <c r="I39453">
        <v>126500</v>
      </c>
      <c r="J39453">
        <v>364</v>
      </c>
      <c r="K39453">
        <v>3</v>
      </c>
      <c r="L39453" t="s">
        <v>21</v>
      </c>
      <c r="M39453" t="s">
        <v>18</v>
      </c>
      <c r="N39453" t="s">
        <v>209</v>
      </c>
      <c r="O39453" s="3" t="s">
        <v>440</v>
      </c>
      <c r="P39453" s="10">
        <v>2.2453703703703702E-3</v>
      </c>
      <c r="Q39453" s="12">
        <f t="shared" si="616"/>
        <v>194</v>
      </c>
    </row>
    <row r="39454" spans="1:17" x14ac:dyDescent="0.35">
      <c r="A39454">
        <v>38072138</v>
      </c>
      <c r="B39454">
        <v>34</v>
      </c>
      <c r="C39454" t="s">
        <v>4</v>
      </c>
      <c r="D39454" t="s">
        <v>15</v>
      </c>
      <c r="E39454" t="s">
        <v>18</v>
      </c>
      <c r="F39454" t="s">
        <v>19</v>
      </c>
      <c r="G39454" t="s">
        <v>18</v>
      </c>
      <c r="H39454" t="s">
        <v>340</v>
      </c>
      <c r="I39454">
        <v>82850</v>
      </c>
      <c r="J39454">
        <v>356</v>
      </c>
      <c r="K39454">
        <v>4</v>
      </c>
      <c r="L39454" t="s">
        <v>20</v>
      </c>
      <c r="M39454" t="s">
        <v>18</v>
      </c>
      <c r="N39454" t="s">
        <v>209</v>
      </c>
      <c r="O39454" s="3" t="s">
        <v>791</v>
      </c>
      <c r="P39454" s="10">
        <v>6.5509259259259262E-3</v>
      </c>
      <c r="Q39454" s="12">
        <f t="shared" si="616"/>
        <v>566</v>
      </c>
    </row>
    <row r="39455" spans="1:17" x14ac:dyDescent="0.35">
      <c r="A39455">
        <v>48144163</v>
      </c>
      <c r="B39455">
        <v>26</v>
      </c>
      <c r="C39455" t="s">
        <v>10</v>
      </c>
      <c r="D39455" t="s">
        <v>16</v>
      </c>
      <c r="E39455" t="s">
        <v>18</v>
      </c>
      <c r="F39455" t="s">
        <v>19</v>
      </c>
      <c r="G39455" t="s">
        <v>18</v>
      </c>
      <c r="H39455" t="s">
        <v>342</v>
      </c>
      <c r="I39455">
        <v>-1600</v>
      </c>
      <c r="J39455">
        <v>336</v>
      </c>
      <c r="K39455">
        <v>6</v>
      </c>
      <c r="L39455" t="s">
        <v>21</v>
      </c>
      <c r="M39455" t="s">
        <v>18</v>
      </c>
      <c r="N39455" t="s">
        <v>209</v>
      </c>
      <c r="O39455" s="3" t="s">
        <v>964</v>
      </c>
      <c r="P39455" s="10">
        <v>5.6249999999999989E-3</v>
      </c>
      <c r="Q39455" s="12">
        <f t="shared" si="616"/>
        <v>486</v>
      </c>
    </row>
    <row r="39456" spans="1:17" x14ac:dyDescent="0.35">
      <c r="A39456">
        <v>70997501</v>
      </c>
      <c r="B39456">
        <v>30</v>
      </c>
      <c r="C39456" t="s">
        <v>4</v>
      </c>
      <c r="D39456" t="s">
        <v>15</v>
      </c>
      <c r="E39456" t="s">
        <v>18</v>
      </c>
      <c r="F39456" t="s">
        <v>19</v>
      </c>
      <c r="G39456" t="s">
        <v>18</v>
      </c>
      <c r="H39456" t="s">
        <v>340</v>
      </c>
      <c r="I39456">
        <v>90700</v>
      </c>
      <c r="J39456">
        <v>-1</v>
      </c>
      <c r="K39456">
        <v>0</v>
      </c>
      <c r="L39456" t="s">
        <v>8</v>
      </c>
      <c r="M39456" t="s">
        <v>18</v>
      </c>
      <c r="N39456" t="s">
        <v>209</v>
      </c>
      <c r="O39456" s="3" t="s">
        <v>738</v>
      </c>
      <c r="P39456" s="10">
        <v>2.3958333333333336E-3</v>
      </c>
      <c r="Q39456" s="12">
        <f t="shared" si="616"/>
        <v>207</v>
      </c>
    </row>
    <row r="39457" spans="1:17" x14ac:dyDescent="0.35">
      <c r="A39457">
        <v>23399261</v>
      </c>
      <c r="B39457">
        <v>37</v>
      </c>
      <c r="C39457" t="s">
        <v>7</v>
      </c>
      <c r="D39457" t="s">
        <v>15</v>
      </c>
      <c r="E39457" t="s">
        <v>18</v>
      </c>
      <c r="F39457" t="s">
        <v>19</v>
      </c>
      <c r="G39457" t="s">
        <v>18</v>
      </c>
      <c r="H39457" t="s">
        <v>341</v>
      </c>
      <c r="I39457">
        <v>-4150</v>
      </c>
      <c r="J39457">
        <v>-1</v>
      </c>
      <c r="K39457">
        <v>0</v>
      </c>
      <c r="L39457" t="s">
        <v>8</v>
      </c>
      <c r="M39457" t="s">
        <v>18</v>
      </c>
      <c r="N39457" t="s">
        <v>209</v>
      </c>
      <c r="O39457" s="3" t="s">
        <v>390</v>
      </c>
      <c r="P39457" s="10">
        <v>2.0717592592592593E-3</v>
      </c>
      <c r="Q39457" s="12">
        <f t="shared" si="616"/>
        <v>179</v>
      </c>
    </row>
    <row r="39458" spans="1:17" x14ac:dyDescent="0.35">
      <c r="A39458">
        <v>34733384</v>
      </c>
      <c r="B39458">
        <v>28</v>
      </c>
      <c r="C39458" t="s">
        <v>7</v>
      </c>
      <c r="D39458" t="s">
        <v>15</v>
      </c>
      <c r="E39458" t="s">
        <v>18</v>
      </c>
      <c r="F39458" t="s">
        <v>19</v>
      </c>
      <c r="G39458" t="s">
        <v>18</v>
      </c>
      <c r="H39458" t="s">
        <v>342</v>
      </c>
      <c r="I39458">
        <v>25950</v>
      </c>
      <c r="J39458">
        <v>-1</v>
      </c>
      <c r="K39458">
        <v>0</v>
      </c>
      <c r="L39458" t="s">
        <v>8</v>
      </c>
      <c r="M39458" t="s">
        <v>18</v>
      </c>
      <c r="N39458" t="s">
        <v>209</v>
      </c>
      <c r="O39458" s="3" t="s">
        <v>509</v>
      </c>
      <c r="P39458" s="10">
        <v>9.4907407407407408E-4</v>
      </c>
      <c r="Q39458" s="12">
        <f t="shared" si="616"/>
        <v>82</v>
      </c>
    </row>
    <row r="39459" spans="1:17" x14ac:dyDescent="0.35">
      <c r="A39459">
        <v>26455991</v>
      </c>
      <c r="B39459">
        <v>22</v>
      </c>
      <c r="C39459" t="s">
        <v>14</v>
      </c>
      <c r="D39459" t="s">
        <v>16</v>
      </c>
      <c r="E39459" t="s">
        <v>18</v>
      </c>
      <c r="F39459" t="s">
        <v>19</v>
      </c>
      <c r="G39459" t="s">
        <v>18</v>
      </c>
      <c r="H39459" t="s">
        <v>342</v>
      </c>
      <c r="I39459">
        <v>5500</v>
      </c>
      <c r="J39459">
        <v>-1</v>
      </c>
      <c r="K39459">
        <v>0</v>
      </c>
      <c r="L39459" t="s">
        <v>8</v>
      </c>
      <c r="M39459" t="s">
        <v>18</v>
      </c>
      <c r="N39459" t="s">
        <v>209</v>
      </c>
      <c r="O39459" s="3" t="s">
        <v>867</v>
      </c>
      <c r="P39459" s="10">
        <v>2.7430555555555559E-3</v>
      </c>
      <c r="Q39459" s="12">
        <f t="shared" si="616"/>
        <v>237</v>
      </c>
    </row>
    <row r="39460" spans="1:17" x14ac:dyDescent="0.35">
      <c r="A39460">
        <v>38458891</v>
      </c>
      <c r="B39460">
        <v>35</v>
      </c>
      <c r="C39460" t="s">
        <v>1926</v>
      </c>
      <c r="D39460" t="s">
        <v>16</v>
      </c>
      <c r="E39460" t="s">
        <v>18</v>
      </c>
      <c r="F39460" t="s">
        <v>19</v>
      </c>
      <c r="G39460" t="s">
        <v>18</v>
      </c>
      <c r="H39460" t="s">
        <v>341</v>
      </c>
      <c r="I39460">
        <v>9050</v>
      </c>
      <c r="J39460">
        <v>301</v>
      </c>
      <c r="K39460">
        <v>1</v>
      </c>
      <c r="L39460" t="s">
        <v>20</v>
      </c>
      <c r="M39460" t="s">
        <v>18</v>
      </c>
      <c r="N39460" t="s">
        <v>209</v>
      </c>
      <c r="O39460" s="3" t="s">
        <v>349</v>
      </c>
      <c r="P39460" s="10">
        <v>2.5115740740740741E-3</v>
      </c>
      <c r="Q39460" s="12">
        <f t="shared" si="616"/>
        <v>217</v>
      </c>
    </row>
    <row r="39461" spans="1:17" x14ac:dyDescent="0.35">
      <c r="A39461">
        <v>51634472</v>
      </c>
      <c r="B39461">
        <v>51</v>
      </c>
      <c r="C39461" t="s">
        <v>7</v>
      </c>
      <c r="D39461" t="s">
        <v>16</v>
      </c>
      <c r="E39461" t="s">
        <v>18</v>
      </c>
      <c r="F39461" t="s">
        <v>19</v>
      </c>
      <c r="G39461" t="s">
        <v>18</v>
      </c>
      <c r="H39461" t="s">
        <v>342</v>
      </c>
      <c r="I39461">
        <v>2750</v>
      </c>
      <c r="J39461">
        <v>-1</v>
      </c>
      <c r="K39461">
        <v>0</v>
      </c>
      <c r="L39461" t="s">
        <v>8</v>
      </c>
      <c r="M39461" t="s">
        <v>18</v>
      </c>
      <c r="N39461" t="s">
        <v>209</v>
      </c>
      <c r="O39461" s="3" t="s">
        <v>1003</v>
      </c>
      <c r="P39461" s="10">
        <v>4.0624999999999993E-3</v>
      </c>
      <c r="Q39461" s="12">
        <f t="shared" si="616"/>
        <v>351</v>
      </c>
    </row>
    <row r="39462" spans="1:17" x14ac:dyDescent="0.35">
      <c r="A39462">
        <v>37259537</v>
      </c>
      <c r="B39462">
        <v>33</v>
      </c>
      <c r="C39462" t="s">
        <v>4</v>
      </c>
      <c r="D39462" t="s">
        <v>16</v>
      </c>
      <c r="E39462" t="s">
        <v>18</v>
      </c>
      <c r="F39462" t="s">
        <v>19</v>
      </c>
      <c r="G39462" t="s">
        <v>18</v>
      </c>
      <c r="H39462" t="s">
        <v>341</v>
      </c>
      <c r="I39462">
        <v>10950</v>
      </c>
      <c r="J39462">
        <v>-1</v>
      </c>
      <c r="K39462">
        <v>0</v>
      </c>
      <c r="L39462" t="s">
        <v>8</v>
      </c>
      <c r="M39462" t="s">
        <v>18</v>
      </c>
      <c r="N39462" t="s">
        <v>209</v>
      </c>
      <c r="O39462" s="3" t="s">
        <v>491</v>
      </c>
      <c r="P39462" s="10">
        <v>2.199074074074074E-4</v>
      </c>
      <c r="Q39462" s="12">
        <f t="shared" si="616"/>
        <v>19</v>
      </c>
    </row>
    <row r="39463" spans="1:17" x14ac:dyDescent="0.35">
      <c r="A39463">
        <v>40505033</v>
      </c>
      <c r="B39463">
        <v>27</v>
      </c>
      <c r="C39463" t="s">
        <v>6</v>
      </c>
      <c r="D39463" t="s">
        <v>15</v>
      </c>
      <c r="E39463" t="s">
        <v>18</v>
      </c>
      <c r="F39463" t="s">
        <v>19</v>
      </c>
      <c r="G39463" t="s">
        <v>19</v>
      </c>
      <c r="H39463" t="s">
        <v>341</v>
      </c>
      <c r="I39463">
        <v>4850</v>
      </c>
      <c r="J39463">
        <v>-1</v>
      </c>
      <c r="K39463">
        <v>0</v>
      </c>
      <c r="L39463" t="s">
        <v>8</v>
      </c>
      <c r="M39463" t="s">
        <v>18</v>
      </c>
      <c r="N39463" t="s">
        <v>209</v>
      </c>
      <c r="O39463" s="3" t="s">
        <v>394</v>
      </c>
      <c r="P39463" s="10">
        <v>1.5046296296296297E-4</v>
      </c>
      <c r="Q39463" s="12">
        <f t="shared" si="616"/>
        <v>13</v>
      </c>
    </row>
    <row r="39464" spans="1:17" x14ac:dyDescent="0.35">
      <c r="A39464">
        <v>10109146</v>
      </c>
      <c r="B39464">
        <v>29</v>
      </c>
      <c r="C39464" t="s">
        <v>7</v>
      </c>
      <c r="D39464" t="s">
        <v>15</v>
      </c>
      <c r="E39464" t="s">
        <v>18</v>
      </c>
      <c r="F39464" t="s">
        <v>19</v>
      </c>
      <c r="G39464" t="s">
        <v>18</v>
      </c>
      <c r="H39464" t="s">
        <v>341</v>
      </c>
      <c r="I39464">
        <v>97900</v>
      </c>
      <c r="J39464">
        <v>349</v>
      </c>
      <c r="K39464">
        <v>1</v>
      </c>
      <c r="L39464" t="s">
        <v>20</v>
      </c>
      <c r="M39464" t="s">
        <v>18</v>
      </c>
      <c r="N39464" t="s">
        <v>209</v>
      </c>
      <c r="O39464" s="3" t="s">
        <v>640</v>
      </c>
      <c r="P39464" s="10">
        <v>1.2962962962962963E-3</v>
      </c>
      <c r="Q39464" s="12">
        <f t="shared" si="616"/>
        <v>112</v>
      </c>
    </row>
    <row r="39465" spans="1:17" x14ac:dyDescent="0.35">
      <c r="A39465">
        <v>43573754</v>
      </c>
      <c r="B39465">
        <v>34</v>
      </c>
      <c r="C39465" t="s">
        <v>1926</v>
      </c>
      <c r="D39465" t="s">
        <v>15</v>
      </c>
      <c r="E39465" t="s">
        <v>18</v>
      </c>
      <c r="F39465" t="s">
        <v>19</v>
      </c>
      <c r="G39465" t="s">
        <v>18</v>
      </c>
      <c r="H39465" t="s">
        <v>341</v>
      </c>
      <c r="I39465">
        <v>19650</v>
      </c>
      <c r="J39465">
        <v>355</v>
      </c>
      <c r="K39465">
        <v>1</v>
      </c>
      <c r="L39465" t="s">
        <v>20</v>
      </c>
      <c r="M39465" t="s">
        <v>18</v>
      </c>
      <c r="N39465" t="s">
        <v>209</v>
      </c>
      <c r="O39465" s="3" t="s">
        <v>353</v>
      </c>
      <c r="P39465" s="10">
        <v>2.5694444444444445E-3</v>
      </c>
      <c r="Q39465" s="12">
        <f t="shared" si="616"/>
        <v>222</v>
      </c>
    </row>
    <row r="39466" spans="1:17" x14ac:dyDescent="0.35">
      <c r="A39466">
        <v>12690065</v>
      </c>
      <c r="B39466">
        <v>59</v>
      </c>
      <c r="C39466" t="s">
        <v>9</v>
      </c>
      <c r="D39466" t="s">
        <v>17</v>
      </c>
      <c r="E39466" t="s">
        <v>18</v>
      </c>
      <c r="F39466" t="s">
        <v>19</v>
      </c>
      <c r="G39466" t="s">
        <v>18</v>
      </c>
      <c r="H39466" t="s">
        <v>342</v>
      </c>
      <c r="I39466">
        <v>2350</v>
      </c>
      <c r="J39466">
        <v>374</v>
      </c>
      <c r="K39466">
        <v>1</v>
      </c>
      <c r="L39466" t="s">
        <v>20</v>
      </c>
      <c r="M39466" t="s">
        <v>18</v>
      </c>
      <c r="N39466" t="s">
        <v>209</v>
      </c>
      <c r="O39466" s="3" t="s">
        <v>551</v>
      </c>
      <c r="P39466" s="10">
        <v>1.2731481481481483E-3</v>
      </c>
      <c r="Q39466" s="12">
        <f t="shared" si="616"/>
        <v>110</v>
      </c>
    </row>
    <row r="39467" spans="1:17" x14ac:dyDescent="0.35">
      <c r="A39467">
        <v>30035992</v>
      </c>
      <c r="B39467">
        <v>35</v>
      </c>
      <c r="C39467" t="s">
        <v>4</v>
      </c>
      <c r="D39467" t="s">
        <v>16</v>
      </c>
      <c r="E39467" t="s">
        <v>18</v>
      </c>
      <c r="F39467" t="s">
        <v>19</v>
      </c>
      <c r="G39467" t="s">
        <v>18</v>
      </c>
      <c r="H39467" t="s">
        <v>340</v>
      </c>
      <c r="I39467">
        <v>466800</v>
      </c>
      <c r="J39467">
        <v>-1</v>
      </c>
      <c r="K39467">
        <v>0</v>
      </c>
      <c r="L39467" t="s">
        <v>8</v>
      </c>
      <c r="M39467" t="s">
        <v>18</v>
      </c>
      <c r="N39467" t="s">
        <v>209</v>
      </c>
      <c r="O39467" s="3" t="s">
        <v>576</v>
      </c>
      <c r="P39467" s="10">
        <v>3.5995370370370369E-3</v>
      </c>
      <c r="Q39467" s="12">
        <f t="shared" si="616"/>
        <v>311</v>
      </c>
    </row>
    <row r="39468" spans="1:17" x14ac:dyDescent="0.35">
      <c r="A39468">
        <v>45099381</v>
      </c>
      <c r="B39468">
        <v>27</v>
      </c>
      <c r="C39468" t="s">
        <v>7</v>
      </c>
      <c r="D39468" t="s">
        <v>16</v>
      </c>
      <c r="E39468" t="s">
        <v>18</v>
      </c>
      <c r="F39468" t="s">
        <v>19</v>
      </c>
      <c r="G39468" t="s">
        <v>18</v>
      </c>
      <c r="H39468" t="s">
        <v>341</v>
      </c>
      <c r="I39468">
        <v>14700</v>
      </c>
      <c r="J39468">
        <v>-1</v>
      </c>
      <c r="K39468">
        <v>0</v>
      </c>
      <c r="L39468" t="s">
        <v>8</v>
      </c>
      <c r="M39468" t="s">
        <v>18</v>
      </c>
      <c r="N39468" t="s">
        <v>209</v>
      </c>
      <c r="O39468" s="3" t="s">
        <v>905</v>
      </c>
      <c r="P39468" s="10">
        <v>5.3935185185185188E-3</v>
      </c>
      <c r="Q39468" s="12">
        <f t="shared" si="616"/>
        <v>466</v>
      </c>
    </row>
    <row r="39469" spans="1:17" x14ac:dyDescent="0.35">
      <c r="A39469">
        <v>45325888</v>
      </c>
      <c r="B39469">
        <v>26</v>
      </c>
      <c r="C39469" t="s">
        <v>7</v>
      </c>
      <c r="D39469" t="s">
        <v>16</v>
      </c>
      <c r="E39469" t="s">
        <v>18</v>
      </c>
      <c r="F39469" t="s">
        <v>19</v>
      </c>
      <c r="G39469" t="s">
        <v>18</v>
      </c>
      <c r="H39469" t="s">
        <v>341</v>
      </c>
      <c r="I39469">
        <v>-17500</v>
      </c>
      <c r="J39469">
        <v>329</v>
      </c>
      <c r="K39469">
        <v>3</v>
      </c>
      <c r="L39469" t="s">
        <v>20</v>
      </c>
      <c r="M39469" t="s">
        <v>18</v>
      </c>
      <c r="N39469" t="s">
        <v>209</v>
      </c>
      <c r="O39469" s="3" t="s">
        <v>670</v>
      </c>
      <c r="P39469" s="10">
        <v>9.2592592592592585E-4</v>
      </c>
      <c r="Q39469" s="12">
        <f t="shared" si="616"/>
        <v>80</v>
      </c>
    </row>
    <row r="39470" spans="1:17" x14ac:dyDescent="0.35">
      <c r="A39470">
        <v>59024849</v>
      </c>
      <c r="B39470">
        <v>31</v>
      </c>
      <c r="C39470" t="s">
        <v>7</v>
      </c>
      <c r="D39470" t="s">
        <v>15</v>
      </c>
      <c r="E39470" t="s">
        <v>18</v>
      </c>
      <c r="F39470" t="s">
        <v>19</v>
      </c>
      <c r="G39470" t="s">
        <v>18</v>
      </c>
      <c r="H39470" t="s">
        <v>341</v>
      </c>
      <c r="I39470">
        <v>25600</v>
      </c>
      <c r="J39470">
        <v>-1</v>
      </c>
      <c r="K39470">
        <v>0</v>
      </c>
      <c r="L39470" t="s">
        <v>8</v>
      </c>
      <c r="M39470" t="s">
        <v>18</v>
      </c>
      <c r="N39470" t="s">
        <v>209</v>
      </c>
      <c r="O39470" s="3" t="s">
        <v>729</v>
      </c>
      <c r="P39470" s="10">
        <v>1.261574074074074E-3</v>
      </c>
      <c r="Q39470" s="12">
        <f t="shared" si="616"/>
        <v>109</v>
      </c>
    </row>
    <row r="39471" spans="1:17" x14ac:dyDescent="0.35">
      <c r="A39471">
        <v>31213606</v>
      </c>
      <c r="B39471">
        <v>39</v>
      </c>
      <c r="C39471" t="s">
        <v>7</v>
      </c>
      <c r="D39471" t="s">
        <v>17</v>
      </c>
      <c r="E39471" t="s">
        <v>18</v>
      </c>
      <c r="F39471" t="s">
        <v>19</v>
      </c>
      <c r="G39471" t="s">
        <v>18</v>
      </c>
      <c r="H39471" t="s">
        <v>342</v>
      </c>
      <c r="I39471">
        <v>40750</v>
      </c>
      <c r="J39471">
        <v>-1</v>
      </c>
      <c r="K39471">
        <v>0</v>
      </c>
      <c r="L39471" t="s">
        <v>8</v>
      </c>
      <c r="M39471" t="s">
        <v>18</v>
      </c>
      <c r="N39471" t="s">
        <v>209</v>
      </c>
      <c r="O39471" s="3" t="s">
        <v>383</v>
      </c>
      <c r="P39471" s="10">
        <v>2.5462962962962961E-4</v>
      </c>
      <c r="Q39471" s="12">
        <f t="shared" si="616"/>
        <v>22</v>
      </c>
    </row>
    <row r="39472" spans="1:17" x14ac:dyDescent="0.35">
      <c r="A39472">
        <v>27216778</v>
      </c>
      <c r="B39472">
        <v>43</v>
      </c>
      <c r="C39472" t="s">
        <v>11</v>
      </c>
      <c r="D39472" t="s">
        <v>15</v>
      </c>
      <c r="E39472" t="s">
        <v>18</v>
      </c>
      <c r="F39472" t="s">
        <v>19</v>
      </c>
      <c r="G39472" t="s">
        <v>18</v>
      </c>
      <c r="H39472" t="s">
        <v>341</v>
      </c>
      <c r="I39472">
        <v>24350</v>
      </c>
      <c r="J39472">
        <v>279</v>
      </c>
      <c r="K39472">
        <v>4</v>
      </c>
      <c r="L39472" t="s">
        <v>20</v>
      </c>
      <c r="M39472" t="s">
        <v>18</v>
      </c>
      <c r="N39472" t="s">
        <v>209</v>
      </c>
      <c r="O39472" s="3" t="s">
        <v>362</v>
      </c>
      <c r="P39472" s="10">
        <v>6.2500000000000001E-4</v>
      </c>
      <c r="Q39472" s="12">
        <f t="shared" si="616"/>
        <v>54</v>
      </c>
    </row>
    <row r="39473" spans="1:17" x14ac:dyDescent="0.35">
      <c r="A39473">
        <v>15637553</v>
      </c>
      <c r="B39473">
        <v>33</v>
      </c>
      <c r="C39473" t="s">
        <v>4</v>
      </c>
      <c r="D39473" t="s">
        <v>16</v>
      </c>
      <c r="E39473" t="s">
        <v>18</v>
      </c>
      <c r="F39473" t="s">
        <v>19</v>
      </c>
      <c r="G39473" t="s">
        <v>18</v>
      </c>
      <c r="H39473" t="s">
        <v>340</v>
      </c>
      <c r="I39473">
        <v>65200</v>
      </c>
      <c r="J39473">
        <v>-1</v>
      </c>
      <c r="K39473">
        <v>0</v>
      </c>
      <c r="L39473" t="s">
        <v>8</v>
      </c>
      <c r="M39473" t="s">
        <v>19</v>
      </c>
      <c r="N39473" t="s">
        <v>209</v>
      </c>
      <c r="O39473" s="3" t="s">
        <v>1282</v>
      </c>
      <c r="P39473" s="10">
        <v>6.2037037037037043E-3</v>
      </c>
      <c r="Q39473" s="12">
        <f t="shared" si="616"/>
        <v>536</v>
      </c>
    </row>
    <row r="39474" spans="1:17" x14ac:dyDescent="0.35">
      <c r="A39474">
        <v>44977723</v>
      </c>
      <c r="B39474">
        <v>38</v>
      </c>
      <c r="C39474" t="s">
        <v>7</v>
      </c>
      <c r="D39474" t="s">
        <v>15</v>
      </c>
      <c r="E39474" t="s">
        <v>18</v>
      </c>
      <c r="F39474" t="s">
        <v>19</v>
      </c>
      <c r="G39474" t="s">
        <v>18</v>
      </c>
      <c r="H39474" t="s">
        <v>342</v>
      </c>
      <c r="I39474">
        <v>282150</v>
      </c>
      <c r="J39474">
        <v>362</v>
      </c>
      <c r="K39474">
        <v>1</v>
      </c>
      <c r="L39474" t="s">
        <v>20</v>
      </c>
      <c r="M39474" t="s">
        <v>18</v>
      </c>
      <c r="N39474" t="s">
        <v>209</v>
      </c>
      <c r="O39474" s="3" t="s">
        <v>573</v>
      </c>
      <c r="P39474" s="10">
        <v>1.2268518518518518E-3</v>
      </c>
      <c r="Q39474" s="12">
        <f t="shared" si="616"/>
        <v>106</v>
      </c>
    </row>
    <row r="39475" spans="1:17" x14ac:dyDescent="0.35">
      <c r="A39475">
        <v>88335502</v>
      </c>
      <c r="B39475">
        <v>28</v>
      </c>
      <c r="C39475" t="s">
        <v>5</v>
      </c>
      <c r="D39475" t="s">
        <v>16</v>
      </c>
      <c r="E39475" t="s">
        <v>18</v>
      </c>
      <c r="F39475" t="s">
        <v>19</v>
      </c>
      <c r="G39475" t="s">
        <v>18</v>
      </c>
      <c r="H39475" t="s">
        <v>341</v>
      </c>
      <c r="I39475">
        <v>-800</v>
      </c>
      <c r="J39475">
        <v>-1</v>
      </c>
      <c r="K39475">
        <v>0</v>
      </c>
      <c r="L39475" t="s">
        <v>8</v>
      </c>
      <c r="M39475" t="s">
        <v>18</v>
      </c>
      <c r="N39475" t="s">
        <v>209</v>
      </c>
      <c r="O39475" s="3" t="s">
        <v>515</v>
      </c>
      <c r="P39475" s="10">
        <v>2.9050925925925928E-3</v>
      </c>
      <c r="Q39475" s="12">
        <f t="shared" si="616"/>
        <v>251</v>
      </c>
    </row>
    <row r="39476" spans="1:17" x14ac:dyDescent="0.35">
      <c r="A39476">
        <v>85252009</v>
      </c>
      <c r="B39476">
        <v>45</v>
      </c>
      <c r="C39476" t="s">
        <v>1926</v>
      </c>
      <c r="D39476" t="s">
        <v>16</v>
      </c>
      <c r="E39476" t="s">
        <v>18</v>
      </c>
      <c r="F39476" t="s">
        <v>19</v>
      </c>
      <c r="G39476" t="s">
        <v>19</v>
      </c>
      <c r="H39476" t="s">
        <v>341</v>
      </c>
      <c r="I39476">
        <v>119700</v>
      </c>
      <c r="J39476">
        <v>-1</v>
      </c>
      <c r="K39476">
        <v>0</v>
      </c>
      <c r="L39476" t="s">
        <v>8</v>
      </c>
      <c r="M39476" t="s">
        <v>18</v>
      </c>
      <c r="N39476" t="s">
        <v>209</v>
      </c>
      <c r="O39476" s="3" t="s">
        <v>1288</v>
      </c>
      <c r="P39476" s="10">
        <v>1.0358796296296295E-2</v>
      </c>
      <c r="Q39476" s="12">
        <f t="shared" si="616"/>
        <v>895</v>
      </c>
    </row>
    <row r="39477" spans="1:17" x14ac:dyDescent="0.35">
      <c r="A39477">
        <v>41999220</v>
      </c>
      <c r="B39477">
        <v>30</v>
      </c>
      <c r="C39477" t="s">
        <v>7</v>
      </c>
      <c r="D39477" t="s">
        <v>16</v>
      </c>
      <c r="E39477" t="s">
        <v>18</v>
      </c>
      <c r="F39477" t="s">
        <v>19</v>
      </c>
      <c r="G39477" t="s">
        <v>18</v>
      </c>
      <c r="H39477" t="s">
        <v>341</v>
      </c>
      <c r="I39477">
        <v>447500</v>
      </c>
      <c r="J39477">
        <v>355</v>
      </c>
      <c r="K39477">
        <v>1</v>
      </c>
      <c r="L39477" t="s">
        <v>21</v>
      </c>
      <c r="M39477" t="s">
        <v>18</v>
      </c>
      <c r="N39477" t="s">
        <v>209</v>
      </c>
      <c r="O39477" s="3" t="s">
        <v>852</v>
      </c>
      <c r="P39477" s="10">
        <v>1.273148148148148E-4</v>
      </c>
      <c r="Q39477" s="12">
        <f t="shared" si="616"/>
        <v>11</v>
      </c>
    </row>
    <row r="39478" spans="1:17" x14ac:dyDescent="0.35">
      <c r="A39478">
        <v>43705596</v>
      </c>
      <c r="B39478">
        <v>45</v>
      </c>
      <c r="C39478" t="s">
        <v>1926</v>
      </c>
      <c r="D39478" t="s">
        <v>15</v>
      </c>
      <c r="E39478" t="s">
        <v>18</v>
      </c>
      <c r="F39478" t="s">
        <v>18</v>
      </c>
      <c r="G39478" t="s">
        <v>19</v>
      </c>
      <c r="H39478" t="s">
        <v>341</v>
      </c>
      <c r="I39478">
        <v>700</v>
      </c>
      <c r="J39478">
        <v>353</v>
      </c>
      <c r="K39478">
        <v>5</v>
      </c>
      <c r="L39478" t="s">
        <v>20</v>
      </c>
      <c r="M39478" t="s">
        <v>18</v>
      </c>
      <c r="N39478" t="s">
        <v>209</v>
      </c>
      <c r="O39478" s="3" t="s">
        <v>899</v>
      </c>
      <c r="P39478" s="10">
        <v>9.2592592592592588E-5</v>
      </c>
      <c r="Q39478" s="12">
        <f t="shared" si="616"/>
        <v>8</v>
      </c>
    </row>
    <row r="39479" spans="1:17" x14ac:dyDescent="0.35">
      <c r="A39479">
        <v>68805946</v>
      </c>
      <c r="B39479">
        <v>30</v>
      </c>
      <c r="C39479" t="s">
        <v>10</v>
      </c>
      <c r="D39479" t="s">
        <v>16</v>
      </c>
      <c r="E39479" t="s">
        <v>18</v>
      </c>
      <c r="F39479" t="s">
        <v>19</v>
      </c>
      <c r="G39479" t="s">
        <v>18</v>
      </c>
      <c r="H39479" t="s">
        <v>341</v>
      </c>
      <c r="I39479">
        <v>8850</v>
      </c>
      <c r="J39479">
        <v>356</v>
      </c>
      <c r="K39479">
        <v>2</v>
      </c>
      <c r="L39479" t="s">
        <v>21</v>
      </c>
      <c r="M39479" t="s">
        <v>18</v>
      </c>
      <c r="N39479" t="s">
        <v>209</v>
      </c>
      <c r="O39479" s="3" t="s">
        <v>644</v>
      </c>
      <c r="P39479" s="10">
        <v>2.1643518518518518E-3</v>
      </c>
      <c r="Q39479" s="12">
        <f t="shared" si="616"/>
        <v>187</v>
      </c>
    </row>
    <row r="39480" spans="1:17" x14ac:dyDescent="0.35">
      <c r="A39480">
        <v>33220321</v>
      </c>
      <c r="B39480">
        <v>30</v>
      </c>
      <c r="C39480" t="s">
        <v>10</v>
      </c>
      <c r="D39480" t="s">
        <v>15</v>
      </c>
      <c r="E39480" t="s">
        <v>18</v>
      </c>
      <c r="F39480" t="s">
        <v>19</v>
      </c>
      <c r="G39480" t="s">
        <v>18</v>
      </c>
      <c r="H39480" t="s">
        <v>341</v>
      </c>
      <c r="I39480">
        <v>90400</v>
      </c>
      <c r="J39480">
        <v>-1</v>
      </c>
      <c r="K39480">
        <v>0</v>
      </c>
      <c r="L39480" t="s">
        <v>8</v>
      </c>
      <c r="M39480" t="s">
        <v>18</v>
      </c>
      <c r="N39480" t="s">
        <v>209</v>
      </c>
      <c r="O39480" s="3" t="s">
        <v>572</v>
      </c>
      <c r="P39480" s="10">
        <v>9.6064814814814808E-4</v>
      </c>
      <c r="Q39480" s="12">
        <f t="shared" si="616"/>
        <v>83</v>
      </c>
    </row>
    <row r="39481" spans="1:17" x14ac:dyDescent="0.35">
      <c r="A39481">
        <v>41898043</v>
      </c>
      <c r="B39481">
        <v>34</v>
      </c>
      <c r="C39481" t="s">
        <v>7</v>
      </c>
      <c r="D39481" t="s">
        <v>15</v>
      </c>
      <c r="E39481" t="s">
        <v>18</v>
      </c>
      <c r="F39481" t="s">
        <v>19</v>
      </c>
      <c r="G39481" t="s">
        <v>18</v>
      </c>
      <c r="H39481" t="s">
        <v>342</v>
      </c>
      <c r="I39481">
        <v>-50</v>
      </c>
      <c r="J39481">
        <v>355</v>
      </c>
      <c r="K39481">
        <v>1</v>
      </c>
      <c r="L39481" t="s">
        <v>21</v>
      </c>
      <c r="M39481" t="s">
        <v>19</v>
      </c>
      <c r="N39481" t="s">
        <v>209</v>
      </c>
      <c r="O39481" s="3" t="s">
        <v>1733</v>
      </c>
      <c r="P39481" s="10">
        <v>1.2233796296296296E-2</v>
      </c>
      <c r="Q39481" s="12">
        <f t="shared" si="616"/>
        <v>1057</v>
      </c>
    </row>
    <row r="39482" spans="1:17" x14ac:dyDescent="0.35">
      <c r="A39482">
        <v>23109801</v>
      </c>
      <c r="B39482">
        <v>24</v>
      </c>
      <c r="C39482" t="s">
        <v>7</v>
      </c>
      <c r="D39482" t="s">
        <v>16</v>
      </c>
      <c r="E39482" t="s">
        <v>18</v>
      </c>
      <c r="F39482" t="s">
        <v>19</v>
      </c>
      <c r="G39482" t="s">
        <v>18</v>
      </c>
      <c r="H39482" t="s">
        <v>342</v>
      </c>
      <c r="I39482">
        <v>8700</v>
      </c>
      <c r="J39482">
        <v>-1</v>
      </c>
      <c r="K39482">
        <v>0</v>
      </c>
      <c r="L39482" t="s">
        <v>8</v>
      </c>
      <c r="M39482" t="s">
        <v>18</v>
      </c>
      <c r="N39482" t="s">
        <v>209</v>
      </c>
      <c r="O39482" s="3" t="s">
        <v>383</v>
      </c>
      <c r="P39482" s="10">
        <v>2.5462962962962961E-4</v>
      </c>
      <c r="Q39482" s="12">
        <f t="shared" si="616"/>
        <v>22</v>
      </c>
    </row>
    <row r="39483" spans="1:17" x14ac:dyDescent="0.35">
      <c r="A39483">
        <v>13926079</v>
      </c>
      <c r="B39483">
        <v>36</v>
      </c>
      <c r="C39483" t="s">
        <v>6</v>
      </c>
      <c r="D39483" t="s">
        <v>15</v>
      </c>
      <c r="E39483" t="s">
        <v>18</v>
      </c>
      <c r="F39483" t="s">
        <v>19</v>
      </c>
      <c r="G39483" t="s">
        <v>18</v>
      </c>
      <c r="H39483" t="s">
        <v>341</v>
      </c>
      <c r="I39483">
        <v>12300</v>
      </c>
      <c r="J39483">
        <v>-1</v>
      </c>
      <c r="K39483">
        <v>0</v>
      </c>
      <c r="L39483" t="s">
        <v>8</v>
      </c>
      <c r="M39483" t="s">
        <v>18</v>
      </c>
      <c r="N39483" t="s">
        <v>209</v>
      </c>
      <c r="O39483" s="3" t="s">
        <v>674</v>
      </c>
      <c r="P39483" s="10">
        <v>4.9421296296296288E-3</v>
      </c>
      <c r="Q39483" s="12">
        <f t="shared" si="616"/>
        <v>427</v>
      </c>
    </row>
    <row r="39484" spans="1:17" x14ac:dyDescent="0.35">
      <c r="A39484">
        <v>16115535</v>
      </c>
      <c r="B39484">
        <v>29</v>
      </c>
      <c r="C39484" t="s">
        <v>4</v>
      </c>
      <c r="D39484" t="s">
        <v>17</v>
      </c>
      <c r="E39484" t="s">
        <v>18</v>
      </c>
      <c r="F39484" t="s">
        <v>19</v>
      </c>
      <c r="G39484" t="s">
        <v>18</v>
      </c>
      <c r="H39484" t="s">
        <v>340</v>
      </c>
      <c r="I39484">
        <v>27950</v>
      </c>
      <c r="J39484">
        <v>-1</v>
      </c>
      <c r="K39484">
        <v>0</v>
      </c>
      <c r="L39484" t="s">
        <v>8</v>
      </c>
      <c r="M39484" t="s">
        <v>18</v>
      </c>
      <c r="N39484" t="s">
        <v>209</v>
      </c>
      <c r="O39484" s="3" t="s">
        <v>898</v>
      </c>
      <c r="P39484" s="10">
        <v>6.9444444444444444E-5</v>
      </c>
      <c r="Q39484" s="12">
        <f t="shared" si="616"/>
        <v>6</v>
      </c>
    </row>
    <row r="39485" spans="1:17" x14ac:dyDescent="0.35">
      <c r="A39485">
        <v>61351421</v>
      </c>
      <c r="B39485">
        <v>36</v>
      </c>
      <c r="C39485" t="s">
        <v>7</v>
      </c>
      <c r="D39485" t="s">
        <v>16</v>
      </c>
      <c r="E39485" t="s">
        <v>18</v>
      </c>
      <c r="F39485" t="s">
        <v>19</v>
      </c>
      <c r="G39485" t="s">
        <v>18</v>
      </c>
      <c r="H39485" t="s">
        <v>342</v>
      </c>
      <c r="I39485">
        <v>4500</v>
      </c>
      <c r="J39485">
        <v>360</v>
      </c>
      <c r="K39485">
        <v>1</v>
      </c>
      <c r="L39485" t="s">
        <v>20</v>
      </c>
      <c r="M39485" t="s">
        <v>18</v>
      </c>
      <c r="N39485" t="s">
        <v>209</v>
      </c>
      <c r="O39485" s="3" t="s">
        <v>351</v>
      </c>
      <c r="P39485" s="10">
        <v>5.7870370370370378E-4</v>
      </c>
      <c r="Q39485" s="12">
        <f t="shared" si="616"/>
        <v>50</v>
      </c>
    </row>
    <row r="39486" spans="1:17" x14ac:dyDescent="0.35">
      <c r="A39486">
        <v>12584602</v>
      </c>
      <c r="B39486">
        <v>48</v>
      </c>
      <c r="C39486" t="s">
        <v>7</v>
      </c>
      <c r="D39486" t="s">
        <v>15</v>
      </c>
      <c r="E39486" t="s">
        <v>18</v>
      </c>
      <c r="F39486" t="s">
        <v>19</v>
      </c>
      <c r="G39486" t="s">
        <v>18</v>
      </c>
      <c r="H39486" t="s">
        <v>341</v>
      </c>
      <c r="I39486">
        <v>265300</v>
      </c>
      <c r="J39486">
        <v>368</v>
      </c>
      <c r="K39486">
        <v>1</v>
      </c>
      <c r="L39486" t="s">
        <v>20</v>
      </c>
      <c r="M39486" t="s">
        <v>18</v>
      </c>
      <c r="N39486" t="s">
        <v>209</v>
      </c>
      <c r="O39486" s="3" t="s">
        <v>741</v>
      </c>
      <c r="P39486" s="10">
        <v>7.6388888888888893E-4</v>
      </c>
      <c r="Q39486" s="12">
        <f t="shared" si="616"/>
        <v>66</v>
      </c>
    </row>
    <row r="39487" spans="1:17" x14ac:dyDescent="0.35">
      <c r="A39487">
        <v>10144216</v>
      </c>
      <c r="B39487">
        <v>32</v>
      </c>
      <c r="C39487" t="s">
        <v>7</v>
      </c>
      <c r="D39487" t="s">
        <v>15</v>
      </c>
      <c r="E39487" t="s">
        <v>18</v>
      </c>
      <c r="F39487" t="s">
        <v>19</v>
      </c>
      <c r="G39487" t="s">
        <v>18</v>
      </c>
      <c r="H39487" t="s">
        <v>8</v>
      </c>
      <c r="I39487">
        <v>63350</v>
      </c>
      <c r="J39487">
        <v>-1</v>
      </c>
      <c r="K39487">
        <v>0</v>
      </c>
      <c r="L39487" t="s">
        <v>8</v>
      </c>
      <c r="M39487" t="s">
        <v>18</v>
      </c>
      <c r="N39487" t="s">
        <v>209</v>
      </c>
      <c r="O39487" s="3" t="s">
        <v>741</v>
      </c>
      <c r="P39487" s="10">
        <v>7.6388888888888893E-4</v>
      </c>
      <c r="Q39487" s="12">
        <f t="shared" si="616"/>
        <v>66</v>
      </c>
    </row>
    <row r="39488" spans="1:17" x14ac:dyDescent="0.35">
      <c r="A39488">
        <v>18185116</v>
      </c>
      <c r="B39488">
        <v>28</v>
      </c>
      <c r="C39488" t="s">
        <v>10</v>
      </c>
      <c r="D39488" t="s">
        <v>16</v>
      </c>
      <c r="E39488" t="s">
        <v>18</v>
      </c>
      <c r="F39488" t="s">
        <v>19</v>
      </c>
      <c r="G39488" t="s">
        <v>18</v>
      </c>
      <c r="H39488" t="s">
        <v>341</v>
      </c>
      <c r="I39488">
        <v>6450</v>
      </c>
      <c r="J39488">
        <v>-1</v>
      </c>
      <c r="K39488">
        <v>0</v>
      </c>
      <c r="L39488" t="s">
        <v>8</v>
      </c>
      <c r="M39488" t="s">
        <v>18</v>
      </c>
      <c r="N39488" t="s">
        <v>209</v>
      </c>
      <c r="O39488" s="3" t="s">
        <v>733</v>
      </c>
      <c r="P39488" s="10">
        <v>3.7037037037037035E-4</v>
      </c>
      <c r="Q39488" s="12">
        <f t="shared" si="616"/>
        <v>32</v>
      </c>
    </row>
    <row r="39489" spans="1:17" x14ac:dyDescent="0.35">
      <c r="A39489">
        <v>44450870</v>
      </c>
      <c r="B39489">
        <v>56</v>
      </c>
      <c r="C39489" t="s">
        <v>7</v>
      </c>
      <c r="D39489" t="s">
        <v>15</v>
      </c>
      <c r="E39489" t="s">
        <v>18</v>
      </c>
      <c r="F39489" t="s">
        <v>19</v>
      </c>
      <c r="G39489" t="s">
        <v>18</v>
      </c>
      <c r="H39489" t="s">
        <v>341</v>
      </c>
      <c r="I39489">
        <v>43800</v>
      </c>
      <c r="J39489">
        <v>-1</v>
      </c>
      <c r="K39489">
        <v>0</v>
      </c>
      <c r="L39489" t="s">
        <v>8</v>
      </c>
      <c r="M39489" t="s">
        <v>18</v>
      </c>
      <c r="N39489" t="s">
        <v>209</v>
      </c>
      <c r="O39489" s="3" t="s">
        <v>476</v>
      </c>
      <c r="P39489" s="10">
        <v>1.0763888888888889E-3</v>
      </c>
      <c r="Q39489" s="12">
        <f t="shared" si="616"/>
        <v>93</v>
      </c>
    </row>
    <row r="39490" spans="1:17" x14ac:dyDescent="0.35">
      <c r="A39490">
        <v>11440784</v>
      </c>
      <c r="B39490">
        <v>40</v>
      </c>
      <c r="C39490" t="s">
        <v>4</v>
      </c>
      <c r="D39490" t="s">
        <v>17</v>
      </c>
      <c r="E39490" t="s">
        <v>18</v>
      </c>
      <c r="F39490" t="s">
        <v>19</v>
      </c>
      <c r="G39490" t="s">
        <v>18</v>
      </c>
      <c r="H39490" t="s">
        <v>340</v>
      </c>
      <c r="I39490">
        <v>-3750</v>
      </c>
      <c r="J39490">
        <v>-1</v>
      </c>
      <c r="K39490">
        <v>0</v>
      </c>
      <c r="L39490" t="s">
        <v>8</v>
      </c>
      <c r="M39490" t="s">
        <v>18</v>
      </c>
      <c r="N39490" t="s">
        <v>209</v>
      </c>
      <c r="O39490" s="3" t="s">
        <v>413</v>
      </c>
      <c r="P39490" s="10">
        <v>2.2337962962962967E-3</v>
      </c>
      <c r="Q39490" s="12">
        <f t="shared" ref="Q39490:Q39553" si="617">MINUTE(P39490)*60+SECOND(P39490)</f>
        <v>193</v>
      </c>
    </row>
    <row r="39491" spans="1:17" x14ac:dyDescent="0.35">
      <c r="A39491">
        <v>22016027</v>
      </c>
      <c r="B39491">
        <v>47</v>
      </c>
      <c r="C39491" t="s">
        <v>10</v>
      </c>
      <c r="D39491" t="s">
        <v>15</v>
      </c>
      <c r="E39491" t="s">
        <v>18</v>
      </c>
      <c r="F39491" t="s">
        <v>19</v>
      </c>
      <c r="G39491" t="s">
        <v>18</v>
      </c>
      <c r="H39491" t="s">
        <v>341</v>
      </c>
      <c r="I39491">
        <v>2450</v>
      </c>
      <c r="J39491">
        <v>-1</v>
      </c>
      <c r="K39491">
        <v>0</v>
      </c>
      <c r="L39491" t="s">
        <v>8</v>
      </c>
      <c r="M39491" t="s">
        <v>18</v>
      </c>
      <c r="N39491" t="s">
        <v>209</v>
      </c>
      <c r="O39491" s="3" t="s">
        <v>487</v>
      </c>
      <c r="P39491" s="10">
        <v>2.8935185185185188E-3</v>
      </c>
      <c r="Q39491" s="12">
        <f t="shared" si="617"/>
        <v>250</v>
      </c>
    </row>
    <row r="39492" spans="1:17" x14ac:dyDescent="0.35">
      <c r="A39492">
        <v>60218018</v>
      </c>
      <c r="B39492">
        <v>47</v>
      </c>
      <c r="C39492" t="s">
        <v>7</v>
      </c>
      <c r="D39492" t="s">
        <v>16</v>
      </c>
      <c r="E39492" t="s">
        <v>18</v>
      </c>
      <c r="F39492" t="s">
        <v>19</v>
      </c>
      <c r="G39492" t="s">
        <v>18</v>
      </c>
      <c r="H39492" t="s">
        <v>341</v>
      </c>
      <c r="I39492">
        <v>2850</v>
      </c>
      <c r="J39492">
        <v>369</v>
      </c>
      <c r="K39492">
        <v>4</v>
      </c>
      <c r="L39492" t="s">
        <v>20</v>
      </c>
      <c r="M39492" t="s">
        <v>18</v>
      </c>
      <c r="N39492" t="s">
        <v>209</v>
      </c>
      <c r="O39492" s="3" t="s">
        <v>804</v>
      </c>
      <c r="P39492" s="10">
        <v>8.3333333333333339E-4</v>
      </c>
      <c r="Q39492" s="12">
        <f t="shared" si="617"/>
        <v>72</v>
      </c>
    </row>
    <row r="39493" spans="1:17" x14ac:dyDescent="0.35">
      <c r="A39493">
        <v>20360980</v>
      </c>
      <c r="B39493">
        <v>29</v>
      </c>
      <c r="C39493" t="s">
        <v>1926</v>
      </c>
      <c r="D39493" t="s">
        <v>16</v>
      </c>
      <c r="E39493" t="s">
        <v>18</v>
      </c>
      <c r="F39493" t="s">
        <v>19</v>
      </c>
      <c r="G39493" t="s">
        <v>18</v>
      </c>
      <c r="H39493" t="s">
        <v>341</v>
      </c>
      <c r="I39493">
        <v>29800</v>
      </c>
      <c r="J39493">
        <v>346</v>
      </c>
      <c r="K39493">
        <v>6</v>
      </c>
      <c r="L39493" t="s">
        <v>20</v>
      </c>
      <c r="M39493" t="s">
        <v>18</v>
      </c>
      <c r="N39493" t="s">
        <v>209</v>
      </c>
      <c r="O39493" s="3" t="s">
        <v>368</v>
      </c>
      <c r="P39493" s="10">
        <v>1.9907407407407408E-3</v>
      </c>
      <c r="Q39493" s="12">
        <f t="shared" si="617"/>
        <v>172</v>
      </c>
    </row>
    <row r="39494" spans="1:17" x14ac:dyDescent="0.35">
      <c r="A39494">
        <v>70743815</v>
      </c>
      <c r="B39494">
        <v>58</v>
      </c>
      <c r="C39494" t="s">
        <v>4</v>
      </c>
      <c r="D39494" t="s">
        <v>15</v>
      </c>
      <c r="E39494" t="s">
        <v>18</v>
      </c>
      <c r="F39494" t="s">
        <v>19</v>
      </c>
      <c r="G39494" t="s">
        <v>18</v>
      </c>
      <c r="H39494" t="s">
        <v>342</v>
      </c>
      <c r="I39494">
        <v>3800</v>
      </c>
      <c r="J39494">
        <v>-1</v>
      </c>
      <c r="K39494">
        <v>0</v>
      </c>
      <c r="L39494" t="s">
        <v>8</v>
      </c>
      <c r="M39494" t="s">
        <v>18</v>
      </c>
      <c r="N39494" t="s">
        <v>209</v>
      </c>
      <c r="O39494" s="3" t="s">
        <v>362</v>
      </c>
      <c r="P39494" s="10">
        <v>6.2500000000000001E-4</v>
      </c>
      <c r="Q39494" s="12">
        <f t="shared" si="617"/>
        <v>54</v>
      </c>
    </row>
    <row r="39495" spans="1:17" x14ac:dyDescent="0.35">
      <c r="A39495">
        <v>43193562</v>
      </c>
      <c r="B39495">
        <v>31</v>
      </c>
      <c r="C39495" t="s">
        <v>4</v>
      </c>
      <c r="D39495" t="s">
        <v>16</v>
      </c>
      <c r="E39495" t="s">
        <v>18</v>
      </c>
      <c r="F39495" t="s">
        <v>19</v>
      </c>
      <c r="G39495" t="s">
        <v>18</v>
      </c>
      <c r="H39495" t="s">
        <v>341</v>
      </c>
      <c r="I39495">
        <v>65500</v>
      </c>
      <c r="J39495">
        <v>-1</v>
      </c>
      <c r="K39495">
        <v>0</v>
      </c>
      <c r="L39495" t="s">
        <v>8</v>
      </c>
      <c r="M39495" t="s">
        <v>18</v>
      </c>
      <c r="N39495" t="s">
        <v>209</v>
      </c>
      <c r="O39495" s="3" t="s">
        <v>856</v>
      </c>
      <c r="P39495" s="10">
        <v>1.3888888888888889E-4</v>
      </c>
      <c r="Q39495" s="12">
        <f t="shared" si="617"/>
        <v>12</v>
      </c>
    </row>
    <row r="39496" spans="1:17" x14ac:dyDescent="0.35">
      <c r="A39496">
        <v>68718265</v>
      </c>
      <c r="B39496">
        <v>25</v>
      </c>
      <c r="C39496" t="s">
        <v>7</v>
      </c>
      <c r="D39496" t="s">
        <v>16</v>
      </c>
      <c r="E39496" t="s">
        <v>18</v>
      </c>
      <c r="F39496" t="s">
        <v>19</v>
      </c>
      <c r="G39496" t="s">
        <v>18</v>
      </c>
      <c r="H39496" t="s">
        <v>341</v>
      </c>
      <c r="I39496">
        <v>4200</v>
      </c>
      <c r="J39496">
        <v>-1</v>
      </c>
      <c r="K39496">
        <v>0</v>
      </c>
      <c r="L39496" t="s">
        <v>8</v>
      </c>
      <c r="M39496" t="s">
        <v>18</v>
      </c>
      <c r="N39496" t="s">
        <v>209</v>
      </c>
      <c r="O39496" s="3" t="s">
        <v>898</v>
      </c>
      <c r="P39496" s="10">
        <v>6.9444444444444444E-5</v>
      </c>
      <c r="Q39496" s="12">
        <f t="shared" si="617"/>
        <v>6</v>
      </c>
    </row>
    <row r="39497" spans="1:17" x14ac:dyDescent="0.35">
      <c r="A39497">
        <v>15054262</v>
      </c>
      <c r="B39497">
        <v>29</v>
      </c>
      <c r="C39497" t="s">
        <v>4</v>
      </c>
      <c r="D39497" t="s">
        <v>15</v>
      </c>
      <c r="E39497" t="s">
        <v>18</v>
      </c>
      <c r="F39497" t="s">
        <v>19</v>
      </c>
      <c r="G39497" t="s">
        <v>18</v>
      </c>
      <c r="H39497" t="s">
        <v>340</v>
      </c>
      <c r="I39497">
        <v>69350</v>
      </c>
      <c r="J39497">
        <v>-1</v>
      </c>
      <c r="K39497">
        <v>0</v>
      </c>
      <c r="L39497" t="s">
        <v>8</v>
      </c>
      <c r="M39497" t="s">
        <v>19</v>
      </c>
      <c r="N39497" t="s">
        <v>209</v>
      </c>
      <c r="O39497" s="3" t="s">
        <v>508</v>
      </c>
      <c r="P39497" s="10">
        <v>2.9629629629629628E-3</v>
      </c>
      <c r="Q39497" s="12">
        <f t="shared" si="617"/>
        <v>256</v>
      </c>
    </row>
    <row r="39498" spans="1:17" x14ac:dyDescent="0.35">
      <c r="A39498">
        <v>35030104</v>
      </c>
      <c r="B39498">
        <v>34</v>
      </c>
      <c r="C39498" t="s">
        <v>7</v>
      </c>
      <c r="D39498" t="s">
        <v>15</v>
      </c>
      <c r="E39498" t="s">
        <v>18</v>
      </c>
      <c r="F39498" t="s">
        <v>19</v>
      </c>
      <c r="G39498" t="s">
        <v>18</v>
      </c>
      <c r="H39498" t="s">
        <v>341</v>
      </c>
      <c r="I39498">
        <v>23150</v>
      </c>
      <c r="J39498">
        <v>360</v>
      </c>
      <c r="K39498">
        <v>4</v>
      </c>
      <c r="L39498" t="s">
        <v>20</v>
      </c>
      <c r="M39498" t="s">
        <v>18</v>
      </c>
      <c r="N39498" t="s">
        <v>209</v>
      </c>
      <c r="O39498" s="3" t="s">
        <v>852</v>
      </c>
      <c r="P39498" s="10">
        <v>1.273148148148148E-4</v>
      </c>
      <c r="Q39498" s="12">
        <f t="shared" si="617"/>
        <v>11</v>
      </c>
    </row>
    <row r="39499" spans="1:17" x14ac:dyDescent="0.35">
      <c r="A39499">
        <v>11559894</v>
      </c>
      <c r="B39499">
        <v>26</v>
      </c>
      <c r="C39499" t="s">
        <v>7</v>
      </c>
      <c r="D39499" t="s">
        <v>15</v>
      </c>
      <c r="E39499" t="s">
        <v>18</v>
      </c>
      <c r="F39499" t="s">
        <v>19</v>
      </c>
      <c r="G39499" t="s">
        <v>18</v>
      </c>
      <c r="H39499" t="s">
        <v>342</v>
      </c>
      <c r="I39499">
        <v>8600</v>
      </c>
      <c r="J39499">
        <v>354</v>
      </c>
      <c r="K39499">
        <v>3</v>
      </c>
      <c r="L39499" t="s">
        <v>20</v>
      </c>
      <c r="M39499" t="s">
        <v>18</v>
      </c>
      <c r="N39499" t="s">
        <v>209</v>
      </c>
      <c r="O39499" s="3" t="s">
        <v>524</v>
      </c>
      <c r="P39499" s="10">
        <v>4.7453703703703703E-3</v>
      </c>
      <c r="Q39499" s="12">
        <f t="shared" si="617"/>
        <v>410</v>
      </c>
    </row>
    <row r="39500" spans="1:17" x14ac:dyDescent="0.35">
      <c r="A39500">
        <v>17300230</v>
      </c>
      <c r="B39500">
        <v>34</v>
      </c>
      <c r="C39500" t="s">
        <v>5</v>
      </c>
      <c r="D39500" t="s">
        <v>15</v>
      </c>
      <c r="E39500" t="s">
        <v>18</v>
      </c>
      <c r="F39500" t="s">
        <v>19</v>
      </c>
      <c r="G39500" t="s">
        <v>18</v>
      </c>
      <c r="H39500" t="s">
        <v>341</v>
      </c>
      <c r="I39500">
        <v>5900</v>
      </c>
      <c r="J39500">
        <v>262</v>
      </c>
      <c r="K39500">
        <v>2</v>
      </c>
      <c r="L39500" t="s">
        <v>20</v>
      </c>
      <c r="M39500" t="s">
        <v>18</v>
      </c>
      <c r="N39500" t="s">
        <v>209</v>
      </c>
      <c r="O39500" s="3" t="s">
        <v>650</v>
      </c>
      <c r="P39500" s="10">
        <v>6.134259259259259E-4</v>
      </c>
      <c r="Q39500" s="12">
        <f t="shared" si="617"/>
        <v>53</v>
      </c>
    </row>
    <row r="39501" spans="1:17" x14ac:dyDescent="0.35">
      <c r="A39501">
        <v>76874893</v>
      </c>
      <c r="B39501">
        <v>24</v>
      </c>
      <c r="C39501" t="s">
        <v>5</v>
      </c>
      <c r="D39501" t="s">
        <v>16</v>
      </c>
      <c r="E39501" t="s">
        <v>18</v>
      </c>
      <c r="F39501" t="s">
        <v>19</v>
      </c>
      <c r="G39501" t="s">
        <v>18</v>
      </c>
      <c r="H39501" t="s">
        <v>341</v>
      </c>
      <c r="I39501">
        <v>-7800</v>
      </c>
      <c r="J39501">
        <v>-1</v>
      </c>
      <c r="K39501">
        <v>0</v>
      </c>
      <c r="L39501" t="s">
        <v>8</v>
      </c>
      <c r="M39501" t="s">
        <v>18</v>
      </c>
      <c r="N39501" t="s">
        <v>209</v>
      </c>
      <c r="O39501" s="3" t="s">
        <v>1156</v>
      </c>
      <c r="P39501" s="10">
        <v>4.6296296296296294E-5</v>
      </c>
      <c r="Q39501" s="12">
        <f t="shared" si="617"/>
        <v>4</v>
      </c>
    </row>
    <row r="39502" spans="1:17" x14ac:dyDescent="0.35">
      <c r="A39502">
        <v>70684010</v>
      </c>
      <c r="B39502">
        <v>33</v>
      </c>
      <c r="C39502" t="s">
        <v>11</v>
      </c>
      <c r="D39502" t="s">
        <v>16</v>
      </c>
      <c r="E39502" t="s">
        <v>18</v>
      </c>
      <c r="F39502" t="s">
        <v>19</v>
      </c>
      <c r="G39502" t="s">
        <v>18</v>
      </c>
      <c r="H39502" t="s">
        <v>341</v>
      </c>
      <c r="I39502">
        <v>6800</v>
      </c>
      <c r="J39502">
        <v>336</v>
      </c>
      <c r="K39502">
        <v>13</v>
      </c>
      <c r="L39502" t="s">
        <v>21</v>
      </c>
      <c r="M39502" t="s">
        <v>18</v>
      </c>
      <c r="N39502" t="s">
        <v>209</v>
      </c>
      <c r="O39502" s="3" t="s">
        <v>661</v>
      </c>
      <c r="P39502" s="10">
        <v>3.4722222222222224E-4</v>
      </c>
      <c r="Q39502" s="12">
        <f t="shared" si="617"/>
        <v>30</v>
      </c>
    </row>
    <row r="39503" spans="1:17" x14ac:dyDescent="0.35">
      <c r="A39503">
        <v>88595162</v>
      </c>
      <c r="B39503">
        <v>27</v>
      </c>
      <c r="C39503" t="s">
        <v>5</v>
      </c>
      <c r="D39503" t="s">
        <v>16</v>
      </c>
      <c r="E39503" t="s">
        <v>18</v>
      </c>
      <c r="F39503" t="s">
        <v>19</v>
      </c>
      <c r="G39503" t="s">
        <v>19</v>
      </c>
      <c r="H39503" t="s">
        <v>341</v>
      </c>
      <c r="I39503">
        <v>3900</v>
      </c>
      <c r="J39503">
        <v>-1</v>
      </c>
      <c r="K39503">
        <v>0</v>
      </c>
      <c r="L39503" t="s">
        <v>8</v>
      </c>
      <c r="M39503" t="s">
        <v>18</v>
      </c>
      <c r="N39503" t="s">
        <v>209</v>
      </c>
      <c r="O39503" s="3" t="s">
        <v>562</v>
      </c>
      <c r="P39503" s="10">
        <v>5.7870370370370366E-5</v>
      </c>
      <c r="Q39503" s="12">
        <f t="shared" si="617"/>
        <v>5</v>
      </c>
    </row>
    <row r="39504" spans="1:17" x14ac:dyDescent="0.35">
      <c r="A39504">
        <v>48387459</v>
      </c>
      <c r="B39504">
        <v>57</v>
      </c>
      <c r="C39504" t="s">
        <v>9</v>
      </c>
      <c r="D39504" t="s">
        <v>15</v>
      </c>
      <c r="E39504" t="s">
        <v>18</v>
      </c>
      <c r="F39504" t="s">
        <v>19</v>
      </c>
      <c r="G39504" t="s">
        <v>18</v>
      </c>
      <c r="H39504" t="s">
        <v>342</v>
      </c>
      <c r="I39504">
        <v>17050</v>
      </c>
      <c r="J39504">
        <v>-1</v>
      </c>
      <c r="K39504">
        <v>0</v>
      </c>
      <c r="L39504" t="s">
        <v>8</v>
      </c>
      <c r="M39504" t="s">
        <v>18</v>
      </c>
      <c r="N39504" t="s">
        <v>209</v>
      </c>
      <c r="O39504" s="3" t="s">
        <v>527</v>
      </c>
      <c r="P39504" s="10">
        <v>3.1250000000000001E-4</v>
      </c>
      <c r="Q39504" s="12">
        <f t="shared" si="617"/>
        <v>27</v>
      </c>
    </row>
    <row r="39505" spans="1:17" x14ac:dyDescent="0.35">
      <c r="A39505">
        <v>85819098</v>
      </c>
      <c r="B39505">
        <v>24</v>
      </c>
      <c r="C39505" t="s">
        <v>5</v>
      </c>
      <c r="D39505" t="s">
        <v>16</v>
      </c>
      <c r="E39505" t="s">
        <v>18</v>
      </c>
      <c r="F39505" t="s">
        <v>19</v>
      </c>
      <c r="G39505" t="s">
        <v>18</v>
      </c>
      <c r="H39505" t="s">
        <v>341</v>
      </c>
      <c r="I39505">
        <v>-3650</v>
      </c>
      <c r="J39505">
        <v>-1</v>
      </c>
      <c r="K39505">
        <v>0</v>
      </c>
      <c r="L39505" t="s">
        <v>8</v>
      </c>
      <c r="M39505" t="s">
        <v>18</v>
      </c>
      <c r="N39505" t="s">
        <v>209</v>
      </c>
      <c r="O39505" s="3" t="s">
        <v>894</v>
      </c>
      <c r="P39505" s="10">
        <v>8.1018518518518516E-5</v>
      </c>
      <c r="Q39505" s="12">
        <f t="shared" si="617"/>
        <v>7</v>
      </c>
    </row>
    <row r="39506" spans="1:17" x14ac:dyDescent="0.35">
      <c r="A39506">
        <v>38320878</v>
      </c>
      <c r="B39506">
        <v>28</v>
      </c>
      <c r="C39506" t="s">
        <v>1926</v>
      </c>
      <c r="D39506" t="s">
        <v>16</v>
      </c>
      <c r="E39506" t="s">
        <v>18</v>
      </c>
      <c r="F39506" t="s">
        <v>19</v>
      </c>
      <c r="G39506" t="s">
        <v>18</v>
      </c>
      <c r="H39506" t="s">
        <v>342</v>
      </c>
      <c r="I39506">
        <v>1250</v>
      </c>
      <c r="J39506">
        <v>-1</v>
      </c>
      <c r="K39506">
        <v>0</v>
      </c>
      <c r="L39506" t="s">
        <v>8</v>
      </c>
      <c r="M39506" t="s">
        <v>18</v>
      </c>
      <c r="N39506" t="s">
        <v>209</v>
      </c>
      <c r="O39506" s="3" t="s">
        <v>369</v>
      </c>
      <c r="P39506" s="10">
        <v>3.425925925925926E-3</v>
      </c>
      <c r="Q39506" s="12">
        <f t="shared" si="617"/>
        <v>296</v>
      </c>
    </row>
    <row r="39507" spans="1:17" x14ac:dyDescent="0.35">
      <c r="A39507">
        <v>27469776</v>
      </c>
      <c r="B39507">
        <v>33</v>
      </c>
      <c r="C39507" t="s">
        <v>7</v>
      </c>
      <c r="D39507" t="s">
        <v>15</v>
      </c>
      <c r="E39507" t="s">
        <v>18</v>
      </c>
      <c r="F39507" t="s">
        <v>19</v>
      </c>
      <c r="G39507" t="s">
        <v>19</v>
      </c>
      <c r="H39507" t="s">
        <v>342</v>
      </c>
      <c r="I39507">
        <v>-6600</v>
      </c>
      <c r="J39507">
        <v>-1</v>
      </c>
      <c r="K39507">
        <v>0</v>
      </c>
      <c r="L39507" t="s">
        <v>8</v>
      </c>
      <c r="M39507" t="s">
        <v>18</v>
      </c>
      <c r="N39507" t="s">
        <v>209</v>
      </c>
      <c r="O39507" s="3" t="s">
        <v>648</v>
      </c>
      <c r="P39507" s="10">
        <v>1.9675925925925928E-3</v>
      </c>
      <c r="Q39507" s="12">
        <f t="shared" si="617"/>
        <v>170</v>
      </c>
    </row>
    <row r="39508" spans="1:17" x14ac:dyDescent="0.35">
      <c r="A39508">
        <v>32783689</v>
      </c>
      <c r="B39508">
        <v>30</v>
      </c>
      <c r="C39508" t="s">
        <v>7</v>
      </c>
      <c r="D39508" t="s">
        <v>16</v>
      </c>
      <c r="E39508" t="s">
        <v>18</v>
      </c>
      <c r="F39508" t="s">
        <v>18</v>
      </c>
      <c r="G39508" t="s">
        <v>18</v>
      </c>
      <c r="H39508" t="s">
        <v>341</v>
      </c>
      <c r="I39508">
        <v>29150</v>
      </c>
      <c r="J39508">
        <v>-1</v>
      </c>
      <c r="K39508">
        <v>0</v>
      </c>
      <c r="L39508" t="s">
        <v>8</v>
      </c>
      <c r="M39508" t="s">
        <v>18</v>
      </c>
      <c r="N39508" t="s">
        <v>209</v>
      </c>
      <c r="O39508" s="3" t="s">
        <v>579</v>
      </c>
      <c r="P39508" s="10">
        <v>5.2430555555555555E-3</v>
      </c>
      <c r="Q39508" s="12">
        <f t="shared" si="617"/>
        <v>453</v>
      </c>
    </row>
    <row r="39509" spans="1:17" x14ac:dyDescent="0.35">
      <c r="A39509">
        <v>43702632</v>
      </c>
      <c r="B39509">
        <v>28</v>
      </c>
      <c r="C39509" t="s">
        <v>10</v>
      </c>
      <c r="D39509" t="s">
        <v>15</v>
      </c>
      <c r="E39509" t="s">
        <v>18</v>
      </c>
      <c r="F39509" t="s">
        <v>19</v>
      </c>
      <c r="G39509" t="s">
        <v>18</v>
      </c>
      <c r="H39509" t="s">
        <v>341</v>
      </c>
      <c r="I39509">
        <v>1900</v>
      </c>
      <c r="J39509">
        <v>355</v>
      </c>
      <c r="K39509">
        <v>3</v>
      </c>
      <c r="L39509" t="s">
        <v>21</v>
      </c>
      <c r="M39509" t="s">
        <v>18</v>
      </c>
      <c r="N39509" t="s">
        <v>209</v>
      </c>
      <c r="O39509" s="3" t="s">
        <v>1149</v>
      </c>
      <c r="P39509" s="10">
        <v>1.8518518518518518E-4</v>
      </c>
      <c r="Q39509" s="12">
        <f t="shared" si="617"/>
        <v>16</v>
      </c>
    </row>
    <row r="39510" spans="1:17" x14ac:dyDescent="0.35">
      <c r="A39510">
        <v>88905167</v>
      </c>
      <c r="B39510">
        <v>34</v>
      </c>
      <c r="C39510" t="s">
        <v>7</v>
      </c>
      <c r="D39510" t="s">
        <v>16</v>
      </c>
      <c r="E39510" t="s">
        <v>18</v>
      </c>
      <c r="F39510" t="s">
        <v>18</v>
      </c>
      <c r="G39510" t="s">
        <v>18</v>
      </c>
      <c r="H39510" t="s">
        <v>342</v>
      </c>
      <c r="I39510">
        <v>900</v>
      </c>
      <c r="J39510">
        <v>360</v>
      </c>
      <c r="K39510">
        <v>3</v>
      </c>
      <c r="L39510" t="s">
        <v>21</v>
      </c>
      <c r="M39510" t="s">
        <v>18</v>
      </c>
      <c r="N39510" t="s">
        <v>209</v>
      </c>
      <c r="O39510" s="3" t="s">
        <v>934</v>
      </c>
      <c r="P39510" s="10">
        <v>3.7500000000000003E-3</v>
      </c>
      <c r="Q39510" s="12">
        <f t="shared" si="617"/>
        <v>324</v>
      </c>
    </row>
    <row r="39511" spans="1:17" x14ac:dyDescent="0.35">
      <c r="A39511">
        <v>72397354</v>
      </c>
      <c r="B39511">
        <v>39</v>
      </c>
      <c r="C39511" t="s">
        <v>5</v>
      </c>
      <c r="D39511" t="s">
        <v>15</v>
      </c>
      <c r="E39511" t="s">
        <v>18</v>
      </c>
      <c r="F39511" t="s">
        <v>19</v>
      </c>
      <c r="G39511" t="s">
        <v>18</v>
      </c>
      <c r="H39511" t="s">
        <v>341</v>
      </c>
      <c r="I39511">
        <v>300</v>
      </c>
      <c r="J39511">
        <v>357</v>
      </c>
      <c r="K39511">
        <v>4</v>
      </c>
      <c r="L39511" t="s">
        <v>20</v>
      </c>
      <c r="M39511" t="s">
        <v>18</v>
      </c>
      <c r="N39511" t="s">
        <v>209</v>
      </c>
      <c r="O39511" s="3" t="s">
        <v>740</v>
      </c>
      <c r="P39511" s="10">
        <v>1.4120370370370369E-3</v>
      </c>
      <c r="Q39511" s="12">
        <f t="shared" si="617"/>
        <v>122</v>
      </c>
    </row>
    <row r="39512" spans="1:17" x14ac:dyDescent="0.35">
      <c r="A39512">
        <v>31224405</v>
      </c>
      <c r="B39512">
        <v>25</v>
      </c>
      <c r="C39512" t="s">
        <v>7</v>
      </c>
      <c r="D39512" t="s">
        <v>16</v>
      </c>
      <c r="E39512" t="s">
        <v>18</v>
      </c>
      <c r="F39512" t="s">
        <v>19</v>
      </c>
      <c r="G39512" t="s">
        <v>18</v>
      </c>
      <c r="H39512" t="s">
        <v>341</v>
      </c>
      <c r="I39512">
        <v>14300</v>
      </c>
      <c r="J39512">
        <v>-1</v>
      </c>
      <c r="K39512">
        <v>0</v>
      </c>
      <c r="L39512" t="s">
        <v>8</v>
      </c>
      <c r="M39512" t="s">
        <v>18</v>
      </c>
      <c r="N39512" t="s">
        <v>209</v>
      </c>
      <c r="O39512" s="3" t="s">
        <v>945</v>
      </c>
      <c r="P39512" s="10">
        <v>7.6736111111111111E-3</v>
      </c>
      <c r="Q39512" s="12">
        <f t="shared" si="617"/>
        <v>663</v>
      </c>
    </row>
    <row r="39513" spans="1:17" x14ac:dyDescent="0.35">
      <c r="A39513">
        <v>87593528</v>
      </c>
      <c r="B39513">
        <v>51</v>
      </c>
      <c r="C39513" t="s">
        <v>10</v>
      </c>
      <c r="D39513" t="s">
        <v>15</v>
      </c>
      <c r="E39513" t="s">
        <v>18</v>
      </c>
      <c r="F39513" t="s">
        <v>19</v>
      </c>
      <c r="G39513" t="s">
        <v>19</v>
      </c>
      <c r="H39513" t="s">
        <v>342</v>
      </c>
      <c r="I39513">
        <v>31800</v>
      </c>
      <c r="J39513">
        <v>-1</v>
      </c>
      <c r="K39513">
        <v>0</v>
      </c>
      <c r="L39513" t="s">
        <v>8</v>
      </c>
      <c r="M39513" t="s">
        <v>18</v>
      </c>
      <c r="N39513" t="s">
        <v>209</v>
      </c>
      <c r="O39513" s="3" t="s">
        <v>697</v>
      </c>
      <c r="P39513" s="10">
        <v>4.1666666666666669E-4</v>
      </c>
      <c r="Q39513" s="12">
        <f t="shared" si="617"/>
        <v>36</v>
      </c>
    </row>
    <row r="39514" spans="1:17" x14ac:dyDescent="0.35">
      <c r="A39514">
        <v>49676689</v>
      </c>
      <c r="B39514">
        <v>24</v>
      </c>
      <c r="C39514" t="s">
        <v>7</v>
      </c>
      <c r="D39514" t="s">
        <v>16</v>
      </c>
      <c r="E39514" t="s">
        <v>18</v>
      </c>
      <c r="F39514" t="s">
        <v>19</v>
      </c>
      <c r="G39514" t="s">
        <v>18</v>
      </c>
      <c r="H39514" t="s">
        <v>341</v>
      </c>
      <c r="I39514">
        <v>-19900</v>
      </c>
      <c r="J39514">
        <v>355</v>
      </c>
      <c r="K39514">
        <v>4</v>
      </c>
      <c r="L39514" t="s">
        <v>21</v>
      </c>
      <c r="M39514" t="s">
        <v>18</v>
      </c>
      <c r="N39514" t="s">
        <v>209</v>
      </c>
      <c r="O39514" s="3" t="s">
        <v>876</v>
      </c>
      <c r="P39514" s="10">
        <v>1.6203703703703703E-4</v>
      </c>
      <c r="Q39514" s="12">
        <f t="shared" si="617"/>
        <v>14</v>
      </c>
    </row>
    <row r="39515" spans="1:17" x14ac:dyDescent="0.35">
      <c r="A39515">
        <v>13686004</v>
      </c>
      <c r="B39515">
        <v>29</v>
      </c>
      <c r="C39515" t="s">
        <v>7</v>
      </c>
      <c r="D39515" t="s">
        <v>15</v>
      </c>
      <c r="E39515" t="s">
        <v>18</v>
      </c>
      <c r="F39515" t="s">
        <v>19</v>
      </c>
      <c r="G39515" t="s">
        <v>18</v>
      </c>
      <c r="H39515" t="s">
        <v>341</v>
      </c>
      <c r="I39515">
        <v>4850</v>
      </c>
      <c r="J39515">
        <v>-1</v>
      </c>
      <c r="K39515">
        <v>0</v>
      </c>
      <c r="L39515" t="s">
        <v>8</v>
      </c>
      <c r="M39515" t="s">
        <v>18</v>
      </c>
      <c r="N39515" t="s">
        <v>209</v>
      </c>
      <c r="O39515" s="3" t="s">
        <v>366</v>
      </c>
      <c r="P39515" s="10">
        <v>3.9583333333333337E-3</v>
      </c>
      <c r="Q39515" s="12">
        <f t="shared" si="617"/>
        <v>342</v>
      </c>
    </row>
    <row r="39516" spans="1:17" x14ac:dyDescent="0.35">
      <c r="A39516">
        <v>39524558</v>
      </c>
      <c r="B39516">
        <v>32</v>
      </c>
      <c r="C39516" t="s">
        <v>7</v>
      </c>
      <c r="D39516" t="s">
        <v>16</v>
      </c>
      <c r="E39516" t="s">
        <v>18</v>
      </c>
      <c r="F39516" t="s">
        <v>19</v>
      </c>
      <c r="G39516" t="s">
        <v>18</v>
      </c>
      <c r="H39516" t="s">
        <v>8</v>
      </c>
      <c r="I39516">
        <v>12900</v>
      </c>
      <c r="J39516">
        <v>-1</v>
      </c>
      <c r="K39516">
        <v>0</v>
      </c>
      <c r="L39516" t="s">
        <v>8</v>
      </c>
      <c r="M39516" t="s">
        <v>18</v>
      </c>
      <c r="N39516" t="s">
        <v>209</v>
      </c>
      <c r="O39516" s="3" t="s">
        <v>408</v>
      </c>
      <c r="P39516" s="10">
        <v>3.3680555555555551E-3</v>
      </c>
      <c r="Q39516" s="12">
        <f t="shared" si="617"/>
        <v>291</v>
      </c>
    </row>
    <row r="39517" spans="1:17" x14ac:dyDescent="0.35">
      <c r="A39517">
        <v>54669851</v>
      </c>
      <c r="B39517">
        <v>27</v>
      </c>
      <c r="C39517" t="s">
        <v>5</v>
      </c>
      <c r="D39517" t="s">
        <v>15</v>
      </c>
      <c r="E39517" t="s">
        <v>18</v>
      </c>
      <c r="F39517" t="s">
        <v>19</v>
      </c>
      <c r="G39517" t="s">
        <v>18</v>
      </c>
      <c r="H39517" t="s">
        <v>340</v>
      </c>
      <c r="I39517">
        <v>8800</v>
      </c>
      <c r="J39517">
        <v>350</v>
      </c>
      <c r="K39517">
        <v>7</v>
      </c>
      <c r="L39517" t="s">
        <v>21</v>
      </c>
      <c r="M39517" t="s">
        <v>18</v>
      </c>
      <c r="N39517" t="s">
        <v>209</v>
      </c>
      <c r="O39517" s="3" t="s">
        <v>554</v>
      </c>
      <c r="P39517" s="10">
        <v>1.1574074074074073E-4</v>
      </c>
      <c r="Q39517" s="12">
        <f t="shared" si="617"/>
        <v>10</v>
      </c>
    </row>
    <row r="39518" spans="1:17" x14ac:dyDescent="0.35">
      <c r="A39518">
        <v>14563851</v>
      </c>
      <c r="B39518">
        <v>22</v>
      </c>
      <c r="C39518" t="s">
        <v>10</v>
      </c>
      <c r="D39518" t="s">
        <v>15</v>
      </c>
      <c r="E39518" t="s">
        <v>18</v>
      </c>
      <c r="F39518" t="s">
        <v>19</v>
      </c>
      <c r="G39518" t="s">
        <v>18</v>
      </c>
      <c r="H39518" t="s">
        <v>341</v>
      </c>
      <c r="I39518">
        <v>40850</v>
      </c>
      <c r="J39518">
        <v>-1</v>
      </c>
      <c r="K39518">
        <v>0</v>
      </c>
      <c r="L39518" t="s">
        <v>8</v>
      </c>
      <c r="M39518" t="s">
        <v>18</v>
      </c>
      <c r="N39518" t="s">
        <v>209</v>
      </c>
      <c r="O39518" s="3" t="s">
        <v>477</v>
      </c>
      <c r="P39518" s="10">
        <v>1.4814814814814814E-3</v>
      </c>
      <c r="Q39518" s="12">
        <f t="shared" si="617"/>
        <v>128</v>
      </c>
    </row>
    <row r="39519" spans="1:17" x14ac:dyDescent="0.35">
      <c r="A39519">
        <v>10365815</v>
      </c>
      <c r="B39519">
        <v>24</v>
      </c>
      <c r="C39519" t="s">
        <v>1926</v>
      </c>
      <c r="D39519" t="s">
        <v>16</v>
      </c>
      <c r="E39519" t="s">
        <v>18</v>
      </c>
      <c r="F39519" t="s">
        <v>19</v>
      </c>
      <c r="G39519" t="s">
        <v>18</v>
      </c>
      <c r="H39519" t="s">
        <v>341</v>
      </c>
      <c r="I39519">
        <v>42150</v>
      </c>
      <c r="J39519">
        <v>-1</v>
      </c>
      <c r="K39519">
        <v>0</v>
      </c>
      <c r="L39519" t="s">
        <v>8</v>
      </c>
      <c r="M39519" t="s">
        <v>18</v>
      </c>
      <c r="N39519" t="s">
        <v>209</v>
      </c>
      <c r="O39519" s="3" t="s">
        <v>383</v>
      </c>
      <c r="P39519" s="10">
        <v>2.5462962962962961E-4</v>
      </c>
      <c r="Q39519" s="12">
        <f t="shared" si="617"/>
        <v>22</v>
      </c>
    </row>
    <row r="39520" spans="1:17" x14ac:dyDescent="0.35">
      <c r="A39520">
        <v>42040395</v>
      </c>
      <c r="B39520">
        <v>32</v>
      </c>
      <c r="C39520" t="s">
        <v>1926</v>
      </c>
      <c r="D39520" t="s">
        <v>17</v>
      </c>
      <c r="E39520" t="s">
        <v>19</v>
      </c>
      <c r="F39520" t="s">
        <v>19</v>
      </c>
      <c r="G39520" t="s">
        <v>19</v>
      </c>
      <c r="H39520" t="s">
        <v>341</v>
      </c>
      <c r="I39520">
        <v>250</v>
      </c>
      <c r="J39520">
        <v>363</v>
      </c>
      <c r="K39520">
        <v>2</v>
      </c>
      <c r="L39520" t="s">
        <v>21</v>
      </c>
      <c r="M39520" t="s">
        <v>18</v>
      </c>
      <c r="N39520" t="s">
        <v>209</v>
      </c>
      <c r="O39520" s="3" t="s">
        <v>509</v>
      </c>
      <c r="P39520" s="10">
        <v>9.4907407407407408E-4</v>
      </c>
      <c r="Q39520" s="12">
        <f t="shared" si="617"/>
        <v>82</v>
      </c>
    </row>
    <row r="39521" spans="1:17" x14ac:dyDescent="0.35">
      <c r="A39521">
        <v>51853971</v>
      </c>
      <c r="B39521">
        <v>35</v>
      </c>
      <c r="C39521" t="s">
        <v>10</v>
      </c>
      <c r="D39521" t="s">
        <v>15</v>
      </c>
      <c r="E39521" t="s">
        <v>18</v>
      </c>
      <c r="F39521" t="s">
        <v>19</v>
      </c>
      <c r="G39521" t="s">
        <v>18</v>
      </c>
      <c r="H39521" t="s">
        <v>341</v>
      </c>
      <c r="I39521">
        <v>0</v>
      </c>
      <c r="J39521">
        <v>-1</v>
      </c>
      <c r="K39521">
        <v>0</v>
      </c>
      <c r="L39521" t="s">
        <v>8</v>
      </c>
      <c r="M39521" t="s">
        <v>18</v>
      </c>
      <c r="N39521" t="s">
        <v>209</v>
      </c>
      <c r="O39521" s="3" t="s">
        <v>498</v>
      </c>
      <c r="P39521" s="10">
        <v>1.689814814814815E-3</v>
      </c>
      <c r="Q39521" s="12">
        <f t="shared" si="617"/>
        <v>146</v>
      </c>
    </row>
    <row r="39522" spans="1:17" x14ac:dyDescent="0.35">
      <c r="A39522">
        <v>53045444</v>
      </c>
      <c r="B39522">
        <v>31</v>
      </c>
      <c r="C39522" t="s">
        <v>5</v>
      </c>
      <c r="D39522" t="s">
        <v>15</v>
      </c>
      <c r="E39522" t="s">
        <v>18</v>
      </c>
      <c r="F39522" t="s">
        <v>19</v>
      </c>
      <c r="G39522" t="s">
        <v>18</v>
      </c>
      <c r="H39522" t="s">
        <v>341</v>
      </c>
      <c r="I39522">
        <v>-5950</v>
      </c>
      <c r="J39522">
        <v>-1</v>
      </c>
      <c r="K39522">
        <v>0</v>
      </c>
      <c r="L39522" t="s">
        <v>8</v>
      </c>
      <c r="M39522" t="s">
        <v>18</v>
      </c>
      <c r="N39522" t="s">
        <v>209</v>
      </c>
      <c r="O39522" s="3" t="s">
        <v>1485</v>
      </c>
      <c r="P39522" s="10">
        <v>1.0416666666666667E-4</v>
      </c>
      <c r="Q39522" s="12">
        <f t="shared" si="617"/>
        <v>9</v>
      </c>
    </row>
    <row r="39523" spans="1:17" x14ac:dyDescent="0.35">
      <c r="A39523">
        <v>82760519</v>
      </c>
      <c r="B39523">
        <v>31</v>
      </c>
      <c r="C39523" t="s">
        <v>6</v>
      </c>
      <c r="D39523" t="s">
        <v>15</v>
      </c>
      <c r="E39523" t="s">
        <v>18</v>
      </c>
      <c r="F39523" t="s">
        <v>19</v>
      </c>
      <c r="G39523" t="s">
        <v>18</v>
      </c>
      <c r="H39523" t="s">
        <v>342</v>
      </c>
      <c r="I39523">
        <v>-4900</v>
      </c>
      <c r="J39523">
        <v>362</v>
      </c>
      <c r="K39523">
        <v>7</v>
      </c>
      <c r="L39523" t="s">
        <v>20</v>
      </c>
      <c r="M39523" t="s">
        <v>18</v>
      </c>
      <c r="N39523" t="s">
        <v>209</v>
      </c>
      <c r="O39523" s="3" t="s">
        <v>1485</v>
      </c>
      <c r="P39523" s="10">
        <v>1.0416666666666667E-4</v>
      </c>
      <c r="Q39523" s="12">
        <f t="shared" si="617"/>
        <v>9</v>
      </c>
    </row>
    <row r="39524" spans="1:17" x14ac:dyDescent="0.35">
      <c r="A39524">
        <v>54342591</v>
      </c>
      <c r="B39524">
        <v>31</v>
      </c>
      <c r="C39524" t="s">
        <v>1926</v>
      </c>
      <c r="D39524" t="s">
        <v>16</v>
      </c>
      <c r="E39524" t="s">
        <v>18</v>
      </c>
      <c r="F39524" t="s">
        <v>19</v>
      </c>
      <c r="G39524" t="s">
        <v>18</v>
      </c>
      <c r="H39524" t="s">
        <v>341</v>
      </c>
      <c r="I39524">
        <v>-21100</v>
      </c>
      <c r="J39524">
        <v>329</v>
      </c>
      <c r="K39524">
        <v>15</v>
      </c>
      <c r="L39524" t="s">
        <v>21</v>
      </c>
      <c r="M39524" t="s">
        <v>18</v>
      </c>
      <c r="N39524" t="s">
        <v>209</v>
      </c>
      <c r="O39524" s="3" t="s">
        <v>725</v>
      </c>
      <c r="P39524" s="10">
        <v>7.407407407407407E-4</v>
      </c>
      <c r="Q39524" s="12">
        <f t="shared" si="617"/>
        <v>64</v>
      </c>
    </row>
    <row r="39525" spans="1:17" x14ac:dyDescent="0.35">
      <c r="A39525">
        <v>83154154</v>
      </c>
      <c r="B39525">
        <v>32</v>
      </c>
      <c r="C39525" t="s">
        <v>5</v>
      </c>
      <c r="D39525" t="s">
        <v>15</v>
      </c>
      <c r="E39525" t="s">
        <v>18</v>
      </c>
      <c r="F39525" t="s">
        <v>19</v>
      </c>
      <c r="G39525" t="s">
        <v>18</v>
      </c>
      <c r="H39525" t="s">
        <v>341</v>
      </c>
      <c r="I39525">
        <v>29000</v>
      </c>
      <c r="J39525">
        <v>279</v>
      </c>
      <c r="K39525">
        <v>2</v>
      </c>
      <c r="L39525" t="s">
        <v>21</v>
      </c>
      <c r="M39525" t="s">
        <v>18</v>
      </c>
      <c r="N39525" t="s">
        <v>209</v>
      </c>
      <c r="O39525" s="3" t="s">
        <v>899</v>
      </c>
      <c r="P39525" s="10">
        <v>9.2592592592592588E-5</v>
      </c>
      <c r="Q39525" s="12">
        <f t="shared" si="617"/>
        <v>8</v>
      </c>
    </row>
    <row r="39526" spans="1:17" x14ac:dyDescent="0.35">
      <c r="A39526">
        <v>86704826</v>
      </c>
      <c r="B39526">
        <v>30</v>
      </c>
      <c r="C39526" t="s">
        <v>7</v>
      </c>
      <c r="D39526" t="s">
        <v>17</v>
      </c>
      <c r="E39526" t="s">
        <v>18</v>
      </c>
      <c r="F39526" t="s">
        <v>19</v>
      </c>
      <c r="G39526" t="s">
        <v>18</v>
      </c>
      <c r="H39526" t="s">
        <v>342</v>
      </c>
      <c r="I39526">
        <v>-12900</v>
      </c>
      <c r="J39526">
        <v>-1</v>
      </c>
      <c r="K39526">
        <v>0</v>
      </c>
      <c r="L39526" t="s">
        <v>8</v>
      </c>
      <c r="M39526" t="s">
        <v>18</v>
      </c>
      <c r="N39526" t="s">
        <v>209</v>
      </c>
      <c r="O39526" s="3" t="s">
        <v>528</v>
      </c>
      <c r="P39526" s="10">
        <v>2.0833333333333335E-4</v>
      </c>
      <c r="Q39526" s="12">
        <f t="shared" si="617"/>
        <v>18</v>
      </c>
    </row>
    <row r="39527" spans="1:17" x14ac:dyDescent="0.35">
      <c r="A39527">
        <v>15202791</v>
      </c>
      <c r="B39527">
        <v>40</v>
      </c>
      <c r="C39527" t="s">
        <v>10</v>
      </c>
      <c r="D39527" t="s">
        <v>15</v>
      </c>
      <c r="E39527" t="s">
        <v>18</v>
      </c>
      <c r="F39527" t="s">
        <v>19</v>
      </c>
      <c r="G39527" t="s">
        <v>19</v>
      </c>
      <c r="H39527" t="s">
        <v>341</v>
      </c>
      <c r="I39527">
        <v>33200</v>
      </c>
      <c r="J39527">
        <v>-1</v>
      </c>
      <c r="K39527">
        <v>0</v>
      </c>
      <c r="L39527" t="s">
        <v>8</v>
      </c>
      <c r="M39527" t="s">
        <v>18</v>
      </c>
      <c r="N39527" t="s">
        <v>209</v>
      </c>
      <c r="O39527" s="3" t="s">
        <v>713</v>
      </c>
      <c r="P39527" s="10">
        <v>3.3564814814814812E-4</v>
      </c>
      <c r="Q39527" s="12">
        <f t="shared" si="617"/>
        <v>29</v>
      </c>
    </row>
    <row r="39528" spans="1:17" x14ac:dyDescent="0.35">
      <c r="A39528">
        <v>59734142</v>
      </c>
      <c r="B39528">
        <v>28</v>
      </c>
      <c r="C39528" t="s">
        <v>1926</v>
      </c>
      <c r="D39528" t="s">
        <v>15</v>
      </c>
      <c r="E39528" t="s">
        <v>18</v>
      </c>
      <c r="F39528" t="s">
        <v>19</v>
      </c>
      <c r="G39528" t="s">
        <v>19</v>
      </c>
      <c r="H39528" t="s">
        <v>341</v>
      </c>
      <c r="I39528">
        <v>28800</v>
      </c>
      <c r="J39528">
        <v>-1</v>
      </c>
      <c r="K39528">
        <v>0</v>
      </c>
      <c r="L39528" t="s">
        <v>8</v>
      </c>
      <c r="M39528" t="s">
        <v>18</v>
      </c>
      <c r="N39528" t="s">
        <v>209</v>
      </c>
      <c r="O39528" s="3" t="s">
        <v>415</v>
      </c>
      <c r="P39528" s="10">
        <v>2.3148148148148146E-4</v>
      </c>
      <c r="Q39528" s="12">
        <f t="shared" si="617"/>
        <v>20</v>
      </c>
    </row>
    <row r="39529" spans="1:17" x14ac:dyDescent="0.35">
      <c r="A39529">
        <v>66500576</v>
      </c>
      <c r="B39529">
        <v>31</v>
      </c>
      <c r="C39529" t="s">
        <v>12</v>
      </c>
      <c r="D39529" t="s">
        <v>16</v>
      </c>
      <c r="E39529" t="s">
        <v>18</v>
      </c>
      <c r="F39529" t="s">
        <v>19</v>
      </c>
      <c r="G39529" t="s">
        <v>18</v>
      </c>
      <c r="H39529" t="s">
        <v>341</v>
      </c>
      <c r="I39529">
        <v>25000</v>
      </c>
      <c r="J39529">
        <v>350</v>
      </c>
      <c r="K39529">
        <v>2</v>
      </c>
      <c r="L39529" t="s">
        <v>20</v>
      </c>
      <c r="M39529" t="s">
        <v>18</v>
      </c>
      <c r="N39529" t="s">
        <v>209</v>
      </c>
      <c r="O39529" s="3" t="s">
        <v>610</v>
      </c>
      <c r="P39529" s="10">
        <v>2.1296296296296298E-3</v>
      </c>
      <c r="Q39529" s="12">
        <f t="shared" si="617"/>
        <v>184</v>
      </c>
    </row>
    <row r="39530" spans="1:17" x14ac:dyDescent="0.35">
      <c r="A39530">
        <v>41354355</v>
      </c>
      <c r="B39530">
        <v>31</v>
      </c>
      <c r="C39530" t="s">
        <v>7</v>
      </c>
      <c r="D39530" t="s">
        <v>16</v>
      </c>
      <c r="E39530" t="s">
        <v>18</v>
      </c>
      <c r="F39530" t="s">
        <v>19</v>
      </c>
      <c r="G39530" t="s">
        <v>18</v>
      </c>
      <c r="H39530" t="s">
        <v>342</v>
      </c>
      <c r="I39530">
        <v>17100</v>
      </c>
      <c r="J39530">
        <v>-1</v>
      </c>
      <c r="K39530">
        <v>0</v>
      </c>
      <c r="L39530" t="s">
        <v>8</v>
      </c>
      <c r="M39530" t="s">
        <v>18</v>
      </c>
      <c r="N39530" t="s">
        <v>209</v>
      </c>
      <c r="O39530" s="3" t="s">
        <v>715</v>
      </c>
      <c r="P39530" s="10">
        <v>3.2870370370370367E-3</v>
      </c>
      <c r="Q39530" s="12">
        <f t="shared" si="617"/>
        <v>284</v>
      </c>
    </row>
    <row r="39531" spans="1:17" x14ac:dyDescent="0.35">
      <c r="A39531">
        <v>86037999</v>
      </c>
      <c r="B39531">
        <v>40</v>
      </c>
      <c r="C39531" t="s">
        <v>7</v>
      </c>
      <c r="D39531" t="s">
        <v>15</v>
      </c>
      <c r="E39531" t="s">
        <v>18</v>
      </c>
      <c r="F39531" t="s">
        <v>19</v>
      </c>
      <c r="G39531" t="s">
        <v>19</v>
      </c>
      <c r="H39531" t="s">
        <v>341</v>
      </c>
      <c r="I39531">
        <v>25150</v>
      </c>
      <c r="J39531">
        <v>-1</v>
      </c>
      <c r="K39531">
        <v>0</v>
      </c>
      <c r="L39531" t="s">
        <v>8</v>
      </c>
      <c r="M39531" t="s">
        <v>18</v>
      </c>
      <c r="N39531" t="s">
        <v>209</v>
      </c>
      <c r="O39531" s="3" t="s">
        <v>911</v>
      </c>
      <c r="P39531" s="10">
        <v>2.7777777777777778E-4</v>
      </c>
      <c r="Q39531" s="12">
        <f t="shared" si="617"/>
        <v>24</v>
      </c>
    </row>
    <row r="39532" spans="1:17" x14ac:dyDescent="0.35">
      <c r="A39532">
        <v>46371137</v>
      </c>
      <c r="B39532">
        <v>28</v>
      </c>
      <c r="C39532" t="s">
        <v>5</v>
      </c>
      <c r="D39532" t="s">
        <v>16</v>
      </c>
      <c r="E39532" t="s">
        <v>18</v>
      </c>
      <c r="F39532" t="s">
        <v>18</v>
      </c>
      <c r="G39532" t="s">
        <v>18</v>
      </c>
      <c r="H39532" t="s">
        <v>340</v>
      </c>
      <c r="I39532">
        <v>21300</v>
      </c>
      <c r="J39532">
        <v>355</v>
      </c>
      <c r="K39532">
        <v>1</v>
      </c>
      <c r="L39532" t="s">
        <v>21</v>
      </c>
      <c r="M39532" t="s">
        <v>18</v>
      </c>
      <c r="N39532" t="s">
        <v>209</v>
      </c>
      <c r="O39532" s="3" t="s">
        <v>852</v>
      </c>
      <c r="P39532" s="10">
        <v>1.273148148148148E-4</v>
      </c>
      <c r="Q39532" s="12">
        <f t="shared" si="617"/>
        <v>11</v>
      </c>
    </row>
    <row r="39533" spans="1:17" x14ac:dyDescent="0.35">
      <c r="A39533">
        <v>19785813</v>
      </c>
      <c r="B39533">
        <v>27</v>
      </c>
      <c r="C39533" t="s">
        <v>5</v>
      </c>
      <c r="D39533" t="s">
        <v>16</v>
      </c>
      <c r="E39533" t="s">
        <v>18</v>
      </c>
      <c r="F39533" t="s">
        <v>19</v>
      </c>
      <c r="G39533" t="s">
        <v>18</v>
      </c>
      <c r="H39533" t="s">
        <v>341</v>
      </c>
      <c r="I39533">
        <v>7750</v>
      </c>
      <c r="J39533">
        <v>-1</v>
      </c>
      <c r="K39533">
        <v>0</v>
      </c>
      <c r="L39533" t="s">
        <v>8</v>
      </c>
      <c r="M39533" t="s">
        <v>18</v>
      </c>
      <c r="N39533" t="s">
        <v>209</v>
      </c>
      <c r="O39533" s="3" t="s">
        <v>679</v>
      </c>
      <c r="P39533" s="10">
        <v>3.0092592592592595E-4</v>
      </c>
      <c r="Q39533" s="12">
        <f t="shared" si="617"/>
        <v>26</v>
      </c>
    </row>
    <row r="39534" spans="1:17" x14ac:dyDescent="0.35">
      <c r="A39534">
        <v>25371252</v>
      </c>
      <c r="B39534">
        <v>24</v>
      </c>
      <c r="C39534" t="s">
        <v>6</v>
      </c>
      <c r="D39534" t="s">
        <v>16</v>
      </c>
      <c r="E39534" t="s">
        <v>18</v>
      </c>
      <c r="F39534" t="s">
        <v>19</v>
      </c>
      <c r="G39534" t="s">
        <v>18</v>
      </c>
      <c r="H39534" t="s">
        <v>341</v>
      </c>
      <c r="I39534">
        <v>3450</v>
      </c>
      <c r="J39534">
        <v>-1</v>
      </c>
      <c r="K39534">
        <v>0</v>
      </c>
      <c r="L39534" t="s">
        <v>8</v>
      </c>
      <c r="M39534" t="s">
        <v>18</v>
      </c>
      <c r="N39534" t="s">
        <v>209</v>
      </c>
      <c r="O39534" s="3" t="s">
        <v>750</v>
      </c>
      <c r="P39534" s="10">
        <v>4.0509259259259258E-4</v>
      </c>
      <c r="Q39534" s="12">
        <f t="shared" si="617"/>
        <v>35</v>
      </c>
    </row>
    <row r="39535" spans="1:17" x14ac:dyDescent="0.35">
      <c r="A39535">
        <v>66229006</v>
      </c>
      <c r="B39535">
        <v>32</v>
      </c>
      <c r="C39535" t="s">
        <v>1926</v>
      </c>
      <c r="D39535" t="s">
        <v>16</v>
      </c>
      <c r="E39535" t="s">
        <v>18</v>
      </c>
      <c r="F39535" t="s">
        <v>19</v>
      </c>
      <c r="G39535" t="s">
        <v>18</v>
      </c>
      <c r="H39535" t="s">
        <v>340</v>
      </c>
      <c r="I39535">
        <v>45100</v>
      </c>
      <c r="J39535">
        <v>-1</v>
      </c>
      <c r="K39535">
        <v>0</v>
      </c>
      <c r="L39535" t="s">
        <v>8</v>
      </c>
      <c r="M39535" t="s">
        <v>18</v>
      </c>
      <c r="N39535" t="s">
        <v>209</v>
      </c>
      <c r="O39535" s="3" t="s">
        <v>351</v>
      </c>
      <c r="P39535" s="10">
        <v>5.7870370370370378E-4</v>
      </c>
      <c r="Q39535" s="12">
        <f t="shared" si="617"/>
        <v>50</v>
      </c>
    </row>
    <row r="39536" spans="1:17" x14ac:dyDescent="0.35">
      <c r="A39536">
        <v>65730592</v>
      </c>
      <c r="B39536">
        <v>49</v>
      </c>
      <c r="C39536" t="s">
        <v>1926</v>
      </c>
      <c r="D39536" t="s">
        <v>15</v>
      </c>
      <c r="E39536" t="s">
        <v>18</v>
      </c>
      <c r="F39536" t="s">
        <v>19</v>
      </c>
      <c r="G39536" t="s">
        <v>19</v>
      </c>
      <c r="H39536" t="s">
        <v>341</v>
      </c>
      <c r="I39536">
        <v>44000</v>
      </c>
      <c r="J39536">
        <v>-1</v>
      </c>
      <c r="K39536">
        <v>0</v>
      </c>
      <c r="L39536" t="s">
        <v>8</v>
      </c>
      <c r="M39536" t="s">
        <v>18</v>
      </c>
      <c r="N39536" t="s">
        <v>209</v>
      </c>
      <c r="O39536" s="3" t="s">
        <v>383</v>
      </c>
      <c r="P39536" s="10">
        <v>2.5462962962962961E-4</v>
      </c>
      <c r="Q39536" s="12">
        <f t="shared" si="617"/>
        <v>22</v>
      </c>
    </row>
    <row r="39537" spans="1:17" x14ac:dyDescent="0.35">
      <c r="A39537">
        <v>72594639</v>
      </c>
      <c r="B39537">
        <v>27</v>
      </c>
      <c r="C39537" t="s">
        <v>5</v>
      </c>
      <c r="D39537" t="s">
        <v>16</v>
      </c>
      <c r="E39537" t="s">
        <v>18</v>
      </c>
      <c r="F39537" t="s">
        <v>19</v>
      </c>
      <c r="G39537" t="s">
        <v>19</v>
      </c>
      <c r="H39537" t="s">
        <v>341</v>
      </c>
      <c r="I39537">
        <v>92100</v>
      </c>
      <c r="J39537">
        <v>300</v>
      </c>
      <c r="K39537">
        <v>1</v>
      </c>
      <c r="L39537" t="s">
        <v>20</v>
      </c>
      <c r="M39537" t="s">
        <v>18</v>
      </c>
      <c r="N39537" t="s">
        <v>209</v>
      </c>
      <c r="O39537" s="3" t="s">
        <v>1521</v>
      </c>
      <c r="P39537" s="10">
        <v>7.951388888888888E-3</v>
      </c>
      <c r="Q39537" s="12">
        <f t="shared" si="617"/>
        <v>687</v>
      </c>
    </row>
    <row r="39538" spans="1:17" x14ac:dyDescent="0.35">
      <c r="A39538">
        <v>24991231</v>
      </c>
      <c r="B39538">
        <v>24</v>
      </c>
      <c r="C39538" t="s">
        <v>10</v>
      </c>
      <c r="D39538" t="s">
        <v>15</v>
      </c>
      <c r="E39538" t="s">
        <v>18</v>
      </c>
      <c r="F39538" t="s">
        <v>19</v>
      </c>
      <c r="G39538" t="s">
        <v>18</v>
      </c>
      <c r="H39538" t="s">
        <v>341</v>
      </c>
      <c r="I39538">
        <v>9150</v>
      </c>
      <c r="J39538">
        <v>-1</v>
      </c>
      <c r="K39538">
        <v>0</v>
      </c>
      <c r="L39538" t="s">
        <v>8</v>
      </c>
      <c r="M39538" t="s">
        <v>18</v>
      </c>
      <c r="N39538" t="s">
        <v>209</v>
      </c>
      <c r="O39538" s="3" t="s">
        <v>579</v>
      </c>
      <c r="P39538" s="10">
        <v>5.2430555555555555E-3</v>
      </c>
      <c r="Q39538" s="12">
        <f t="shared" si="617"/>
        <v>453</v>
      </c>
    </row>
    <row r="39539" spans="1:17" x14ac:dyDescent="0.35">
      <c r="A39539">
        <v>61322014</v>
      </c>
      <c r="B39539">
        <v>35</v>
      </c>
      <c r="C39539" t="s">
        <v>5</v>
      </c>
      <c r="D39539" t="s">
        <v>15</v>
      </c>
      <c r="E39539" t="s">
        <v>18</v>
      </c>
      <c r="F39539" t="s">
        <v>19</v>
      </c>
      <c r="G39539" t="s">
        <v>19</v>
      </c>
      <c r="H39539" t="s">
        <v>341</v>
      </c>
      <c r="I39539">
        <v>-35300</v>
      </c>
      <c r="J39539">
        <v>-1</v>
      </c>
      <c r="K39539">
        <v>0</v>
      </c>
      <c r="L39539" t="s">
        <v>8</v>
      </c>
      <c r="M39539" t="s">
        <v>18</v>
      </c>
      <c r="N39539" t="s">
        <v>209</v>
      </c>
      <c r="O39539" s="3" t="s">
        <v>878</v>
      </c>
      <c r="P39539" s="10">
        <v>5.0925925925925921E-4</v>
      </c>
      <c r="Q39539" s="12">
        <f t="shared" si="617"/>
        <v>44</v>
      </c>
    </row>
    <row r="39540" spans="1:17" x14ac:dyDescent="0.35">
      <c r="A39540">
        <v>10574974</v>
      </c>
      <c r="B39540">
        <v>28</v>
      </c>
      <c r="C39540" t="s">
        <v>11</v>
      </c>
      <c r="D39540" t="s">
        <v>15</v>
      </c>
      <c r="E39540" t="s">
        <v>18</v>
      </c>
      <c r="F39540" t="s">
        <v>19</v>
      </c>
      <c r="G39540" t="s">
        <v>19</v>
      </c>
      <c r="H39540" t="s">
        <v>341</v>
      </c>
      <c r="I39540">
        <v>-26100</v>
      </c>
      <c r="J39540">
        <v>-1</v>
      </c>
      <c r="K39540">
        <v>0</v>
      </c>
      <c r="L39540" t="s">
        <v>8</v>
      </c>
      <c r="M39540" t="s">
        <v>19</v>
      </c>
      <c r="N39540" t="s">
        <v>209</v>
      </c>
      <c r="O39540" s="3" t="s">
        <v>1193</v>
      </c>
      <c r="P39540" s="10">
        <v>7.3842592592592597E-3</v>
      </c>
      <c r="Q39540" s="12">
        <f t="shared" si="617"/>
        <v>638</v>
      </c>
    </row>
    <row r="39541" spans="1:17" x14ac:dyDescent="0.35">
      <c r="A39541">
        <v>89979778</v>
      </c>
      <c r="B39541">
        <v>40</v>
      </c>
      <c r="C39541" t="s">
        <v>7</v>
      </c>
      <c r="D39541" t="s">
        <v>15</v>
      </c>
      <c r="E39541" t="s">
        <v>18</v>
      </c>
      <c r="F39541" t="s">
        <v>19</v>
      </c>
      <c r="G39541" t="s">
        <v>18</v>
      </c>
      <c r="H39541" t="s">
        <v>342</v>
      </c>
      <c r="I39541">
        <v>29600</v>
      </c>
      <c r="J39541">
        <v>350</v>
      </c>
      <c r="K39541">
        <v>2</v>
      </c>
      <c r="L39541" t="s">
        <v>20</v>
      </c>
      <c r="M39541" t="s">
        <v>18</v>
      </c>
      <c r="N39541" t="s">
        <v>209</v>
      </c>
      <c r="O39541" s="3" t="s">
        <v>670</v>
      </c>
      <c r="P39541" s="10">
        <v>9.2592592592592585E-4</v>
      </c>
      <c r="Q39541" s="12">
        <f t="shared" si="617"/>
        <v>80</v>
      </c>
    </row>
    <row r="39542" spans="1:17" x14ac:dyDescent="0.35">
      <c r="A39542">
        <v>82801421</v>
      </c>
      <c r="B39542">
        <v>29</v>
      </c>
      <c r="C39542" t="s">
        <v>7</v>
      </c>
      <c r="D39542" t="s">
        <v>16</v>
      </c>
      <c r="E39542" t="s">
        <v>18</v>
      </c>
      <c r="F39542" t="s">
        <v>18</v>
      </c>
      <c r="G39542" t="s">
        <v>18</v>
      </c>
      <c r="H39542" t="s">
        <v>341</v>
      </c>
      <c r="I39542">
        <v>73600</v>
      </c>
      <c r="J39542">
        <v>-1</v>
      </c>
      <c r="K39542">
        <v>0</v>
      </c>
      <c r="L39542" t="s">
        <v>8</v>
      </c>
      <c r="M39542" t="s">
        <v>18</v>
      </c>
      <c r="N39542" t="s">
        <v>209</v>
      </c>
      <c r="O39542" s="3" t="s">
        <v>417</v>
      </c>
      <c r="P39542" s="10">
        <v>2.8472222222222219E-3</v>
      </c>
      <c r="Q39542" s="12">
        <f t="shared" si="617"/>
        <v>246</v>
      </c>
    </row>
    <row r="39543" spans="1:17" x14ac:dyDescent="0.35">
      <c r="A39543">
        <v>46563207</v>
      </c>
      <c r="B39543">
        <v>57</v>
      </c>
      <c r="C39543" t="s">
        <v>10</v>
      </c>
      <c r="D39543" t="s">
        <v>15</v>
      </c>
      <c r="E39543" t="s">
        <v>18</v>
      </c>
      <c r="F39543" t="s">
        <v>19</v>
      </c>
      <c r="G39543" t="s">
        <v>19</v>
      </c>
      <c r="H39543" t="s">
        <v>341</v>
      </c>
      <c r="I39543">
        <v>33400</v>
      </c>
      <c r="J39543">
        <v>-1</v>
      </c>
      <c r="K39543">
        <v>0</v>
      </c>
      <c r="L39543" t="s">
        <v>8</v>
      </c>
      <c r="M39543" t="s">
        <v>18</v>
      </c>
      <c r="N39543" t="s">
        <v>209</v>
      </c>
      <c r="O39543" s="3" t="s">
        <v>856</v>
      </c>
      <c r="P39543" s="10">
        <v>1.3888888888888889E-4</v>
      </c>
      <c r="Q39543" s="12">
        <f t="shared" si="617"/>
        <v>12</v>
      </c>
    </row>
    <row r="39544" spans="1:17" x14ac:dyDescent="0.35">
      <c r="A39544">
        <v>89281851</v>
      </c>
      <c r="B39544">
        <v>47</v>
      </c>
      <c r="C39544" t="s">
        <v>1926</v>
      </c>
      <c r="D39544" t="s">
        <v>15</v>
      </c>
      <c r="E39544" t="s">
        <v>18</v>
      </c>
      <c r="F39544" t="s">
        <v>19</v>
      </c>
      <c r="G39544" t="s">
        <v>19</v>
      </c>
      <c r="H39544" t="s">
        <v>341</v>
      </c>
      <c r="I39544">
        <v>-6050</v>
      </c>
      <c r="J39544">
        <v>314</v>
      </c>
      <c r="K39544">
        <v>4</v>
      </c>
      <c r="L39544" t="s">
        <v>20</v>
      </c>
      <c r="M39544" t="s">
        <v>18</v>
      </c>
      <c r="N39544" t="s">
        <v>209</v>
      </c>
      <c r="O39544" s="3" t="s">
        <v>499</v>
      </c>
      <c r="P39544" s="10">
        <v>1.9328703703703704E-3</v>
      </c>
      <c r="Q39544" s="12">
        <f t="shared" si="617"/>
        <v>167</v>
      </c>
    </row>
    <row r="39545" spans="1:17" x14ac:dyDescent="0.35">
      <c r="A39545">
        <v>56659352</v>
      </c>
      <c r="B39545">
        <v>36</v>
      </c>
      <c r="C39545" t="s">
        <v>7</v>
      </c>
      <c r="D39545" t="s">
        <v>15</v>
      </c>
      <c r="E39545" t="s">
        <v>18</v>
      </c>
      <c r="F39545" t="s">
        <v>19</v>
      </c>
      <c r="G39545" t="s">
        <v>18</v>
      </c>
      <c r="H39545" t="s">
        <v>341</v>
      </c>
      <c r="I39545">
        <v>-8650</v>
      </c>
      <c r="J39545">
        <v>-1</v>
      </c>
      <c r="K39545">
        <v>0</v>
      </c>
      <c r="L39545" t="s">
        <v>8</v>
      </c>
      <c r="M39545" t="s">
        <v>18</v>
      </c>
      <c r="N39545" t="s">
        <v>209</v>
      </c>
      <c r="O39545" s="3" t="s">
        <v>431</v>
      </c>
      <c r="P39545" s="10">
        <v>2.2800925925925927E-3</v>
      </c>
      <c r="Q39545" s="12">
        <f t="shared" si="617"/>
        <v>197</v>
      </c>
    </row>
    <row r="39546" spans="1:17" x14ac:dyDescent="0.35">
      <c r="A39546">
        <v>71502999</v>
      </c>
      <c r="B39546">
        <v>49</v>
      </c>
      <c r="C39546" t="s">
        <v>1926</v>
      </c>
      <c r="D39546" t="s">
        <v>16</v>
      </c>
      <c r="E39546" t="s">
        <v>18</v>
      </c>
      <c r="F39546" t="s">
        <v>19</v>
      </c>
      <c r="G39546" t="s">
        <v>18</v>
      </c>
      <c r="H39546" t="s">
        <v>341</v>
      </c>
      <c r="I39546">
        <v>57500</v>
      </c>
      <c r="J39546">
        <v>355</v>
      </c>
      <c r="K39546">
        <v>1</v>
      </c>
      <c r="L39546" t="s">
        <v>20</v>
      </c>
      <c r="M39546" t="s">
        <v>18</v>
      </c>
      <c r="N39546" t="s">
        <v>209</v>
      </c>
      <c r="O39546" s="3" t="s">
        <v>567</v>
      </c>
      <c r="P39546" s="10">
        <v>1.4583333333333334E-3</v>
      </c>
      <c r="Q39546" s="12">
        <f t="shared" si="617"/>
        <v>126</v>
      </c>
    </row>
    <row r="39547" spans="1:17" x14ac:dyDescent="0.35">
      <c r="A39547">
        <v>23655133</v>
      </c>
      <c r="B39547">
        <v>24</v>
      </c>
      <c r="C39547" t="s">
        <v>7</v>
      </c>
      <c r="D39547" t="s">
        <v>16</v>
      </c>
      <c r="E39547" t="s">
        <v>18</v>
      </c>
      <c r="F39547" t="s">
        <v>19</v>
      </c>
      <c r="G39547" t="s">
        <v>18</v>
      </c>
      <c r="H39547" t="s">
        <v>341</v>
      </c>
      <c r="I39547">
        <v>274100</v>
      </c>
      <c r="J39547">
        <v>-1</v>
      </c>
      <c r="K39547">
        <v>0</v>
      </c>
      <c r="L39547" t="s">
        <v>8</v>
      </c>
      <c r="M39547" t="s">
        <v>18</v>
      </c>
      <c r="N39547" t="s">
        <v>209</v>
      </c>
      <c r="O39547" s="3" t="s">
        <v>623</v>
      </c>
      <c r="P39547" s="10">
        <v>4.9074074074074072E-3</v>
      </c>
      <c r="Q39547" s="12">
        <f t="shared" si="617"/>
        <v>424</v>
      </c>
    </row>
    <row r="39548" spans="1:17" x14ac:dyDescent="0.35">
      <c r="A39548">
        <v>47302565</v>
      </c>
      <c r="B39548">
        <v>37</v>
      </c>
      <c r="C39548" t="s">
        <v>4</v>
      </c>
      <c r="D39548" t="s">
        <v>16</v>
      </c>
      <c r="E39548" t="s">
        <v>18</v>
      </c>
      <c r="F39548" t="s">
        <v>19</v>
      </c>
      <c r="G39548" t="s">
        <v>18</v>
      </c>
      <c r="H39548" t="s">
        <v>340</v>
      </c>
      <c r="I39548">
        <v>513450</v>
      </c>
      <c r="J39548">
        <v>-1</v>
      </c>
      <c r="K39548">
        <v>0</v>
      </c>
      <c r="L39548" t="s">
        <v>8</v>
      </c>
      <c r="M39548" t="s">
        <v>18</v>
      </c>
      <c r="N39548" t="s">
        <v>209</v>
      </c>
      <c r="O39548" s="3" t="s">
        <v>883</v>
      </c>
      <c r="P39548" s="10">
        <v>3.2407407407407406E-4</v>
      </c>
      <c r="Q39548" s="12">
        <f t="shared" si="617"/>
        <v>28</v>
      </c>
    </row>
    <row r="39549" spans="1:17" x14ac:dyDescent="0.35">
      <c r="A39549">
        <v>84269000</v>
      </c>
      <c r="B39549">
        <v>32</v>
      </c>
      <c r="C39549" t="s">
        <v>5</v>
      </c>
      <c r="D39549" t="s">
        <v>16</v>
      </c>
      <c r="E39549" t="s">
        <v>18</v>
      </c>
      <c r="F39549" t="s">
        <v>19</v>
      </c>
      <c r="G39549" t="s">
        <v>19</v>
      </c>
      <c r="H39549" t="s">
        <v>341</v>
      </c>
      <c r="I39549">
        <v>-23600</v>
      </c>
      <c r="J39549">
        <v>-1</v>
      </c>
      <c r="K39549">
        <v>0</v>
      </c>
      <c r="L39549" t="s">
        <v>8</v>
      </c>
      <c r="M39549" t="s">
        <v>18</v>
      </c>
      <c r="N39549" t="s">
        <v>209</v>
      </c>
      <c r="O39549" s="3" t="s">
        <v>531</v>
      </c>
      <c r="P39549" s="10">
        <v>1.4004629629629629E-3</v>
      </c>
      <c r="Q39549" s="12">
        <f t="shared" si="617"/>
        <v>121</v>
      </c>
    </row>
    <row r="39550" spans="1:17" x14ac:dyDescent="0.35">
      <c r="A39550">
        <v>17398738</v>
      </c>
      <c r="B39550">
        <v>40</v>
      </c>
      <c r="C39550" t="s">
        <v>4</v>
      </c>
      <c r="D39550" t="s">
        <v>15</v>
      </c>
      <c r="E39550" t="s">
        <v>18</v>
      </c>
      <c r="F39550" t="s">
        <v>19</v>
      </c>
      <c r="G39550" t="s">
        <v>18</v>
      </c>
      <c r="H39550" t="s">
        <v>340</v>
      </c>
      <c r="I39550">
        <v>9900</v>
      </c>
      <c r="J39550">
        <v>364</v>
      </c>
      <c r="K39550">
        <v>8</v>
      </c>
      <c r="L39550" t="s">
        <v>20</v>
      </c>
      <c r="M39550" t="s">
        <v>18</v>
      </c>
      <c r="N39550" t="s">
        <v>209</v>
      </c>
      <c r="O39550" s="3" t="s">
        <v>577</v>
      </c>
      <c r="P39550" s="10">
        <v>2.4768518518518516E-3</v>
      </c>
      <c r="Q39550" s="12">
        <f t="shared" si="617"/>
        <v>214</v>
      </c>
    </row>
    <row r="39551" spans="1:17" x14ac:dyDescent="0.35">
      <c r="A39551">
        <v>86611027</v>
      </c>
      <c r="B39551">
        <v>26</v>
      </c>
      <c r="C39551" t="s">
        <v>1926</v>
      </c>
      <c r="D39551" t="s">
        <v>16</v>
      </c>
      <c r="E39551" t="s">
        <v>18</v>
      </c>
      <c r="F39551" t="s">
        <v>19</v>
      </c>
      <c r="G39551" t="s">
        <v>18</v>
      </c>
      <c r="H39551" t="s">
        <v>341</v>
      </c>
      <c r="I39551">
        <v>24150</v>
      </c>
      <c r="J39551">
        <v>-1</v>
      </c>
      <c r="K39551">
        <v>0</v>
      </c>
      <c r="L39551" t="s">
        <v>8</v>
      </c>
      <c r="M39551" t="s">
        <v>18</v>
      </c>
      <c r="N39551" t="s">
        <v>209</v>
      </c>
      <c r="O39551" s="3" t="s">
        <v>739</v>
      </c>
      <c r="P39551" s="10">
        <v>3.530092592592592E-3</v>
      </c>
      <c r="Q39551" s="12">
        <f t="shared" si="617"/>
        <v>305</v>
      </c>
    </row>
    <row r="39552" spans="1:17" x14ac:dyDescent="0.35">
      <c r="A39552">
        <v>17133517</v>
      </c>
      <c r="B39552">
        <v>33</v>
      </c>
      <c r="C39552" t="s">
        <v>11</v>
      </c>
      <c r="D39552" t="s">
        <v>15</v>
      </c>
      <c r="E39552" t="s">
        <v>18</v>
      </c>
      <c r="F39552" t="s">
        <v>19</v>
      </c>
      <c r="G39552" t="s">
        <v>18</v>
      </c>
      <c r="H39552" t="s">
        <v>341</v>
      </c>
      <c r="I39552">
        <v>35550</v>
      </c>
      <c r="J39552">
        <v>-1</v>
      </c>
      <c r="K39552">
        <v>0</v>
      </c>
      <c r="L39552" t="s">
        <v>8</v>
      </c>
      <c r="M39552" t="s">
        <v>18</v>
      </c>
      <c r="N39552" t="s">
        <v>209</v>
      </c>
      <c r="O39552" s="3" t="s">
        <v>630</v>
      </c>
      <c r="P39552" s="10">
        <v>1.0416666666666667E-3</v>
      </c>
      <c r="Q39552" s="12">
        <f t="shared" si="617"/>
        <v>90</v>
      </c>
    </row>
    <row r="39553" spans="1:17" x14ac:dyDescent="0.35">
      <c r="A39553">
        <v>40772522</v>
      </c>
      <c r="B39553">
        <v>22</v>
      </c>
      <c r="C39553" t="s">
        <v>10</v>
      </c>
      <c r="D39553" t="s">
        <v>16</v>
      </c>
      <c r="E39553" t="s">
        <v>18</v>
      </c>
      <c r="F39553" t="s">
        <v>19</v>
      </c>
      <c r="G39553" t="s">
        <v>18</v>
      </c>
      <c r="H39553" t="s">
        <v>341</v>
      </c>
      <c r="I39553">
        <v>11800</v>
      </c>
      <c r="J39553">
        <v>-1</v>
      </c>
      <c r="K39553">
        <v>0</v>
      </c>
      <c r="L39553" t="s">
        <v>8</v>
      </c>
      <c r="M39553" t="s">
        <v>18</v>
      </c>
      <c r="N39553" t="s">
        <v>209</v>
      </c>
      <c r="O39553" s="3" t="s">
        <v>775</v>
      </c>
      <c r="P39553" s="10">
        <v>2.7314814814814819E-3</v>
      </c>
      <c r="Q39553" s="12">
        <f t="shared" si="617"/>
        <v>236</v>
      </c>
    </row>
    <row r="39554" spans="1:17" x14ac:dyDescent="0.35">
      <c r="A39554">
        <v>56547018</v>
      </c>
      <c r="B39554">
        <v>32</v>
      </c>
      <c r="C39554" t="s">
        <v>7</v>
      </c>
      <c r="D39554" t="s">
        <v>16</v>
      </c>
      <c r="E39554" t="s">
        <v>18</v>
      </c>
      <c r="F39554" t="s">
        <v>19</v>
      </c>
      <c r="G39554" t="s">
        <v>18</v>
      </c>
      <c r="H39554" t="s">
        <v>341</v>
      </c>
      <c r="I39554">
        <v>6750</v>
      </c>
      <c r="J39554">
        <v>-1</v>
      </c>
      <c r="K39554">
        <v>0</v>
      </c>
      <c r="L39554" t="s">
        <v>8</v>
      </c>
      <c r="M39554" t="s">
        <v>18</v>
      </c>
      <c r="N39554" t="s">
        <v>209</v>
      </c>
      <c r="O39554" s="3" t="s">
        <v>537</v>
      </c>
      <c r="P39554" s="10">
        <v>2.685185185185185E-3</v>
      </c>
      <c r="Q39554" s="12">
        <f t="shared" ref="Q39554:Q39617" si="618">MINUTE(P39554)*60+SECOND(P39554)</f>
        <v>232</v>
      </c>
    </row>
    <row r="39555" spans="1:17" x14ac:dyDescent="0.35">
      <c r="A39555">
        <v>59577503</v>
      </c>
      <c r="B39555">
        <v>37</v>
      </c>
      <c r="C39555" t="s">
        <v>1926</v>
      </c>
      <c r="D39555" t="s">
        <v>16</v>
      </c>
      <c r="E39555" t="s">
        <v>18</v>
      </c>
      <c r="F39555" t="s">
        <v>19</v>
      </c>
      <c r="G39555" t="s">
        <v>18</v>
      </c>
      <c r="H39555" t="s">
        <v>341</v>
      </c>
      <c r="I39555">
        <v>8800</v>
      </c>
      <c r="J39555">
        <v>-1</v>
      </c>
      <c r="K39555">
        <v>0</v>
      </c>
      <c r="L39555" t="s">
        <v>8</v>
      </c>
      <c r="M39555" t="s">
        <v>18</v>
      </c>
      <c r="N39555" t="s">
        <v>209</v>
      </c>
      <c r="O39555" s="3" t="s">
        <v>670</v>
      </c>
      <c r="P39555" s="10">
        <v>9.2592592592592585E-4</v>
      </c>
      <c r="Q39555" s="12">
        <f t="shared" si="618"/>
        <v>80</v>
      </c>
    </row>
    <row r="39556" spans="1:17" x14ac:dyDescent="0.35">
      <c r="A39556">
        <v>64889911</v>
      </c>
      <c r="B39556">
        <v>24</v>
      </c>
      <c r="C39556" t="s">
        <v>7</v>
      </c>
      <c r="D39556" t="s">
        <v>16</v>
      </c>
      <c r="E39556" t="s">
        <v>18</v>
      </c>
      <c r="F39556" t="s">
        <v>19</v>
      </c>
      <c r="G39556" t="s">
        <v>18</v>
      </c>
      <c r="H39556" t="s">
        <v>341</v>
      </c>
      <c r="I39556">
        <v>71050</v>
      </c>
      <c r="J39556">
        <v>-1</v>
      </c>
      <c r="K39556">
        <v>0</v>
      </c>
      <c r="L39556" t="s">
        <v>8</v>
      </c>
      <c r="M39556" t="s">
        <v>18</v>
      </c>
      <c r="N39556" t="s">
        <v>209</v>
      </c>
      <c r="O39556" s="3" t="s">
        <v>570</v>
      </c>
      <c r="P39556" s="10">
        <v>2.4189814814814816E-3</v>
      </c>
      <c r="Q39556" s="12">
        <f t="shared" si="618"/>
        <v>209</v>
      </c>
    </row>
    <row r="39557" spans="1:17" x14ac:dyDescent="0.35">
      <c r="A39557">
        <v>57081047</v>
      </c>
      <c r="B39557">
        <v>33</v>
      </c>
      <c r="C39557" t="s">
        <v>4</v>
      </c>
      <c r="D39557" t="s">
        <v>16</v>
      </c>
      <c r="E39557" t="s">
        <v>18</v>
      </c>
      <c r="F39557" t="s">
        <v>19</v>
      </c>
      <c r="G39557" t="s">
        <v>18</v>
      </c>
      <c r="H39557" t="s">
        <v>341</v>
      </c>
      <c r="I39557">
        <v>147750</v>
      </c>
      <c r="J39557">
        <v>-1</v>
      </c>
      <c r="K39557">
        <v>0</v>
      </c>
      <c r="L39557" t="s">
        <v>8</v>
      </c>
      <c r="M39557" t="s">
        <v>18</v>
      </c>
      <c r="N39557" t="s">
        <v>209</v>
      </c>
      <c r="O39557" s="3" t="s">
        <v>447</v>
      </c>
      <c r="P39557" s="10">
        <v>2.0601851851851853E-3</v>
      </c>
      <c r="Q39557" s="12">
        <f t="shared" si="618"/>
        <v>178</v>
      </c>
    </row>
    <row r="39558" spans="1:17" x14ac:dyDescent="0.35">
      <c r="A39558">
        <v>85395989</v>
      </c>
      <c r="B39558">
        <v>26</v>
      </c>
      <c r="C39558" t="s">
        <v>7</v>
      </c>
      <c r="D39558" t="s">
        <v>16</v>
      </c>
      <c r="E39558" t="s">
        <v>18</v>
      </c>
      <c r="F39558" t="s">
        <v>19</v>
      </c>
      <c r="G39558" t="s">
        <v>18</v>
      </c>
      <c r="H39558" t="s">
        <v>341</v>
      </c>
      <c r="I39558">
        <v>1150</v>
      </c>
      <c r="J39558">
        <v>367</v>
      </c>
      <c r="K39558">
        <v>1</v>
      </c>
      <c r="L39558" t="s">
        <v>21</v>
      </c>
      <c r="M39558" t="s">
        <v>18</v>
      </c>
      <c r="N39558" t="s">
        <v>209</v>
      </c>
      <c r="O39558" s="3" t="s">
        <v>852</v>
      </c>
      <c r="P39558" s="10">
        <v>1.273148148148148E-4</v>
      </c>
      <c r="Q39558" s="12">
        <f t="shared" si="618"/>
        <v>11</v>
      </c>
    </row>
    <row r="39559" spans="1:17" x14ac:dyDescent="0.35">
      <c r="A39559">
        <v>14423754</v>
      </c>
      <c r="B39559">
        <v>28</v>
      </c>
      <c r="C39559" t="s">
        <v>7</v>
      </c>
      <c r="D39559" t="s">
        <v>16</v>
      </c>
      <c r="E39559" t="s">
        <v>18</v>
      </c>
      <c r="F39559" t="s">
        <v>19</v>
      </c>
      <c r="G39559" t="s">
        <v>18</v>
      </c>
      <c r="H39559" t="s">
        <v>342</v>
      </c>
      <c r="I39559">
        <v>21300</v>
      </c>
      <c r="J39559">
        <v>-1</v>
      </c>
      <c r="K39559">
        <v>0</v>
      </c>
      <c r="L39559" t="s">
        <v>8</v>
      </c>
      <c r="M39559" t="s">
        <v>18</v>
      </c>
      <c r="N39559" t="s">
        <v>209</v>
      </c>
      <c r="O39559" s="3" t="s">
        <v>763</v>
      </c>
      <c r="P39559" s="10">
        <v>1.1030092592592591E-2</v>
      </c>
      <c r="Q39559" s="12">
        <f t="shared" si="618"/>
        <v>953</v>
      </c>
    </row>
    <row r="39560" spans="1:17" x14ac:dyDescent="0.35">
      <c r="A39560">
        <v>67126204</v>
      </c>
      <c r="B39560">
        <v>24</v>
      </c>
      <c r="C39560" t="s">
        <v>14</v>
      </c>
      <c r="D39560" t="s">
        <v>16</v>
      </c>
      <c r="E39560" t="s">
        <v>18</v>
      </c>
      <c r="F39560" t="s">
        <v>19</v>
      </c>
      <c r="G39560" t="s">
        <v>18</v>
      </c>
      <c r="H39560" t="s">
        <v>341</v>
      </c>
      <c r="I39560">
        <v>25400</v>
      </c>
      <c r="J39560">
        <v>374</v>
      </c>
      <c r="K39560">
        <v>1</v>
      </c>
      <c r="L39560" t="s">
        <v>21</v>
      </c>
      <c r="M39560" t="s">
        <v>18</v>
      </c>
      <c r="N39560" t="s">
        <v>209</v>
      </c>
      <c r="O39560" s="3" t="s">
        <v>856</v>
      </c>
      <c r="P39560" s="10">
        <v>1.3888888888888889E-4</v>
      </c>
      <c r="Q39560" s="12">
        <f t="shared" si="618"/>
        <v>12</v>
      </c>
    </row>
    <row r="39561" spans="1:17" x14ac:dyDescent="0.35">
      <c r="A39561">
        <v>23918325</v>
      </c>
      <c r="B39561">
        <v>46</v>
      </c>
      <c r="C39561" t="s">
        <v>10</v>
      </c>
      <c r="D39561" t="s">
        <v>15</v>
      </c>
      <c r="E39561" t="s">
        <v>18</v>
      </c>
      <c r="F39561" t="s">
        <v>19</v>
      </c>
      <c r="G39561" t="s">
        <v>18</v>
      </c>
      <c r="H39561" t="s">
        <v>342</v>
      </c>
      <c r="I39561">
        <v>5800</v>
      </c>
      <c r="J39561">
        <v>341</v>
      </c>
      <c r="K39561">
        <v>3</v>
      </c>
      <c r="L39561" t="s">
        <v>20</v>
      </c>
      <c r="M39561" t="s">
        <v>18</v>
      </c>
      <c r="N39561" t="s">
        <v>209</v>
      </c>
      <c r="O39561" s="3" t="s">
        <v>569</v>
      </c>
      <c r="P39561" s="10">
        <v>3.0902777777777782E-3</v>
      </c>
      <c r="Q39561" s="12">
        <f t="shared" si="618"/>
        <v>267</v>
      </c>
    </row>
    <row r="39562" spans="1:17" x14ac:dyDescent="0.35">
      <c r="A39562">
        <v>73190073</v>
      </c>
      <c r="B39562">
        <v>32</v>
      </c>
      <c r="C39562" t="s">
        <v>5</v>
      </c>
      <c r="D39562" t="s">
        <v>16</v>
      </c>
      <c r="E39562" t="s">
        <v>18</v>
      </c>
      <c r="F39562" t="s">
        <v>19</v>
      </c>
      <c r="G39562" t="s">
        <v>18</v>
      </c>
      <c r="H39562" t="s">
        <v>8</v>
      </c>
      <c r="I39562">
        <v>-15050</v>
      </c>
      <c r="J39562">
        <v>-1</v>
      </c>
      <c r="K39562">
        <v>0</v>
      </c>
      <c r="L39562" t="s">
        <v>8</v>
      </c>
      <c r="M39562" t="s">
        <v>18</v>
      </c>
      <c r="N39562" t="s">
        <v>209</v>
      </c>
      <c r="O39562" s="3" t="s">
        <v>409</v>
      </c>
      <c r="P39562" s="10">
        <v>2.0370370370370373E-3</v>
      </c>
      <c r="Q39562" s="12">
        <f t="shared" si="618"/>
        <v>176</v>
      </c>
    </row>
    <row r="39563" spans="1:17" x14ac:dyDescent="0.35">
      <c r="A39563">
        <v>59592196</v>
      </c>
      <c r="B39563">
        <v>32</v>
      </c>
      <c r="C39563" t="s">
        <v>11</v>
      </c>
      <c r="D39563" t="s">
        <v>16</v>
      </c>
      <c r="E39563" t="s">
        <v>18</v>
      </c>
      <c r="F39563" t="s">
        <v>19</v>
      </c>
      <c r="G39563" t="s">
        <v>18</v>
      </c>
      <c r="H39563" t="s">
        <v>341</v>
      </c>
      <c r="I39563">
        <v>25900</v>
      </c>
      <c r="J39563">
        <v>-1</v>
      </c>
      <c r="K39563">
        <v>0</v>
      </c>
      <c r="L39563" t="s">
        <v>8</v>
      </c>
      <c r="M39563" t="s">
        <v>18</v>
      </c>
      <c r="N39563" t="s">
        <v>209</v>
      </c>
      <c r="O39563" s="3" t="s">
        <v>889</v>
      </c>
      <c r="P39563" s="10">
        <v>3.9351851851851852E-4</v>
      </c>
      <c r="Q39563" s="12">
        <f t="shared" si="618"/>
        <v>34</v>
      </c>
    </row>
    <row r="39564" spans="1:17" x14ac:dyDescent="0.35">
      <c r="A39564">
        <v>38139506</v>
      </c>
      <c r="B39564">
        <v>33</v>
      </c>
      <c r="C39564" t="s">
        <v>5</v>
      </c>
      <c r="D39564" t="s">
        <v>16</v>
      </c>
      <c r="E39564" t="s">
        <v>18</v>
      </c>
      <c r="F39564" t="s">
        <v>19</v>
      </c>
      <c r="G39564" t="s">
        <v>18</v>
      </c>
      <c r="H39564" t="s">
        <v>341</v>
      </c>
      <c r="I39564">
        <v>-18150</v>
      </c>
      <c r="J39564">
        <v>-1</v>
      </c>
      <c r="K39564">
        <v>0</v>
      </c>
      <c r="L39564" t="s">
        <v>8</v>
      </c>
      <c r="M39564" t="s">
        <v>18</v>
      </c>
      <c r="N39564" t="s">
        <v>209</v>
      </c>
      <c r="O39564" s="3" t="s">
        <v>577</v>
      </c>
      <c r="P39564" s="10">
        <v>2.4768518518518516E-3</v>
      </c>
      <c r="Q39564" s="12">
        <f t="shared" si="618"/>
        <v>214</v>
      </c>
    </row>
    <row r="39565" spans="1:17" x14ac:dyDescent="0.35">
      <c r="A39565">
        <v>58373850</v>
      </c>
      <c r="B39565">
        <v>48</v>
      </c>
      <c r="C39565" t="s">
        <v>7</v>
      </c>
      <c r="D39565" t="s">
        <v>17</v>
      </c>
      <c r="E39565" t="s">
        <v>18</v>
      </c>
      <c r="F39565" t="s">
        <v>19</v>
      </c>
      <c r="G39565" t="s">
        <v>18</v>
      </c>
      <c r="H39565" t="s">
        <v>341</v>
      </c>
      <c r="I39565">
        <v>-15700</v>
      </c>
      <c r="J39565">
        <v>-1</v>
      </c>
      <c r="K39565">
        <v>0</v>
      </c>
      <c r="L39565" t="s">
        <v>8</v>
      </c>
      <c r="M39565" t="s">
        <v>18</v>
      </c>
      <c r="N39565" t="s">
        <v>209</v>
      </c>
      <c r="O39565" s="3" t="s">
        <v>894</v>
      </c>
      <c r="P39565" s="10">
        <v>8.1018518518518516E-5</v>
      </c>
      <c r="Q39565" s="12">
        <f t="shared" si="618"/>
        <v>7</v>
      </c>
    </row>
    <row r="39566" spans="1:17" x14ac:dyDescent="0.35">
      <c r="A39566">
        <v>14955610</v>
      </c>
      <c r="B39566">
        <v>30</v>
      </c>
      <c r="C39566" t="s">
        <v>1926</v>
      </c>
      <c r="D39566" t="s">
        <v>16</v>
      </c>
      <c r="E39566" t="s">
        <v>18</v>
      </c>
      <c r="F39566" t="s">
        <v>19</v>
      </c>
      <c r="G39566" t="s">
        <v>18</v>
      </c>
      <c r="H39566" t="s">
        <v>341</v>
      </c>
      <c r="I39566">
        <v>100</v>
      </c>
      <c r="J39566">
        <v>-1</v>
      </c>
      <c r="K39566">
        <v>0</v>
      </c>
      <c r="L39566" t="s">
        <v>8</v>
      </c>
      <c r="M39566" t="s">
        <v>18</v>
      </c>
      <c r="N39566" t="s">
        <v>209</v>
      </c>
      <c r="O39566" s="3" t="s">
        <v>796</v>
      </c>
      <c r="P39566" s="10">
        <v>6.4814814814814813E-4</v>
      </c>
      <c r="Q39566" s="12">
        <f t="shared" si="618"/>
        <v>56</v>
      </c>
    </row>
    <row r="39567" spans="1:17" x14ac:dyDescent="0.35">
      <c r="A39567">
        <v>11223997</v>
      </c>
      <c r="B39567">
        <v>30</v>
      </c>
      <c r="C39567" t="s">
        <v>7</v>
      </c>
      <c r="D39567" t="s">
        <v>16</v>
      </c>
      <c r="E39567" t="s">
        <v>18</v>
      </c>
      <c r="F39567" t="s">
        <v>19</v>
      </c>
      <c r="G39567" t="s">
        <v>18</v>
      </c>
      <c r="H39567" t="s">
        <v>341</v>
      </c>
      <c r="I39567">
        <v>91850</v>
      </c>
      <c r="J39567">
        <v>-1</v>
      </c>
      <c r="K39567">
        <v>0</v>
      </c>
      <c r="L39567" t="s">
        <v>8</v>
      </c>
      <c r="M39567" t="s">
        <v>18</v>
      </c>
      <c r="N39567" t="s">
        <v>209</v>
      </c>
      <c r="O39567" s="3" t="s">
        <v>729</v>
      </c>
      <c r="P39567" s="10">
        <v>1.261574074074074E-3</v>
      </c>
      <c r="Q39567" s="12">
        <f t="shared" si="618"/>
        <v>109</v>
      </c>
    </row>
    <row r="39568" spans="1:17" x14ac:dyDescent="0.35">
      <c r="A39568">
        <v>49781067</v>
      </c>
      <c r="B39568">
        <v>35</v>
      </c>
      <c r="C39568" t="s">
        <v>5</v>
      </c>
      <c r="D39568" t="s">
        <v>16</v>
      </c>
      <c r="E39568" t="s">
        <v>18</v>
      </c>
      <c r="F39568" t="s">
        <v>19</v>
      </c>
      <c r="G39568" t="s">
        <v>18</v>
      </c>
      <c r="H39568" t="s">
        <v>341</v>
      </c>
      <c r="I39568">
        <v>-9800</v>
      </c>
      <c r="J39568">
        <v>-1</v>
      </c>
      <c r="K39568">
        <v>0</v>
      </c>
      <c r="L39568" t="s">
        <v>8</v>
      </c>
      <c r="M39568" t="s">
        <v>18</v>
      </c>
      <c r="N39568" t="s">
        <v>209</v>
      </c>
      <c r="O39568" s="3" t="s">
        <v>890</v>
      </c>
      <c r="P39568" s="10">
        <v>5.2083333333333333E-4</v>
      </c>
      <c r="Q39568" s="12">
        <f t="shared" si="618"/>
        <v>45</v>
      </c>
    </row>
    <row r="39569" spans="1:17" x14ac:dyDescent="0.35">
      <c r="A39569">
        <v>48088930</v>
      </c>
      <c r="B39569">
        <v>35</v>
      </c>
      <c r="C39569" t="s">
        <v>5</v>
      </c>
      <c r="D39569" t="s">
        <v>16</v>
      </c>
      <c r="E39569" t="s">
        <v>18</v>
      </c>
      <c r="F39569" t="s">
        <v>19</v>
      </c>
      <c r="G39569" t="s">
        <v>18</v>
      </c>
      <c r="H39569" t="s">
        <v>341</v>
      </c>
      <c r="I39569">
        <v>11250</v>
      </c>
      <c r="J39569">
        <v>-1</v>
      </c>
      <c r="K39569">
        <v>0</v>
      </c>
      <c r="L39569" t="s">
        <v>8</v>
      </c>
      <c r="M39569" t="s">
        <v>18</v>
      </c>
      <c r="N39569" t="s">
        <v>209</v>
      </c>
      <c r="O39569" s="3" t="s">
        <v>894</v>
      </c>
      <c r="P39569" s="10">
        <v>8.1018518518518516E-5</v>
      </c>
      <c r="Q39569" s="12">
        <f t="shared" si="618"/>
        <v>7</v>
      </c>
    </row>
    <row r="39570" spans="1:17" x14ac:dyDescent="0.35">
      <c r="A39570">
        <v>38321793</v>
      </c>
      <c r="B39570">
        <v>38</v>
      </c>
      <c r="C39570" t="s">
        <v>5</v>
      </c>
      <c r="D39570" t="s">
        <v>16</v>
      </c>
      <c r="E39570" t="s">
        <v>18</v>
      </c>
      <c r="F39570" t="s">
        <v>19</v>
      </c>
      <c r="G39570" t="s">
        <v>18</v>
      </c>
      <c r="H39570" t="s">
        <v>341</v>
      </c>
      <c r="I39570">
        <v>-12100</v>
      </c>
      <c r="J39570">
        <v>278</v>
      </c>
      <c r="K39570">
        <v>6</v>
      </c>
      <c r="L39570" t="s">
        <v>22</v>
      </c>
      <c r="M39570" t="s">
        <v>19</v>
      </c>
      <c r="N39570" t="s">
        <v>209</v>
      </c>
      <c r="O39570" s="3" t="s">
        <v>1373</v>
      </c>
      <c r="P39570" s="10">
        <v>1.357638888888889E-2</v>
      </c>
      <c r="Q39570" s="12">
        <f t="shared" si="618"/>
        <v>1173</v>
      </c>
    </row>
    <row r="39571" spans="1:17" x14ac:dyDescent="0.35">
      <c r="A39571">
        <v>11432913</v>
      </c>
      <c r="B39571">
        <v>29</v>
      </c>
      <c r="C39571" t="s">
        <v>7</v>
      </c>
      <c r="D39571" t="s">
        <v>15</v>
      </c>
      <c r="E39571" t="s">
        <v>18</v>
      </c>
      <c r="F39571" t="s">
        <v>19</v>
      </c>
      <c r="G39571" t="s">
        <v>18</v>
      </c>
      <c r="H39571" t="s">
        <v>342</v>
      </c>
      <c r="I39571">
        <v>3950</v>
      </c>
      <c r="J39571">
        <v>356</v>
      </c>
      <c r="K39571">
        <v>2</v>
      </c>
      <c r="L39571" t="s">
        <v>20</v>
      </c>
      <c r="M39571" t="s">
        <v>18</v>
      </c>
      <c r="N39571" t="s">
        <v>209</v>
      </c>
      <c r="O39571" s="3" t="s">
        <v>527</v>
      </c>
      <c r="P39571" s="10">
        <v>3.1250000000000001E-4</v>
      </c>
      <c r="Q39571" s="12">
        <f t="shared" si="618"/>
        <v>27</v>
      </c>
    </row>
    <row r="39572" spans="1:17" x14ac:dyDescent="0.35">
      <c r="A39572">
        <v>26059095</v>
      </c>
      <c r="B39572">
        <v>38</v>
      </c>
      <c r="C39572" t="s">
        <v>4</v>
      </c>
      <c r="D39572" t="s">
        <v>17</v>
      </c>
      <c r="E39572" t="s">
        <v>18</v>
      </c>
      <c r="F39572" t="s">
        <v>19</v>
      </c>
      <c r="G39572" t="s">
        <v>18</v>
      </c>
      <c r="H39572" t="s">
        <v>340</v>
      </c>
      <c r="I39572">
        <v>-9950</v>
      </c>
      <c r="J39572">
        <v>-1</v>
      </c>
      <c r="K39572">
        <v>0</v>
      </c>
      <c r="L39572" t="s">
        <v>8</v>
      </c>
      <c r="M39572" t="s">
        <v>18</v>
      </c>
      <c r="N39572" t="s">
        <v>209</v>
      </c>
      <c r="O39572" s="3" t="s">
        <v>892</v>
      </c>
      <c r="P39572" s="10">
        <v>1.7361111111111112E-4</v>
      </c>
      <c r="Q39572" s="12">
        <f t="shared" si="618"/>
        <v>15</v>
      </c>
    </row>
    <row r="39573" spans="1:17" x14ac:dyDescent="0.35">
      <c r="A39573">
        <v>45901247</v>
      </c>
      <c r="B39573">
        <v>23</v>
      </c>
      <c r="C39573" t="s">
        <v>10</v>
      </c>
      <c r="D39573" t="s">
        <v>16</v>
      </c>
      <c r="E39573" t="s">
        <v>18</v>
      </c>
      <c r="F39573" t="s">
        <v>19</v>
      </c>
      <c r="G39573" t="s">
        <v>19</v>
      </c>
      <c r="H39573" t="s">
        <v>341</v>
      </c>
      <c r="I39573">
        <v>69650</v>
      </c>
      <c r="J39573">
        <v>-1</v>
      </c>
      <c r="K39573">
        <v>0</v>
      </c>
      <c r="L39573" t="s">
        <v>8</v>
      </c>
      <c r="M39573" t="s">
        <v>18</v>
      </c>
      <c r="N39573" t="s">
        <v>209</v>
      </c>
      <c r="O39573" s="3" t="s">
        <v>514</v>
      </c>
      <c r="P39573" s="10">
        <v>4.8611111111111104E-4</v>
      </c>
      <c r="Q39573" s="12">
        <f t="shared" si="618"/>
        <v>42</v>
      </c>
    </row>
    <row r="39574" spans="1:17" x14ac:dyDescent="0.35">
      <c r="A39574">
        <v>65451860</v>
      </c>
      <c r="B39574">
        <v>27</v>
      </c>
      <c r="C39574" t="s">
        <v>5</v>
      </c>
      <c r="D39574" t="s">
        <v>16</v>
      </c>
      <c r="E39574" t="s">
        <v>18</v>
      </c>
      <c r="F39574" t="s">
        <v>19</v>
      </c>
      <c r="G39574" t="s">
        <v>18</v>
      </c>
      <c r="H39574" t="s">
        <v>341</v>
      </c>
      <c r="I39574">
        <v>14600</v>
      </c>
      <c r="J39574">
        <v>-1</v>
      </c>
      <c r="K39574">
        <v>0</v>
      </c>
      <c r="L39574" t="s">
        <v>8</v>
      </c>
      <c r="M39574" t="s">
        <v>18</v>
      </c>
      <c r="N39574" t="s">
        <v>209</v>
      </c>
      <c r="O39574" s="3" t="s">
        <v>890</v>
      </c>
      <c r="P39574" s="10">
        <v>5.2083333333333333E-4</v>
      </c>
      <c r="Q39574" s="12">
        <f t="shared" si="618"/>
        <v>45</v>
      </c>
    </row>
    <row r="39575" spans="1:17" x14ac:dyDescent="0.35">
      <c r="A39575">
        <v>39559563</v>
      </c>
      <c r="B39575">
        <v>36</v>
      </c>
      <c r="C39575" t="s">
        <v>7</v>
      </c>
      <c r="D39575" t="s">
        <v>15</v>
      </c>
      <c r="E39575" t="s">
        <v>18</v>
      </c>
      <c r="F39575" t="s">
        <v>19</v>
      </c>
      <c r="G39575" t="s">
        <v>19</v>
      </c>
      <c r="H39575" t="s">
        <v>342</v>
      </c>
      <c r="I39575">
        <v>77400</v>
      </c>
      <c r="J39575">
        <v>-1</v>
      </c>
      <c r="K39575">
        <v>0</v>
      </c>
      <c r="L39575" t="s">
        <v>8</v>
      </c>
      <c r="M39575" t="s">
        <v>18</v>
      </c>
      <c r="N39575" t="s">
        <v>209</v>
      </c>
      <c r="O39575" s="3" t="s">
        <v>376</v>
      </c>
      <c r="P39575" s="10">
        <v>2.615740740740741E-3</v>
      </c>
      <c r="Q39575" s="12">
        <f t="shared" si="618"/>
        <v>226</v>
      </c>
    </row>
    <row r="39576" spans="1:17" x14ac:dyDescent="0.35">
      <c r="A39576">
        <v>55416281</v>
      </c>
      <c r="B39576">
        <v>25</v>
      </c>
      <c r="C39576" t="s">
        <v>10</v>
      </c>
      <c r="D39576" t="s">
        <v>15</v>
      </c>
      <c r="E39576" t="s">
        <v>18</v>
      </c>
      <c r="F39576" t="s">
        <v>19</v>
      </c>
      <c r="G39576" t="s">
        <v>18</v>
      </c>
      <c r="H39576" t="s">
        <v>341</v>
      </c>
      <c r="I39576">
        <v>6050</v>
      </c>
      <c r="J39576">
        <v>356</v>
      </c>
      <c r="K39576">
        <v>3</v>
      </c>
      <c r="L39576" t="s">
        <v>21</v>
      </c>
      <c r="M39576" t="s">
        <v>18</v>
      </c>
      <c r="N39576" t="s">
        <v>209</v>
      </c>
      <c r="O39576" s="3" t="s">
        <v>510</v>
      </c>
      <c r="P39576" s="10">
        <v>5.5208333333333333E-3</v>
      </c>
      <c r="Q39576" s="12">
        <f t="shared" si="618"/>
        <v>477</v>
      </c>
    </row>
    <row r="39577" spans="1:17" x14ac:dyDescent="0.35">
      <c r="A39577">
        <v>38085488</v>
      </c>
      <c r="B39577">
        <v>24</v>
      </c>
      <c r="C39577" t="s">
        <v>10</v>
      </c>
      <c r="D39577" t="s">
        <v>16</v>
      </c>
      <c r="E39577" t="s">
        <v>19</v>
      </c>
      <c r="F39577" t="s">
        <v>19</v>
      </c>
      <c r="G39577" t="s">
        <v>19</v>
      </c>
      <c r="H39577" t="s">
        <v>341</v>
      </c>
      <c r="I39577">
        <v>-70700</v>
      </c>
      <c r="J39577">
        <v>-1</v>
      </c>
      <c r="K39577">
        <v>0</v>
      </c>
      <c r="L39577" t="s">
        <v>8</v>
      </c>
      <c r="M39577" t="s">
        <v>18</v>
      </c>
      <c r="N39577" t="s">
        <v>209</v>
      </c>
      <c r="O39577" s="3" t="s">
        <v>767</v>
      </c>
      <c r="P39577" s="10">
        <v>1.9791666666666668E-3</v>
      </c>
      <c r="Q39577" s="12">
        <f t="shared" si="618"/>
        <v>171</v>
      </c>
    </row>
    <row r="39578" spans="1:17" x14ac:dyDescent="0.35">
      <c r="A39578">
        <v>66993430</v>
      </c>
      <c r="B39578">
        <v>31</v>
      </c>
      <c r="C39578" t="s">
        <v>7</v>
      </c>
      <c r="D39578" t="s">
        <v>16</v>
      </c>
      <c r="E39578" t="s">
        <v>18</v>
      </c>
      <c r="F39578" t="s">
        <v>19</v>
      </c>
      <c r="G39578" t="s">
        <v>18</v>
      </c>
      <c r="H39578" t="s">
        <v>341</v>
      </c>
      <c r="I39578">
        <v>56200</v>
      </c>
      <c r="J39578">
        <v>-1</v>
      </c>
      <c r="K39578">
        <v>0</v>
      </c>
      <c r="L39578" t="s">
        <v>8</v>
      </c>
      <c r="M39578" t="s">
        <v>18</v>
      </c>
      <c r="N39578" t="s">
        <v>209</v>
      </c>
      <c r="O39578" s="3" t="s">
        <v>509</v>
      </c>
      <c r="P39578" s="10">
        <v>9.4907407407407408E-4</v>
      </c>
      <c r="Q39578" s="12">
        <f t="shared" si="618"/>
        <v>82</v>
      </c>
    </row>
    <row r="39579" spans="1:17" x14ac:dyDescent="0.35">
      <c r="A39579">
        <v>18706247</v>
      </c>
      <c r="B39579">
        <v>37</v>
      </c>
      <c r="C39579" t="s">
        <v>7</v>
      </c>
      <c r="D39579" t="s">
        <v>15</v>
      </c>
      <c r="E39579" t="s">
        <v>18</v>
      </c>
      <c r="F39579" t="s">
        <v>19</v>
      </c>
      <c r="G39579" t="s">
        <v>18</v>
      </c>
      <c r="H39579" t="s">
        <v>8</v>
      </c>
      <c r="I39579">
        <v>-5900</v>
      </c>
      <c r="J39579">
        <v>-1</v>
      </c>
      <c r="K39579">
        <v>0</v>
      </c>
      <c r="L39579" t="s">
        <v>8</v>
      </c>
      <c r="M39579" t="s">
        <v>18</v>
      </c>
      <c r="N39579" t="s">
        <v>209</v>
      </c>
      <c r="O39579" s="3" t="s">
        <v>437</v>
      </c>
      <c r="P39579" s="10">
        <v>2.4305555555555552E-4</v>
      </c>
      <c r="Q39579" s="12">
        <f t="shared" si="618"/>
        <v>21</v>
      </c>
    </row>
    <row r="39580" spans="1:17" x14ac:dyDescent="0.35">
      <c r="A39580">
        <v>33051315</v>
      </c>
      <c r="B39580">
        <v>29</v>
      </c>
      <c r="C39580" t="s">
        <v>4</v>
      </c>
      <c r="D39580" t="s">
        <v>16</v>
      </c>
      <c r="E39580" t="s">
        <v>18</v>
      </c>
      <c r="F39580" t="s">
        <v>19</v>
      </c>
      <c r="G39580" t="s">
        <v>18</v>
      </c>
      <c r="H39580" t="s">
        <v>340</v>
      </c>
      <c r="I39580">
        <v>36100</v>
      </c>
      <c r="J39580">
        <v>-1</v>
      </c>
      <c r="K39580">
        <v>0</v>
      </c>
      <c r="L39580" t="s">
        <v>8</v>
      </c>
      <c r="M39580" t="s">
        <v>18</v>
      </c>
      <c r="N39580" t="s">
        <v>209</v>
      </c>
      <c r="O39580" s="3" t="s">
        <v>837</v>
      </c>
      <c r="P39580" s="10">
        <v>9.3750000000000007E-4</v>
      </c>
      <c r="Q39580" s="12">
        <f t="shared" si="618"/>
        <v>81</v>
      </c>
    </row>
    <row r="39581" spans="1:17" x14ac:dyDescent="0.35">
      <c r="A39581">
        <v>88027924</v>
      </c>
      <c r="B39581">
        <v>35</v>
      </c>
      <c r="C39581" t="s">
        <v>10</v>
      </c>
      <c r="D39581" t="s">
        <v>16</v>
      </c>
      <c r="E39581" t="s">
        <v>18</v>
      </c>
      <c r="F39581" t="s">
        <v>19</v>
      </c>
      <c r="G39581" t="s">
        <v>18</v>
      </c>
      <c r="H39581" t="s">
        <v>341</v>
      </c>
      <c r="I39581">
        <v>35950</v>
      </c>
      <c r="J39581">
        <v>368</v>
      </c>
      <c r="K39581">
        <v>3</v>
      </c>
      <c r="L39581" t="s">
        <v>20</v>
      </c>
      <c r="M39581" t="s">
        <v>19</v>
      </c>
      <c r="N39581" t="s">
        <v>209</v>
      </c>
      <c r="O39581" s="3" t="s">
        <v>1608</v>
      </c>
      <c r="P39581" s="10">
        <v>1.5729166666666666E-2</v>
      </c>
      <c r="Q39581" s="12">
        <f t="shared" si="618"/>
        <v>1359</v>
      </c>
    </row>
    <row r="39582" spans="1:17" x14ac:dyDescent="0.35">
      <c r="A39582">
        <v>65900732</v>
      </c>
      <c r="B39582">
        <v>43</v>
      </c>
      <c r="C39582" t="s">
        <v>10</v>
      </c>
      <c r="D39582" t="s">
        <v>15</v>
      </c>
      <c r="E39582" t="s">
        <v>18</v>
      </c>
      <c r="F39582" t="s">
        <v>19</v>
      </c>
      <c r="G39582" t="s">
        <v>18</v>
      </c>
      <c r="H39582" t="s">
        <v>340</v>
      </c>
      <c r="I39582">
        <v>25950</v>
      </c>
      <c r="J39582">
        <v>-1</v>
      </c>
      <c r="K39582">
        <v>0</v>
      </c>
      <c r="L39582" t="s">
        <v>8</v>
      </c>
      <c r="M39582" t="s">
        <v>18</v>
      </c>
      <c r="N39582" t="s">
        <v>209</v>
      </c>
      <c r="O39582" s="3" t="s">
        <v>1552</v>
      </c>
      <c r="P39582" s="10">
        <v>8.2754629629629619E-3</v>
      </c>
      <c r="Q39582" s="12">
        <f t="shared" si="618"/>
        <v>715</v>
      </c>
    </row>
    <row r="39583" spans="1:17" x14ac:dyDescent="0.35">
      <c r="A39583">
        <v>57643815</v>
      </c>
      <c r="B39583">
        <v>31</v>
      </c>
      <c r="C39583" t="s">
        <v>7</v>
      </c>
      <c r="D39583" t="s">
        <v>16</v>
      </c>
      <c r="E39583" t="s">
        <v>18</v>
      </c>
      <c r="F39583" t="s">
        <v>19</v>
      </c>
      <c r="G39583" t="s">
        <v>18</v>
      </c>
      <c r="H39583" t="s">
        <v>341</v>
      </c>
      <c r="I39583">
        <v>35350</v>
      </c>
      <c r="J39583">
        <v>-1</v>
      </c>
      <c r="K39583">
        <v>0</v>
      </c>
      <c r="L39583" t="s">
        <v>8</v>
      </c>
      <c r="M39583" t="s">
        <v>18</v>
      </c>
      <c r="N39583" t="s">
        <v>209</v>
      </c>
      <c r="O39583" s="3" t="s">
        <v>1019</v>
      </c>
      <c r="P39583" s="10">
        <v>6.018518518518519E-4</v>
      </c>
      <c r="Q39583" s="12">
        <f t="shared" si="618"/>
        <v>52</v>
      </c>
    </row>
    <row r="39584" spans="1:17" x14ac:dyDescent="0.35">
      <c r="A39584">
        <v>19039530</v>
      </c>
      <c r="B39584">
        <v>42</v>
      </c>
      <c r="C39584" t="s">
        <v>10</v>
      </c>
      <c r="D39584" t="s">
        <v>15</v>
      </c>
      <c r="E39584" t="s">
        <v>18</v>
      </c>
      <c r="F39584" t="s">
        <v>19</v>
      </c>
      <c r="G39584" t="s">
        <v>18</v>
      </c>
      <c r="H39584" t="s">
        <v>341</v>
      </c>
      <c r="I39584">
        <v>58250</v>
      </c>
      <c r="J39584">
        <v>-1</v>
      </c>
      <c r="K39584">
        <v>0</v>
      </c>
      <c r="L39584" t="s">
        <v>8</v>
      </c>
      <c r="M39584" t="s">
        <v>18</v>
      </c>
      <c r="N39584" t="s">
        <v>209</v>
      </c>
      <c r="O39584" s="3" t="s">
        <v>768</v>
      </c>
      <c r="P39584" s="10">
        <v>5.6134259259259271E-3</v>
      </c>
      <c r="Q39584" s="12">
        <f t="shared" si="618"/>
        <v>485</v>
      </c>
    </row>
    <row r="39585" spans="1:17" x14ac:dyDescent="0.35">
      <c r="A39585">
        <v>47811380</v>
      </c>
      <c r="B39585">
        <v>38</v>
      </c>
      <c r="C39585" t="s">
        <v>5</v>
      </c>
      <c r="D39585" t="s">
        <v>15</v>
      </c>
      <c r="E39585" t="s">
        <v>18</v>
      </c>
      <c r="F39585" t="s">
        <v>19</v>
      </c>
      <c r="G39585" t="s">
        <v>18</v>
      </c>
      <c r="H39585" t="s">
        <v>341</v>
      </c>
      <c r="I39585">
        <v>48800</v>
      </c>
      <c r="J39585">
        <v>308</v>
      </c>
      <c r="K39585">
        <v>3</v>
      </c>
      <c r="L39585" t="s">
        <v>22</v>
      </c>
      <c r="M39585" t="s">
        <v>18</v>
      </c>
      <c r="N39585" t="s">
        <v>209</v>
      </c>
      <c r="O39585" s="3" t="s">
        <v>733</v>
      </c>
      <c r="P39585" s="10">
        <v>3.7037037037037035E-4</v>
      </c>
      <c r="Q39585" s="12">
        <f t="shared" si="618"/>
        <v>32</v>
      </c>
    </row>
    <row r="39586" spans="1:17" x14ac:dyDescent="0.35">
      <c r="A39586">
        <v>70930194</v>
      </c>
      <c r="B39586">
        <v>26</v>
      </c>
      <c r="C39586" t="s">
        <v>1926</v>
      </c>
      <c r="D39586" t="s">
        <v>16</v>
      </c>
      <c r="E39586" t="s">
        <v>18</v>
      </c>
      <c r="F39586" t="s">
        <v>19</v>
      </c>
      <c r="G39586" t="s">
        <v>19</v>
      </c>
      <c r="H39586" t="s">
        <v>341</v>
      </c>
      <c r="I39586">
        <v>11800</v>
      </c>
      <c r="J39586">
        <v>-1</v>
      </c>
      <c r="K39586">
        <v>0</v>
      </c>
      <c r="L39586" t="s">
        <v>8</v>
      </c>
      <c r="M39586" t="s">
        <v>18</v>
      </c>
      <c r="N39586" t="s">
        <v>209</v>
      </c>
      <c r="O39586" s="3" t="s">
        <v>899</v>
      </c>
      <c r="P39586" s="10">
        <v>9.2592592592592588E-5</v>
      </c>
      <c r="Q39586" s="12">
        <f t="shared" si="618"/>
        <v>8</v>
      </c>
    </row>
    <row r="39587" spans="1:17" x14ac:dyDescent="0.35">
      <c r="A39587">
        <v>33044110</v>
      </c>
      <c r="B39587">
        <v>27</v>
      </c>
      <c r="C39587" t="s">
        <v>14</v>
      </c>
      <c r="D39587" t="s">
        <v>16</v>
      </c>
      <c r="E39587" t="s">
        <v>18</v>
      </c>
      <c r="F39587" t="s">
        <v>19</v>
      </c>
      <c r="G39587" t="s">
        <v>18</v>
      </c>
      <c r="H39587" t="s">
        <v>341</v>
      </c>
      <c r="I39587">
        <v>28400</v>
      </c>
      <c r="J39587">
        <v>-1</v>
      </c>
      <c r="K39587">
        <v>0</v>
      </c>
      <c r="L39587" t="s">
        <v>8</v>
      </c>
      <c r="M39587" t="s">
        <v>18</v>
      </c>
      <c r="N39587" t="s">
        <v>209</v>
      </c>
      <c r="O39587" s="3" t="s">
        <v>883</v>
      </c>
      <c r="P39587" s="10">
        <v>3.2407407407407406E-4</v>
      </c>
      <c r="Q39587" s="12">
        <f t="shared" si="618"/>
        <v>28</v>
      </c>
    </row>
    <row r="39588" spans="1:17" x14ac:dyDescent="0.35">
      <c r="A39588">
        <v>72045542</v>
      </c>
      <c r="B39588">
        <v>28</v>
      </c>
      <c r="C39588" t="s">
        <v>1926</v>
      </c>
      <c r="D39588" t="s">
        <v>16</v>
      </c>
      <c r="E39588" t="s">
        <v>18</v>
      </c>
      <c r="F39588" t="s">
        <v>19</v>
      </c>
      <c r="G39588" t="s">
        <v>19</v>
      </c>
      <c r="H39588" t="s">
        <v>341</v>
      </c>
      <c r="I39588">
        <v>0</v>
      </c>
      <c r="J39588">
        <v>-1</v>
      </c>
      <c r="K39588">
        <v>0</v>
      </c>
      <c r="L39588" t="s">
        <v>8</v>
      </c>
      <c r="M39588" t="s">
        <v>19</v>
      </c>
      <c r="N39588" t="s">
        <v>209</v>
      </c>
      <c r="O39588" s="3" t="s">
        <v>693</v>
      </c>
      <c r="P39588" s="10">
        <v>4.5138888888888893E-3</v>
      </c>
      <c r="Q39588" s="12">
        <f t="shared" si="618"/>
        <v>390</v>
      </c>
    </row>
    <row r="39589" spans="1:17" x14ac:dyDescent="0.35">
      <c r="A39589">
        <v>28185622</v>
      </c>
      <c r="B39589">
        <v>38</v>
      </c>
      <c r="C39589" t="s">
        <v>10</v>
      </c>
      <c r="D39589" t="s">
        <v>17</v>
      </c>
      <c r="E39589" t="s">
        <v>18</v>
      </c>
      <c r="F39589" t="s">
        <v>19</v>
      </c>
      <c r="G39589" t="s">
        <v>18</v>
      </c>
      <c r="H39589" t="s">
        <v>341</v>
      </c>
      <c r="I39589">
        <v>35500</v>
      </c>
      <c r="J39589">
        <v>-1</v>
      </c>
      <c r="K39589">
        <v>0</v>
      </c>
      <c r="L39589" t="s">
        <v>8</v>
      </c>
      <c r="M39589" t="s">
        <v>18</v>
      </c>
      <c r="N39589" t="s">
        <v>209</v>
      </c>
      <c r="O39589" s="3" t="s">
        <v>1875</v>
      </c>
      <c r="P39589" s="10">
        <v>2.1759259259259259E-2</v>
      </c>
      <c r="Q39589" s="12">
        <f t="shared" si="618"/>
        <v>1880</v>
      </c>
    </row>
    <row r="39590" spans="1:17" x14ac:dyDescent="0.35">
      <c r="A39590">
        <v>87366712</v>
      </c>
      <c r="B39590">
        <v>29</v>
      </c>
      <c r="C39590" t="s">
        <v>12</v>
      </c>
      <c r="D39590" t="s">
        <v>16</v>
      </c>
      <c r="E39590" t="s">
        <v>18</v>
      </c>
      <c r="F39590" t="s">
        <v>19</v>
      </c>
      <c r="G39590" t="s">
        <v>18</v>
      </c>
      <c r="H39590" t="s">
        <v>340</v>
      </c>
      <c r="I39590">
        <v>24850</v>
      </c>
      <c r="J39590">
        <v>298</v>
      </c>
      <c r="K39590">
        <v>6</v>
      </c>
      <c r="L39590" t="s">
        <v>22</v>
      </c>
      <c r="M39590" t="s">
        <v>19</v>
      </c>
      <c r="N39590" t="s">
        <v>209</v>
      </c>
      <c r="O39590" s="3" t="s">
        <v>1286</v>
      </c>
      <c r="P39590" s="10">
        <v>7.4305555555555548E-3</v>
      </c>
      <c r="Q39590" s="12">
        <f t="shared" si="618"/>
        <v>642</v>
      </c>
    </row>
    <row r="39591" spans="1:17" x14ac:dyDescent="0.35">
      <c r="A39591">
        <v>26281177</v>
      </c>
      <c r="B39591">
        <v>20</v>
      </c>
      <c r="C39591" t="s">
        <v>7</v>
      </c>
      <c r="D39591" t="s">
        <v>16</v>
      </c>
      <c r="E39591" t="s">
        <v>18</v>
      </c>
      <c r="F39591" t="s">
        <v>19</v>
      </c>
      <c r="G39591" t="s">
        <v>18</v>
      </c>
      <c r="H39591" t="s">
        <v>341</v>
      </c>
      <c r="I39591">
        <v>3800</v>
      </c>
      <c r="J39591">
        <v>-1</v>
      </c>
      <c r="K39591">
        <v>0</v>
      </c>
      <c r="L39591" t="s">
        <v>8</v>
      </c>
      <c r="M39591" t="s">
        <v>19</v>
      </c>
      <c r="N39591" t="s">
        <v>209</v>
      </c>
      <c r="O39591" s="3" t="s">
        <v>1416</v>
      </c>
      <c r="P39591" s="10">
        <v>7.3958333333333341E-3</v>
      </c>
      <c r="Q39591" s="12">
        <f t="shared" si="618"/>
        <v>639</v>
      </c>
    </row>
    <row r="39592" spans="1:17" x14ac:dyDescent="0.35">
      <c r="A39592">
        <v>69867530</v>
      </c>
      <c r="B39592">
        <v>28</v>
      </c>
      <c r="C39592" t="s">
        <v>7</v>
      </c>
      <c r="D39592" t="s">
        <v>15</v>
      </c>
      <c r="E39592" t="s">
        <v>18</v>
      </c>
      <c r="F39592" t="s">
        <v>19</v>
      </c>
      <c r="G39592" t="s">
        <v>18</v>
      </c>
      <c r="H39592" t="s">
        <v>341</v>
      </c>
      <c r="I39592">
        <v>55650</v>
      </c>
      <c r="J39592">
        <v>108</v>
      </c>
      <c r="K39592">
        <v>2</v>
      </c>
      <c r="L39592" t="s">
        <v>21</v>
      </c>
      <c r="M39592" t="s">
        <v>18</v>
      </c>
      <c r="N39592" t="s">
        <v>210</v>
      </c>
      <c r="O39592" s="3" t="s">
        <v>590</v>
      </c>
      <c r="P39592" s="10">
        <v>1.5624999999999999E-3</v>
      </c>
      <c r="Q39592" s="12">
        <f t="shared" si="618"/>
        <v>135</v>
      </c>
    </row>
    <row r="39593" spans="1:17" x14ac:dyDescent="0.35">
      <c r="A39593">
        <v>81393327</v>
      </c>
      <c r="B39593">
        <v>46</v>
      </c>
      <c r="C39593" t="s">
        <v>4</v>
      </c>
      <c r="D39593" t="s">
        <v>16</v>
      </c>
      <c r="E39593" t="s">
        <v>18</v>
      </c>
      <c r="F39593" t="s">
        <v>18</v>
      </c>
      <c r="G39593" t="s">
        <v>18</v>
      </c>
      <c r="H39593" t="s">
        <v>340</v>
      </c>
      <c r="I39593">
        <v>332550</v>
      </c>
      <c r="J39593">
        <v>60</v>
      </c>
      <c r="K39593">
        <v>1</v>
      </c>
      <c r="L39593" t="s">
        <v>20</v>
      </c>
      <c r="M39593" t="s">
        <v>18</v>
      </c>
      <c r="N39593" t="s">
        <v>210</v>
      </c>
      <c r="O39593" s="3" t="s">
        <v>473</v>
      </c>
      <c r="P39593" s="10">
        <v>1.3194444444444443E-3</v>
      </c>
      <c r="Q39593" s="12">
        <f t="shared" si="618"/>
        <v>114</v>
      </c>
    </row>
    <row r="39594" spans="1:17" x14ac:dyDescent="0.35">
      <c r="A39594">
        <v>23475944</v>
      </c>
      <c r="B39594">
        <v>42</v>
      </c>
      <c r="C39594" t="s">
        <v>7</v>
      </c>
      <c r="D39594" t="s">
        <v>15</v>
      </c>
      <c r="E39594" t="s">
        <v>18</v>
      </c>
      <c r="F39594" t="s">
        <v>19</v>
      </c>
      <c r="G39594" t="s">
        <v>18</v>
      </c>
      <c r="H39594" t="s">
        <v>341</v>
      </c>
      <c r="I39594">
        <v>18300</v>
      </c>
      <c r="J39594">
        <v>106</v>
      </c>
      <c r="K39594">
        <v>1</v>
      </c>
      <c r="L39594" t="s">
        <v>20</v>
      </c>
      <c r="M39594" t="s">
        <v>19</v>
      </c>
      <c r="N39594" t="s">
        <v>210</v>
      </c>
      <c r="O39594" s="3" t="s">
        <v>934</v>
      </c>
      <c r="P39594" s="10">
        <v>3.7500000000000003E-3</v>
      </c>
      <c r="Q39594" s="12">
        <f t="shared" si="618"/>
        <v>324</v>
      </c>
    </row>
    <row r="39595" spans="1:17" x14ac:dyDescent="0.35">
      <c r="A39595">
        <v>30160997</v>
      </c>
      <c r="B39595">
        <v>45</v>
      </c>
      <c r="C39595" t="s">
        <v>1926</v>
      </c>
      <c r="D39595" t="s">
        <v>17</v>
      </c>
      <c r="E39595" t="s">
        <v>18</v>
      </c>
      <c r="F39595" t="s">
        <v>19</v>
      </c>
      <c r="G39595" t="s">
        <v>19</v>
      </c>
      <c r="H39595" t="s">
        <v>341</v>
      </c>
      <c r="I39595">
        <v>19850</v>
      </c>
      <c r="J39595">
        <v>95</v>
      </c>
      <c r="K39595">
        <v>2</v>
      </c>
      <c r="L39595" t="s">
        <v>22</v>
      </c>
      <c r="M39595" t="s">
        <v>19</v>
      </c>
      <c r="N39595" t="s">
        <v>210</v>
      </c>
      <c r="O39595" s="3" t="s">
        <v>1313</v>
      </c>
      <c r="P39595" s="10">
        <v>6.7361111111111103E-3</v>
      </c>
      <c r="Q39595" s="12">
        <f t="shared" si="618"/>
        <v>582</v>
      </c>
    </row>
    <row r="39596" spans="1:17" x14ac:dyDescent="0.35">
      <c r="A39596">
        <v>84016526</v>
      </c>
      <c r="B39596">
        <v>31</v>
      </c>
      <c r="C39596" t="s">
        <v>10</v>
      </c>
      <c r="D39596" t="s">
        <v>16</v>
      </c>
      <c r="E39596" t="s">
        <v>18</v>
      </c>
      <c r="F39596" t="s">
        <v>18</v>
      </c>
      <c r="G39596" t="s">
        <v>18</v>
      </c>
      <c r="H39596" t="s">
        <v>341</v>
      </c>
      <c r="I39596">
        <v>112600</v>
      </c>
      <c r="J39596">
        <v>-1</v>
      </c>
      <c r="K39596">
        <v>0</v>
      </c>
      <c r="L39596" t="s">
        <v>8</v>
      </c>
      <c r="M39596" t="s">
        <v>18</v>
      </c>
      <c r="N39596" t="s">
        <v>210</v>
      </c>
      <c r="O39596" s="3" t="s">
        <v>1176</v>
      </c>
      <c r="P39596" s="10">
        <v>4.5601851851851853E-3</v>
      </c>
      <c r="Q39596" s="12">
        <f t="shared" si="618"/>
        <v>394</v>
      </c>
    </row>
    <row r="39597" spans="1:17" x14ac:dyDescent="0.35">
      <c r="A39597">
        <v>44914589</v>
      </c>
      <c r="B39597">
        <v>37</v>
      </c>
      <c r="C39597" t="s">
        <v>4</v>
      </c>
      <c r="D39597" t="s">
        <v>15</v>
      </c>
      <c r="E39597" t="s">
        <v>18</v>
      </c>
      <c r="F39597" t="s">
        <v>18</v>
      </c>
      <c r="G39597" t="s">
        <v>18</v>
      </c>
      <c r="H39597" t="s">
        <v>340</v>
      </c>
      <c r="I39597">
        <v>186150</v>
      </c>
      <c r="J39597">
        <v>-1</v>
      </c>
      <c r="K39597">
        <v>0</v>
      </c>
      <c r="L39597" t="s">
        <v>8</v>
      </c>
      <c r="M39597" t="s">
        <v>19</v>
      </c>
      <c r="N39597" t="s">
        <v>210</v>
      </c>
      <c r="O39597" s="3" t="s">
        <v>643</v>
      </c>
      <c r="P39597" s="10">
        <v>4.0972222222222226E-3</v>
      </c>
      <c r="Q39597" s="12">
        <f t="shared" si="618"/>
        <v>354</v>
      </c>
    </row>
    <row r="39598" spans="1:17" x14ac:dyDescent="0.35">
      <c r="A39598">
        <v>13869569</v>
      </c>
      <c r="B39598">
        <v>58</v>
      </c>
      <c r="C39598" t="s">
        <v>4</v>
      </c>
      <c r="D39598" t="s">
        <v>17</v>
      </c>
      <c r="E39598" t="s">
        <v>18</v>
      </c>
      <c r="F39598" t="s">
        <v>18</v>
      </c>
      <c r="G39598" t="s">
        <v>18</v>
      </c>
      <c r="H39598" t="s">
        <v>340</v>
      </c>
      <c r="I39598">
        <v>212800</v>
      </c>
      <c r="J39598">
        <v>-1</v>
      </c>
      <c r="K39598">
        <v>0</v>
      </c>
      <c r="L39598" t="s">
        <v>8</v>
      </c>
      <c r="M39598" t="s">
        <v>18</v>
      </c>
      <c r="N39598" t="s">
        <v>210</v>
      </c>
      <c r="O39598" s="3" t="s">
        <v>531</v>
      </c>
      <c r="P39598" s="10">
        <v>1.4004629629629629E-3</v>
      </c>
      <c r="Q39598" s="12">
        <f t="shared" si="618"/>
        <v>121</v>
      </c>
    </row>
    <row r="39599" spans="1:17" x14ac:dyDescent="0.35">
      <c r="A39599">
        <v>54188385</v>
      </c>
      <c r="B39599">
        <v>32</v>
      </c>
      <c r="C39599" t="s">
        <v>5</v>
      </c>
      <c r="D39599" t="s">
        <v>16</v>
      </c>
      <c r="E39599" t="s">
        <v>18</v>
      </c>
      <c r="F39599" t="s">
        <v>18</v>
      </c>
      <c r="G39599" t="s">
        <v>18</v>
      </c>
      <c r="H39599" t="s">
        <v>340</v>
      </c>
      <c r="I39599">
        <v>81250</v>
      </c>
      <c r="J39599">
        <v>109</v>
      </c>
      <c r="K39599">
        <v>1</v>
      </c>
      <c r="L39599" t="s">
        <v>20</v>
      </c>
      <c r="M39599" t="s">
        <v>19</v>
      </c>
      <c r="N39599" t="s">
        <v>210</v>
      </c>
      <c r="O39599" s="3" t="s">
        <v>1289</v>
      </c>
      <c r="P39599" s="10">
        <v>9.2129629629629627E-3</v>
      </c>
      <c r="Q39599" s="12">
        <f t="shared" si="618"/>
        <v>796</v>
      </c>
    </row>
    <row r="39600" spans="1:17" x14ac:dyDescent="0.35">
      <c r="A39600">
        <v>69102458</v>
      </c>
      <c r="B39600">
        <v>27</v>
      </c>
      <c r="C39600" t="s">
        <v>14</v>
      </c>
      <c r="D39600" t="s">
        <v>16</v>
      </c>
      <c r="E39600" t="s">
        <v>18</v>
      </c>
      <c r="F39600" t="s">
        <v>18</v>
      </c>
      <c r="G39600" t="s">
        <v>18</v>
      </c>
      <c r="H39600" t="s">
        <v>341</v>
      </c>
      <c r="I39600">
        <v>96250</v>
      </c>
      <c r="J39600">
        <v>-1</v>
      </c>
      <c r="K39600">
        <v>0</v>
      </c>
      <c r="L39600" t="s">
        <v>8</v>
      </c>
      <c r="M39600" t="s">
        <v>18</v>
      </c>
      <c r="N39600" t="s">
        <v>210</v>
      </c>
      <c r="O39600" s="3" t="s">
        <v>436</v>
      </c>
      <c r="P39600" s="10">
        <v>2.1990740740740742E-3</v>
      </c>
      <c r="Q39600" s="12">
        <f t="shared" si="618"/>
        <v>190</v>
      </c>
    </row>
    <row r="39601" spans="1:17" x14ac:dyDescent="0.35">
      <c r="A39601">
        <v>74298270</v>
      </c>
      <c r="B39601">
        <v>59</v>
      </c>
      <c r="C39601" t="s">
        <v>1926</v>
      </c>
      <c r="D39601" t="s">
        <v>15</v>
      </c>
      <c r="E39601" t="s">
        <v>18</v>
      </c>
      <c r="F39601" t="s">
        <v>18</v>
      </c>
      <c r="G39601" t="s">
        <v>18</v>
      </c>
      <c r="H39601" t="s">
        <v>341</v>
      </c>
      <c r="I39601">
        <v>5300</v>
      </c>
      <c r="J39601">
        <v>-1</v>
      </c>
      <c r="K39601">
        <v>0</v>
      </c>
      <c r="L39601" t="s">
        <v>8</v>
      </c>
      <c r="M39601" t="s">
        <v>19</v>
      </c>
      <c r="N39601" t="s">
        <v>210</v>
      </c>
      <c r="O39601" s="3" t="s">
        <v>469</v>
      </c>
      <c r="P39601" s="10">
        <v>2.1527777777777778E-3</v>
      </c>
      <c r="Q39601" s="12">
        <f t="shared" si="618"/>
        <v>186</v>
      </c>
    </row>
    <row r="39602" spans="1:17" x14ac:dyDescent="0.35">
      <c r="A39602">
        <v>12016698</v>
      </c>
      <c r="B39602">
        <v>45</v>
      </c>
      <c r="C39602" t="s">
        <v>7</v>
      </c>
      <c r="D39602" t="s">
        <v>15</v>
      </c>
      <c r="E39602" t="s">
        <v>18</v>
      </c>
      <c r="F39602" t="s">
        <v>18</v>
      </c>
      <c r="G39602" t="s">
        <v>18</v>
      </c>
      <c r="H39602" t="s">
        <v>341</v>
      </c>
      <c r="I39602">
        <v>30150</v>
      </c>
      <c r="J39602">
        <v>-1</v>
      </c>
      <c r="K39602">
        <v>0</v>
      </c>
      <c r="L39602" t="s">
        <v>8</v>
      </c>
      <c r="M39602" t="s">
        <v>18</v>
      </c>
      <c r="N39602" t="s">
        <v>210</v>
      </c>
      <c r="O39602" s="3" t="s">
        <v>466</v>
      </c>
      <c r="P39602" s="10">
        <v>2.3611111111111111E-3</v>
      </c>
      <c r="Q39602" s="12">
        <f t="shared" si="618"/>
        <v>204</v>
      </c>
    </row>
    <row r="39603" spans="1:17" x14ac:dyDescent="0.35">
      <c r="A39603">
        <v>68105202</v>
      </c>
      <c r="B39603">
        <v>31</v>
      </c>
      <c r="C39603" t="s">
        <v>4</v>
      </c>
      <c r="D39603" t="s">
        <v>16</v>
      </c>
      <c r="E39603" t="s">
        <v>18</v>
      </c>
      <c r="F39603" t="s">
        <v>18</v>
      </c>
      <c r="G39603" t="s">
        <v>18</v>
      </c>
      <c r="H39603" t="s">
        <v>340</v>
      </c>
      <c r="I39603">
        <v>630350</v>
      </c>
      <c r="J39603">
        <v>-1</v>
      </c>
      <c r="K39603">
        <v>0</v>
      </c>
      <c r="L39603" t="s">
        <v>8</v>
      </c>
      <c r="M39603" t="s">
        <v>18</v>
      </c>
      <c r="N39603" t="s">
        <v>210</v>
      </c>
      <c r="O39603" s="3" t="s">
        <v>639</v>
      </c>
      <c r="P39603" s="10">
        <v>1.736111111111111E-3</v>
      </c>
      <c r="Q39603" s="12">
        <f t="shared" si="618"/>
        <v>150</v>
      </c>
    </row>
    <row r="39604" spans="1:17" x14ac:dyDescent="0.35">
      <c r="A39604">
        <v>43092322</v>
      </c>
      <c r="B39604">
        <v>45</v>
      </c>
      <c r="C39604" t="s">
        <v>1926</v>
      </c>
      <c r="D39604" t="s">
        <v>15</v>
      </c>
      <c r="E39604" t="s">
        <v>18</v>
      </c>
      <c r="F39604" t="s">
        <v>18</v>
      </c>
      <c r="G39604" t="s">
        <v>18</v>
      </c>
      <c r="H39604" t="s">
        <v>341</v>
      </c>
      <c r="I39604">
        <v>348550</v>
      </c>
      <c r="J39604">
        <v>-1</v>
      </c>
      <c r="K39604">
        <v>0</v>
      </c>
      <c r="L39604" t="s">
        <v>8</v>
      </c>
      <c r="M39604" t="s">
        <v>18</v>
      </c>
      <c r="N39604" t="s">
        <v>210</v>
      </c>
      <c r="O39604" s="3" t="s">
        <v>542</v>
      </c>
      <c r="P39604" s="10">
        <v>1.3773148148148147E-3</v>
      </c>
      <c r="Q39604" s="12">
        <f t="shared" si="618"/>
        <v>119</v>
      </c>
    </row>
    <row r="39605" spans="1:17" x14ac:dyDescent="0.35">
      <c r="A39605">
        <v>29534558</v>
      </c>
      <c r="B39605">
        <v>24</v>
      </c>
      <c r="C39605" t="s">
        <v>4</v>
      </c>
      <c r="D39605" t="s">
        <v>16</v>
      </c>
      <c r="E39605" t="s">
        <v>18</v>
      </c>
      <c r="F39605" t="s">
        <v>18</v>
      </c>
      <c r="G39605" t="s">
        <v>18</v>
      </c>
      <c r="H39605" t="s">
        <v>340</v>
      </c>
      <c r="I39605">
        <v>159850</v>
      </c>
      <c r="J39605">
        <v>-1</v>
      </c>
      <c r="K39605">
        <v>0</v>
      </c>
      <c r="L39605" t="s">
        <v>8</v>
      </c>
      <c r="M39605" t="s">
        <v>18</v>
      </c>
      <c r="N39605" t="s">
        <v>210</v>
      </c>
      <c r="O39605" s="3" t="s">
        <v>368</v>
      </c>
      <c r="P39605" s="10">
        <v>1.9907407407407408E-3</v>
      </c>
      <c r="Q39605" s="12">
        <f t="shared" si="618"/>
        <v>172</v>
      </c>
    </row>
    <row r="39606" spans="1:17" x14ac:dyDescent="0.35">
      <c r="A39606">
        <v>67634659</v>
      </c>
      <c r="B39606">
        <v>33</v>
      </c>
      <c r="C39606" t="s">
        <v>4</v>
      </c>
      <c r="D39606" t="s">
        <v>15</v>
      </c>
      <c r="E39606" t="s">
        <v>18</v>
      </c>
      <c r="F39606" t="s">
        <v>19</v>
      </c>
      <c r="G39606" t="s">
        <v>18</v>
      </c>
      <c r="H39606" t="s">
        <v>340</v>
      </c>
      <c r="I39606">
        <v>4050</v>
      </c>
      <c r="J39606">
        <v>186</v>
      </c>
      <c r="K39606">
        <v>1</v>
      </c>
      <c r="L39606" t="s">
        <v>20</v>
      </c>
      <c r="M39606" t="s">
        <v>18</v>
      </c>
      <c r="N39606" t="s">
        <v>210</v>
      </c>
      <c r="O39606" s="3" t="s">
        <v>393</v>
      </c>
      <c r="P39606" s="10">
        <v>1.2037037037037038E-3</v>
      </c>
      <c r="Q39606" s="12">
        <f t="shared" si="618"/>
        <v>104</v>
      </c>
    </row>
    <row r="39607" spans="1:17" x14ac:dyDescent="0.35">
      <c r="A39607">
        <v>78277288</v>
      </c>
      <c r="B39607">
        <v>27</v>
      </c>
      <c r="C39607" t="s">
        <v>4</v>
      </c>
      <c r="D39607" t="s">
        <v>16</v>
      </c>
      <c r="E39607" t="s">
        <v>18</v>
      </c>
      <c r="F39607" t="s">
        <v>18</v>
      </c>
      <c r="G39607" t="s">
        <v>18</v>
      </c>
      <c r="H39607" t="s">
        <v>340</v>
      </c>
      <c r="I39607">
        <v>18850</v>
      </c>
      <c r="J39607">
        <v>-1</v>
      </c>
      <c r="K39607">
        <v>0</v>
      </c>
      <c r="L39607" t="s">
        <v>8</v>
      </c>
      <c r="M39607" t="s">
        <v>18</v>
      </c>
      <c r="N39607" t="s">
        <v>210</v>
      </c>
      <c r="O39607" s="3" t="s">
        <v>401</v>
      </c>
      <c r="P39607" s="10">
        <v>1.0532407407407407E-3</v>
      </c>
      <c r="Q39607" s="12">
        <f t="shared" si="618"/>
        <v>91</v>
      </c>
    </row>
    <row r="39608" spans="1:17" x14ac:dyDescent="0.35">
      <c r="A39608">
        <v>67873172</v>
      </c>
      <c r="B39608">
        <v>39</v>
      </c>
      <c r="C39608" t="s">
        <v>4</v>
      </c>
      <c r="D39608" t="s">
        <v>15</v>
      </c>
      <c r="E39608" t="s">
        <v>18</v>
      </c>
      <c r="F39608" t="s">
        <v>19</v>
      </c>
      <c r="G39608" t="s">
        <v>18</v>
      </c>
      <c r="H39608" t="s">
        <v>341</v>
      </c>
      <c r="I39608">
        <v>900</v>
      </c>
      <c r="J39608">
        <v>-1</v>
      </c>
      <c r="K39608">
        <v>0</v>
      </c>
      <c r="L39608" t="s">
        <v>8</v>
      </c>
      <c r="M39608" t="s">
        <v>18</v>
      </c>
      <c r="N39608" t="s">
        <v>210</v>
      </c>
      <c r="O39608" s="3" t="s">
        <v>374</v>
      </c>
      <c r="P39608" s="10">
        <v>2.6620370370370374E-3</v>
      </c>
      <c r="Q39608" s="12">
        <f t="shared" si="618"/>
        <v>230</v>
      </c>
    </row>
    <row r="39609" spans="1:17" x14ac:dyDescent="0.35">
      <c r="A39609">
        <v>81486776</v>
      </c>
      <c r="B39609">
        <v>38</v>
      </c>
      <c r="C39609" t="s">
        <v>11</v>
      </c>
      <c r="D39609" t="s">
        <v>15</v>
      </c>
      <c r="E39609" t="s">
        <v>18</v>
      </c>
      <c r="F39609" t="s">
        <v>18</v>
      </c>
      <c r="G39609" t="s">
        <v>18</v>
      </c>
      <c r="H39609" t="s">
        <v>341</v>
      </c>
      <c r="I39609">
        <v>404700</v>
      </c>
      <c r="J39609">
        <v>-1</v>
      </c>
      <c r="K39609">
        <v>0</v>
      </c>
      <c r="L39609" t="s">
        <v>8</v>
      </c>
      <c r="M39609" t="s">
        <v>18</v>
      </c>
      <c r="N39609" t="s">
        <v>210</v>
      </c>
      <c r="O39609" s="3" t="s">
        <v>819</v>
      </c>
      <c r="P39609" s="10">
        <v>1.0879629629629629E-3</v>
      </c>
      <c r="Q39609" s="12">
        <f t="shared" si="618"/>
        <v>94</v>
      </c>
    </row>
    <row r="39610" spans="1:17" x14ac:dyDescent="0.35">
      <c r="A39610">
        <v>29689150</v>
      </c>
      <c r="B39610">
        <v>30</v>
      </c>
      <c r="C39610" t="s">
        <v>4</v>
      </c>
      <c r="D39610" t="s">
        <v>15</v>
      </c>
      <c r="E39610" t="s">
        <v>18</v>
      </c>
      <c r="F39610" t="s">
        <v>18</v>
      </c>
      <c r="G39610" t="s">
        <v>18</v>
      </c>
      <c r="H39610" t="s">
        <v>340</v>
      </c>
      <c r="I39610">
        <v>43850</v>
      </c>
      <c r="J39610">
        <v>108</v>
      </c>
      <c r="K39610">
        <v>3</v>
      </c>
      <c r="L39610" t="s">
        <v>20</v>
      </c>
      <c r="M39610" t="s">
        <v>18</v>
      </c>
      <c r="N39610" t="s">
        <v>210</v>
      </c>
      <c r="O39610" s="3" t="s">
        <v>740</v>
      </c>
      <c r="P39610" s="10">
        <v>1.4120370370370369E-3</v>
      </c>
      <c r="Q39610" s="12">
        <f t="shared" si="618"/>
        <v>122</v>
      </c>
    </row>
    <row r="39611" spans="1:17" x14ac:dyDescent="0.35">
      <c r="A39611">
        <v>15591170</v>
      </c>
      <c r="B39611">
        <v>54</v>
      </c>
      <c r="C39611" t="s">
        <v>5</v>
      </c>
      <c r="D39611" t="s">
        <v>15</v>
      </c>
      <c r="E39611" t="s">
        <v>18</v>
      </c>
      <c r="F39611" t="s">
        <v>19</v>
      </c>
      <c r="G39611" t="s">
        <v>18</v>
      </c>
      <c r="H39611" t="s">
        <v>340</v>
      </c>
      <c r="I39611">
        <v>59400</v>
      </c>
      <c r="J39611">
        <v>-1</v>
      </c>
      <c r="K39611">
        <v>0</v>
      </c>
      <c r="L39611" t="s">
        <v>8</v>
      </c>
      <c r="M39611" t="s">
        <v>18</v>
      </c>
      <c r="N39611" t="s">
        <v>210</v>
      </c>
      <c r="O39611" s="3" t="s">
        <v>549</v>
      </c>
      <c r="P39611" s="10">
        <v>1.0300925925925926E-3</v>
      </c>
      <c r="Q39611" s="12">
        <f t="shared" si="618"/>
        <v>89</v>
      </c>
    </row>
    <row r="39612" spans="1:17" x14ac:dyDescent="0.35">
      <c r="A39612">
        <v>47893761</v>
      </c>
      <c r="B39612">
        <v>36</v>
      </c>
      <c r="C39612" t="s">
        <v>5</v>
      </c>
      <c r="D39612" t="s">
        <v>16</v>
      </c>
      <c r="E39612" t="s">
        <v>18</v>
      </c>
      <c r="F39612" t="s">
        <v>18</v>
      </c>
      <c r="G39612" t="s">
        <v>18</v>
      </c>
      <c r="H39612" t="s">
        <v>341</v>
      </c>
      <c r="I39612">
        <v>2700</v>
      </c>
      <c r="J39612">
        <v>-1</v>
      </c>
      <c r="K39612">
        <v>0</v>
      </c>
      <c r="L39612" t="s">
        <v>8</v>
      </c>
      <c r="M39612" t="s">
        <v>18</v>
      </c>
      <c r="N39612" t="s">
        <v>210</v>
      </c>
      <c r="O39612" s="3" t="s">
        <v>1229</v>
      </c>
      <c r="P39612" s="10">
        <v>6.5162037037037037E-3</v>
      </c>
      <c r="Q39612" s="12">
        <f t="shared" si="618"/>
        <v>563</v>
      </c>
    </row>
    <row r="39613" spans="1:17" x14ac:dyDescent="0.35">
      <c r="A39613">
        <v>51095200</v>
      </c>
      <c r="B39613">
        <v>55</v>
      </c>
      <c r="C39613" t="s">
        <v>4</v>
      </c>
      <c r="D39613" t="s">
        <v>15</v>
      </c>
      <c r="E39613" t="s">
        <v>18</v>
      </c>
      <c r="F39613" t="s">
        <v>19</v>
      </c>
      <c r="G39613" t="s">
        <v>18</v>
      </c>
      <c r="H39613" t="s">
        <v>8</v>
      </c>
      <c r="I39613">
        <v>75200</v>
      </c>
      <c r="J39613">
        <v>-1</v>
      </c>
      <c r="K39613">
        <v>0</v>
      </c>
      <c r="L39613" t="s">
        <v>8</v>
      </c>
      <c r="M39613" t="s">
        <v>19</v>
      </c>
      <c r="N39613" t="s">
        <v>210</v>
      </c>
      <c r="O39613" s="3" t="s">
        <v>523</v>
      </c>
      <c r="P39613" s="10">
        <v>3.9120370370370368E-3</v>
      </c>
      <c r="Q39613" s="12">
        <f t="shared" si="618"/>
        <v>338</v>
      </c>
    </row>
    <row r="39614" spans="1:17" x14ac:dyDescent="0.35">
      <c r="A39614">
        <v>76272607</v>
      </c>
      <c r="B39614">
        <v>39</v>
      </c>
      <c r="C39614" t="s">
        <v>5</v>
      </c>
      <c r="D39614" t="s">
        <v>15</v>
      </c>
      <c r="E39614" t="s">
        <v>18</v>
      </c>
      <c r="F39614" t="s">
        <v>18</v>
      </c>
      <c r="G39614" t="s">
        <v>18</v>
      </c>
      <c r="H39614" t="s">
        <v>341</v>
      </c>
      <c r="I39614">
        <v>113300</v>
      </c>
      <c r="J39614">
        <v>93</v>
      </c>
      <c r="K39614">
        <v>4</v>
      </c>
      <c r="L39614" t="s">
        <v>22</v>
      </c>
      <c r="M39614" t="s">
        <v>18</v>
      </c>
      <c r="N39614" t="s">
        <v>210</v>
      </c>
      <c r="O39614" s="3" t="s">
        <v>921</v>
      </c>
      <c r="P39614" s="10">
        <v>9.9537037037037042E-4</v>
      </c>
      <c r="Q39614" s="12">
        <f t="shared" si="618"/>
        <v>86</v>
      </c>
    </row>
    <row r="39615" spans="1:17" x14ac:dyDescent="0.35">
      <c r="A39615">
        <v>64826446</v>
      </c>
      <c r="B39615">
        <v>43</v>
      </c>
      <c r="C39615" t="s">
        <v>12</v>
      </c>
      <c r="D39615" t="s">
        <v>16</v>
      </c>
      <c r="E39615" t="s">
        <v>18</v>
      </c>
      <c r="F39615" t="s">
        <v>19</v>
      </c>
      <c r="G39615" t="s">
        <v>18</v>
      </c>
      <c r="H39615" t="s">
        <v>8</v>
      </c>
      <c r="I39615">
        <v>163700</v>
      </c>
      <c r="J39615">
        <v>95</v>
      </c>
      <c r="K39615">
        <v>1</v>
      </c>
      <c r="L39615" t="s">
        <v>20</v>
      </c>
      <c r="M39615" t="s">
        <v>18</v>
      </c>
      <c r="N39615" t="s">
        <v>210</v>
      </c>
      <c r="O39615" s="3" t="s">
        <v>596</v>
      </c>
      <c r="P39615" s="10">
        <v>7.8703703703703713E-3</v>
      </c>
      <c r="Q39615" s="12">
        <f t="shared" si="618"/>
        <v>680</v>
      </c>
    </row>
    <row r="39616" spans="1:17" x14ac:dyDescent="0.35">
      <c r="A39616">
        <v>38730802</v>
      </c>
      <c r="B39616">
        <v>36</v>
      </c>
      <c r="C39616" t="s">
        <v>4</v>
      </c>
      <c r="D39616" t="s">
        <v>16</v>
      </c>
      <c r="E39616" t="s">
        <v>18</v>
      </c>
      <c r="F39616" t="s">
        <v>18</v>
      </c>
      <c r="G39616" t="s">
        <v>18</v>
      </c>
      <c r="H39616" t="s">
        <v>340</v>
      </c>
      <c r="I39616">
        <v>24500</v>
      </c>
      <c r="J39616">
        <v>-1</v>
      </c>
      <c r="K39616">
        <v>0</v>
      </c>
      <c r="L39616" t="s">
        <v>8</v>
      </c>
      <c r="M39616" t="s">
        <v>18</v>
      </c>
      <c r="N39616" t="s">
        <v>210</v>
      </c>
      <c r="O39616" s="3" t="s">
        <v>804</v>
      </c>
      <c r="P39616" s="10">
        <v>8.3333333333333339E-4</v>
      </c>
      <c r="Q39616" s="12">
        <f t="shared" si="618"/>
        <v>72</v>
      </c>
    </row>
    <row r="39617" spans="1:17" x14ac:dyDescent="0.35">
      <c r="A39617">
        <v>63296315</v>
      </c>
      <c r="B39617">
        <v>29</v>
      </c>
      <c r="C39617" t="s">
        <v>4</v>
      </c>
      <c r="D39617" t="s">
        <v>16</v>
      </c>
      <c r="E39617" t="s">
        <v>18</v>
      </c>
      <c r="F39617" t="s">
        <v>18</v>
      </c>
      <c r="G39617" t="s">
        <v>18</v>
      </c>
      <c r="H39617" t="s">
        <v>340</v>
      </c>
      <c r="I39617">
        <v>13250</v>
      </c>
      <c r="J39617">
        <v>-1</v>
      </c>
      <c r="K39617">
        <v>0</v>
      </c>
      <c r="L39617" t="s">
        <v>8</v>
      </c>
      <c r="M39617" t="s">
        <v>19</v>
      </c>
      <c r="N39617" t="s">
        <v>210</v>
      </c>
      <c r="O39617" s="3" t="s">
        <v>877</v>
      </c>
      <c r="P39617" s="10">
        <v>5.6828703703703702E-3</v>
      </c>
      <c r="Q39617" s="12">
        <f t="shared" si="618"/>
        <v>491</v>
      </c>
    </row>
    <row r="39618" spans="1:17" x14ac:dyDescent="0.35">
      <c r="A39618">
        <v>16701767</v>
      </c>
      <c r="B39618">
        <v>37</v>
      </c>
      <c r="C39618" t="s">
        <v>1926</v>
      </c>
      <c r="D39618" t="s">
        <v>15</v>
      </c>
      <c r="E39618" t="s">
        <v>18</v>
      </c>
      <c r="F39618" t="s">
        <v>19</v>
      </c>
      <c r="G39618" t="s">
        <v>18</v>
      </c>
      <c r="H39618" t="s">
        <v>341</v>
      </c>
      <c r="I39618">
        <v>65700</v>
      </c>
      <c r="J39618">
        <v>14</v>
      </c>
      <c r="K39618">
        <v>9</v>
      </c>
      <c r="L39618" t="s">
        <v>20</v>
      </c>
      <c r="M39618" t="s">
        <v>18</v>
      </c>
      <c r="N39618" t="s">
        <v>210</v>
      </c>
      <c r="O39618" s="3" t="s">
        <v>765</v>
      </c>
      <c r="P39618" s="10">
        <v>8.564814814814815E-4</v>
      </c>
      <c r="Q39618" s="12">
        <f t="shared" ref="Q39618:Q39681" si="619">MINUTE(P39618)*60+SECOND(P39618)</f>
        <v>74</v>
      </c>
    </row>
    <row r="39619" spans="1:17" x14ac:dyDescent="0.35">
      <c r="A39619">
        <v>33989025</v>
      </c>
      <c r="B39619">
        <v>49</v>
      </c>
      <c r="C39619" t="s">
        <v>12</v>
      </c>
      <c r="D39619" t="s">
        <v>15</v>
      </c>
      <c r="E39619" t="s">
        <v>18</v>
      </c>
      <c r="F39619" t="s">
        <v>18</v>
      </c>
      <c r="G39619" t="s">
        <v>18</v>
      </c>
      <c r="H39619" t="s">
        <v>340</v>
      </c>
      <c r="I39619">
        <v>18850</v>
      </c>
      <c r="J39619">
        <v>59</v>
      </c>
      <c r="K39619">
        <v>2</v>
      </c>
      <c r="L39619" t="s">
        <v>20</v>
      </c>
      <c r="M39619" t="s">
        <v>18</v>
      </c>
      <c r="N39619" t="s">
        <v>210</v>
      </c>
      <c r="O39619" s="3" t="s">
        <v>404</v>
      </c>
      <c r="P39619" s="10">
        <v>1.8287037037037037E-3</v>
      </c>
      <c r="Q39619" s="12">
        <f t="shared" si="619"/>
        <v>158</v>
      </c>
    </row>
    <row r="39620" spans="1:17" x14ac:dyDescent="0.35">
      <c r="A39620">
        <v>69737116</v>
      </c>
      <c r="B39620">
        <v>37</v>
      </c>
      <c r="C39620" t="s">
        <v>10</v>
      </c>
      <c r="D39620" t="s">
        <v>15</v>
      </c>
      <c r="E39620" t="s">
        <v>18</v>
      </c>
      <c r="F39620" t="s">
        <v>19</v>
      </c>
      <c r="G39620" t="s">
        <v>18</v>
      </c>
      <c r="H39620" t="s">
        <v>341</v>
      </c>
      <c r="I39620">
        <v>77150</v>
      </c>
      <c r="J39620">
        <v>10</v>
      </c>
      <c r="K39620">
        <v>6</v>
      </c>
      <c r="L39620" t="s">
        <v>20</v>
      </c>
      <c r="M39620" t="s">
        <v>19</v>
      </c>
      <c r="N39620" t="s">
        <v>210</v>
      </c>
      <c r="O39620" s="3" t="s">
        <v>777</v>
      </c>
      <c r="P39620" s="10">
        <v>3.4490740740740745E-3</v>
      </c>
      <c r="Q39620" s="12">
        <f t="shared" si="619"/>
        <v>298</v>
      </c>
    </row>
    <row r="39621" spans="1:17" x14ac:dyDescent="0.35">
      <c r="A39621">
        <v>60917513</v>
      </c>
      <c r="B39621">
        <v>59</v>
      </c>
      <c r="C39621" t="s">
        <v>4</v>
      </c>
      <c r="D39621" t="s">
        <v>15</v>
      </c>
      <c r="E39621" t="s">
        <v>18</v>
      </c>
      <c r="F39621" t="s">
        <v>18</v>
      </c>
      <c r="G39621" t="s">
        <v>18</v>
      </c>
      <c r="H39621" t="s">
        <v>340</v>
      </c>
      <c r="I39621">
        <v>111950</v>
      </c>
      <c r="J39621">
        <v>-1</v>
      </c>
      <c r="K39621">
        <v>0</v>
      </c>
      <c r="L39621" t="s">
        <v>8</v>
      </c>
      <c r="M39621" t="s">
        <v>19</v>
      </c>
      <c r="N39621" t="s">
        <v>210</v>
      </c>
      <c r="O39621" s="3" t="s">
        <v>1024</v>
      </c>
      <c r="P39621" s="10">
        <v>4.9884259259259265E-3</v>
      </c>
      <c r="Q39621" s="12">
        <f t="shared" si="619"/>
        <v>431</v>
      </c>
    </row>
    <row r="39622" spans="1:17" x14ac:dyDescent="0.35">
      <c r="A39622">
        <v>10263153</v>
      </c>
      <c r="B39622">
        <v>47</v>
      </c>
      <c r="C39622" t="s">
        <v>5</v>
      </c>
      <c r="D39622" t="s">
        <v>15</v>
      </c>
      <c r="E39622" t="s">
        <v>18</v>
      </c>
      <c r="F39622" t="s">
        <v>18</v>
      </c>
      <c r="G39622" t="s">
        <v>19</v>
      </c>
      <c r="H39622" t="s">
        <v>341</v>
      </c>
      <c r="I39622">
        <v>175950</v>
      </c>
      <c r="J39622">
        <v>-1</v>
      </c>
      <c r="K39622">
        <v>0</v>
      </c>
      <c r="L39622" t="s">
        <v>8</v>
      </c>
      <c r="M39622" t="s">
        <v>18</v>
      </c>
      <c r="N39622" t="s">
        <v>210</v>
      </c>
      <c r="O39622" s="3" t="s">
        <v>550</v>
      </c>
      <c r="P39622" s="10">
        <v>1.7592592592592592E-3</v>
      </c>
      <c r="Q39622" s="12">
        <f t="shared" si="619"/>
        <v>152</v>
      </c>
    </row>
    <row r="39623" spans="1:17" x14ac:dyDescent="0.35">
      <c r="A39623">
        <v>39176770</v>
      </c>
      <c r="B39623">
        <v>51</v>
      </c>
      <c r="C39623" t="s">
        <v>4</v>
      </c>
      <c r="D39623" t="s">
        <v>15</v>
      </c>
      <c r="E39623" t="s">
        <v>18</v>
      </c>
      <c r="F39623" t="s">
        <v>19</v>
      </c>
      <c r="G39623" t="s">
        <v>18</v>
      </c>
      <c r="H39623" t="s">
        <v>340</v>
      </c>
      <c r="I39623">
        <v>0</v>
      </c>
      <c r="J39623">
        <v>-1</v>
      </c>
      <c r="K39623">
        <v>0</v>
      </c>
      <c r="L39623" t="s">
        <v>8</v>
      </c>
      <c r="M39623" t="s">
        <v>18</v>
      </c>
      <c r="N39623" t="s">
        <v>210</v>
      </c>
      <c r="O39623" s="3" t="s">
        <v>522</v>
      </c>
      <c r="P39623" s="10">
        <v>1.9444444444444442E-3</v>
      </c>
      <c r="Q39623" s="12">
        <f t="shared" si="619"/>
        <v>168</v>
      </c>
    </row>
    <row r="39624" spans="1:17" x14ac:dyDescent="0.35">
      <c r="A39624">
        <v>30480411</v>
      </c>
      <c r="B39624">
        <v>36</v>
      </c>
      <c r="C39624" t="s">
        <v>7</v>
      </c>
      <c r="D39624" t="s">
        <v>16</v>
      </c>
      <c r="E39624" t="s">
        <v>18</v>
      </c>
      <c r="F39624" t="s">
        <v>19</v>
      </c>
      <c r="G39624" t="s">
        <v>18</v>
      </c>
      <c r="H39624" t="s">
        <v>341</v>
      </c>
      <c r="I39624">
        <v>25350</v>
      </c>
      <c r="J39624">
        <v>-1</v>
      </c>
      <c r="K39624">
        <v>0</v>
      </c>
      <c r="L39624" t="s">
        <v>8</v>
      </c>
      <c r="M39624" t="s">
        <v>18</v>
      </c>
      <c r="N39624" t="s">
        <v>210</v>
      </c>
      <c r="O39624" s="3" t="s">
        <v>520</v>
      </c>
      <c r="P39624" s="10">
        <v>2.4305555555555556E-3</v>
      </c>
      <c r="Q39624" s="12">
        <f t="shared" si="619"/>
        <v>210</v>
      </c>
    </row>
    <row r="39625" spans="1:17" x14ac:dyDescent="0.35">
      <c r="A39625">
        <v>32629051</v>
      </c>
      <c r="B39625">
        <v>27</v>
      </c>
      <c r="C39625" t="s">
        <v>5</v>
      </c>
      <c r="D39625" t="s">
        <v>17</v>
      </c>
      <c r="E39625" t="s">
        <v>18</v>
      </c>
      <c r="F39625" t="s">
        <v>19</v>
      </c>
      <c r="G39625" t="s">
        <v>18</v>
      </c>
      <c r="H39625" t="s">
        <v>341</v>
      </c>
      <c r="I39625">
        <v>98850</v>
      </c>
      <c r="J39625">
        <v>-1</v>
      </c>
      <c r="K39625">
        <v>0</v>
      </c>
      <c r="L39625" t="s">
        <v>8</v>
      </c>
      <c r="M39625" t="s">
        <v>19</v>
      </c>
      <c r="N39625" t="s">
        <v>210</v>
      </c>
      <c r="O39625" s="3" t="s">
        <v>993</v>
      </c>
      <c r="P39625" s="10">
        <v>5.1967592592592595E-3</v>
      </c>
      <c r="Q39625" s="12">
        <f t="shared" si="619"/>
        <v>449</v>
      </c>
    </row>
    <row r="39626" spans="1:17" x14ac:dyDescent="0.35">
      <c r="A39626">
        <v>46331735</v>
      </c>
      <c r="B39626">
        <v>34</v>
      </c>
      <c r="C39626" t="s">
        <v>1926</v>
      </c>
      <c r="D39626" t="s">
        <v>15</v>
      </c>
      <c r="E39626" t="s">
        <v>18</v>
      </c>
      <c r="F39626" t="s">
        <v>18</v>
      </c>
      <c r="G39626" t="s">
        <v>18</v>
      </c>
      <c r="H39626" t="s">
        <v>340</v>
      </c>
      <c r="I39626">
        <v>500</v>
      </c>
      <c r="J39626">
        <v>-1</v>
      </c>
      <c r="K39626">
        <v>0</v>
      </c>
      <c r="L39626" t="s">
        <v>8</v>
      </c>
      <c r="M39626" t="s">
        <v>18</v>
      </c>
      <c r="N39626" t="s">
        <v>210</v>
      </c>
      <c r="O39626" s="3" t="s">
        <v>837</v>
      </c>
      <c r="P39626" s="10">
        <v>9.3750000000000007E-4</v>
      </c>
      <c r="Q39626" s="12">
        <f t="shared" si="619"/>
        <v>81</v>
      </c>
    </row>
    <row r="39627" spans="1:17" x14ac:dyDescent="0.35">
      <c r="A39627">
        <v>32030724</v>
      </c>
      <c r="B39627">
        <v>59</v>
      </c>
      <c r="C39627" t="s">
        <v>4</v>
      </c>
      <c r="D39627" t="s">
        <v>17</v>
      </c>
      <c r="E39627" t="s">
        <v>19</v>
      </c>
      <c r="F39627" t="s">
        <v>18</v>
      </c>
      <c r="G39627" t="s">
        <v>18</v>
      </c>
      <c r="H39627" t="s">
        <v>340</v>
      </c>
      <c r="I39627">
        <v>0</v>
      </c>
      <c r="J39627">
        <v>-1</v>
      </c>
      <c r="K39627">
        <v>0</v>
      </c>
      <c r="L39627" t="s">
        <v>8</v>
      </c>
      <c r="M39627" t="s">
        <v>18</v>
      </c>
      <c r="N39627" t="s">
        <v>210</v>
      </c>
      <c r="O39627" s="3" t="s">
        <v>845</v>
      </c>
      <c r="P39627" s="10">
        <v>2.7662037037037034E-3</v>
      </c>
      <c r="Q39627" s="12">
        <f t="shared" si="619"/>
        <v>239</v>
      </c>
    </row>
    <row r="39628" spans="1:17" x14ac:dyDescent="0.35">
      <c r="A39628">
        <v>20587492</v>
      </c>
      <c r="B39628">
        <v>31</v>
      </c>
      <c r="C39628" t="s">
        <v>10</v>
      </c>
      <c r="D39628" t="s">
        <v>16</v>
      </c>
      <c r="E39628" t="s">
        <v>18</v>
      </c>
      <c r="F39628" t="s">
        <v>18</v>
      </c>
      <c r="G39628" t="s">
        <v>18</v>
      </c>
      <c r="H39628" t="s">
        <v>341</v>
      </c>
      <c r="I39628">
        <v>32900</v>
      </c>
      <c r="J39628">
        <v>-1</v>
      </c>
      <c r="K39628">
        <v>0</v>
      </c>
      <c r="L39628" t="s">
        <v>8</v>
      </c>
      <c r="M39628" t="s">
        <v>18</v>
      </c>
      <c r="N39628" t="s">
        <v>210</v>
      </c>
      <c r="O39628" s="3" t="s">
        <v>458</v>
      </c>
      <c r="P39628" s="10">
        <v>1.1574074074074073E-3</v>
      </c>
      <c r="Q39628" s="12">
        <f t="shared" si="619"/>
        <v>100</v>
      </c>
    </row>
    <row r="39629" spans="1:17" x14ac:dyDescent="0.35">
      <c r="A39629">
        <v>23135200</v>
      </c>
      <c r="B39629">
        <v>28</v>
      </c>
      <c r="C39629" t="s">
        <v>14</v>
      </c>
      <c r="D39629" t="s">
        <v>16</v>
      </c>
      <c r="E39629" t="s">
        <v>18</v>
      </c>
      <c r="F39629" t="s">
        <v>18</v>
      </c>
      <c r="G39629" t="s">
        <v>18</v>
      </c>
      <c r="H39629" t="s">
        <v>341</v>
      </c>
      <c r="I39629">
        <v>295800</v>
      </c>
      <c r="J39629">
        <v>63</v>
      </c>
      <c r="K39629">
        <v>5</v>
      </c>
      <c r="L39629" t="s">
        <v>20</v>
      </c>
      <c r="M39629" t="s">
        <v>18</v>
      </c>
      <c r="N39629" t="s">
        <v>210</v>
      </c>
      <c r="O39629" s="3" t="s">
        <v>628</v>
      </c>
      <c r="P39629" s="10">
        <v>2.9976851851851848E-3</v>
      </c>
      <c r="Q39629" s="12">
        <f t="shared" si="619"/>
        <v>259</v>
      </c>
    </row>
    <row r="39630" spans="1:17" x14ac:dyDescent="0.35">
      <c r="A39630">
        <v>55210502</v>
      </c>
      <c r="B39630">
        <v>39</v>
      </c>
      <c r="C39630" t="s">
        <v>4</v>
      </c>
      <c r="D39630" t="s">
        <v>16</v>
      </c>
      <c r="E39630" t="s">
        <v>18</v>
      </c>
      <c r="F39630" t="s">
        <v>19</v>
      </c>
      <c r="G39630" t="s">
        <v>18</v>
      </c>
      <c r="H39630" t="s">
        <v>340</v>
      </c>
      <c r="I39630">
        <v>0</v>
      </c>
      <c r="J39630">
        <v>93</v>
      </c>
      <c r="K39630">
        <v>3</v>
      </c>
      <c r="L39630" t="s">
        <v>22</v>
      </c>
      <c r="M39630" t="s">
        <v>19</v>
      </c>
      <c r="N39630" t="s">
        <v>210</v>
      </c>
      <c r="O39630" s="3" t="s">
        <v>908</v>
      </c>
      <c r="P39630" s="10">
        <v>3.1365740740740742E-3</v>
      </c>
      <c r="Q39630" s="12">
        <f t="shared" si="619"/>
        <v>271</v>
      </c>
    </row>
    <row r="39631" spans="1:17" x14ac:dyDescent="0.35">
      <c r="A39631">
        <v>82995736</v>
      </c>
      <c r="B39631">
        <v>58</v>
      </c>
      <c r="C39631" t="s">
        <v>9</v>
      </c>
      <c r="D39631" t="s">
        <v>17</v>
      </c>
      <c r="E39631" t="s">
        <v>18</v>
      </c>
      <c r="F39631" t="s">
        <v>18</v>
      </c>
      <c r="G39631" t="s">
        <v>18</v>
      </c>
      <c r="H39631" t="s">
        <v>342</v>
      </c>
      <c r="I39631">
        <v>36000</v>
      </c>
      <c r="J39631">
        <v>94</v>
      </c>
      <c r="K39631">
        <v>4</v>
      </c>
      <c r="L39631" t="s">
        <v>22</v>
      </c>
      <c r="M39631" t="s">
        <v>18</v>
      </c>
      <c r="N39631" t="s">
        <v>210</v>
      </c>
      <c r="O39631" s="3" t="s">
        <v>487</v>
      </c>
      <c r="P39631" s="10">
        <v>2.8935185185185188E-3</v>
      </c>
      <c r="Q39631" s="12">
        <f t="shared" si="619"/>
        <v>250</v>
      </c>
    </row>
    <row r="39632" spans="1:17" x14ac:dyDescent="0.35">
      <c r="A39632">
        <v>40302358</v>
      </c>
      <c r="B39632">
        <v>59</v>
      </c>
      <c r="C39632" t="s">
        <v>10</v>
      </c>
      <c r="D39632" t="s">
        <v>16</v>
      </c>
      <c r="E39632" t="s">
        <v>18</v>
      </c>
      <c r="F39632" t="s">
        <v>18</v>
      </c>
      <c r="G39632" t="s">
        <v>18</v>
      </c>
      <c r="H39632" t="s">
        <v>341</v>
      </c>
      <c r="I39632">
        <v>0</v>
      </c>
      <c r="J39632">
        <v>-1</v>
      </c>
      <c r="K39632">
        <v>0</v>
      </c>
      <c r="L39632" t="s">
        <v>8</v>
      </c>
      <c r="M39632" t="s">
        <v>18</v>
      </c>
      <c r="N39632" t="s">
        <v>210</v>
      </c>
      <c r="O39632" s="3" t="s">
        <v>724</v>
      </c>
      <c r="P39632" s="10">
        <v>3.7037037037037034E-3</v>
      </c>
      <c r="Q39632" s="12">
        <f t="shared" si="619"/>
        <v>320</v>
      </c>
    </row>
    <row r="39633" spans="1:17" x14ac:dyDescent="0.35">
      <c r="A39633">
        <v>39595995</v>
      </c>
      <c r="B39633">
        <v>58</v>
      </c>
      <c r="C39633" t="s">
        <v>9</v>
      </c>
      <c r="D39633" t="s">
        <v>17</v>
      </c>
      <c r="E39633" t="s">
        <v>18</v>
      </c>
      <c r="F39633" t="s">
        <v>19</v>
      </c>
      <c r="G39633" t="s">
        <v>18</v>
      </c>
      <c r="H39633" t="s">
        <v>342</v>
      </c>
      <c r="I39633">
        <v>59700</v>
      </c>
      <c r="J39633">
        <v>310</v>
      </c>
      <c r="K39633">
        <v>1</v>
      </c>
      <c r="L39633" t="s">
        <v>21</v>
      </c>
      <c r="M39633" t="s">
        <v>18</v>
      </c>
      <c r="N39633" t="s">
        <v>210</v>
      </c>
      <c r="O39633" s="3" t="s">
        <v>880</v>
      </c>
      <c r="P39633" s="10">
        <v>9.3402777777777772E-3</v>
      </c>
      <c r="Q39633" s="12">
        <f t="shared" si="619"/>
        <v>807</v>
      </c>
    </row>
    <row r="39634" spans="1:17" x14ac:dyDescent="0.35">
      <c r="A39634">
        <v>68534269</v>
      </c>
      <c r="B39634">
        <v>60</v>
      </c>
      <c r="C39634" t="s">
        <v>7</v>
      </c>
      <c r="D39634" t="s">
        <v>15</v>
      </c>
      <c r="E39634" t="s">
        <v>18</v>
      </c>
      <c r="F39634" t="s">
        <v>18</v>
      </c>
      <c r="G39634" t="s">
        <v>18</v>
      </c>
      <c r="H39634" t="s">
        <v>341</v>
      </c>
      <c r="I39634">
        <v>28800</v>
      </c>
      <c r="J39634">
        <v>-1</v>
      </c>
      <c r="K39634">
        <v>0</v>
      </c>
      <c r="L39634" t="s">
        <v>8</v>
      </c>
      <c r="M39634" t="s">
        <v>18</v>
      </c>
      <c r="N39634" t="s">
        <v>210</v>
      </c>
      <c r="O39634" s="3" t="s">
        <v>436</v>
      </c>
      <c r="P39634" s="10">
        <v>2.1990740740740742E-3</v>
      </c>
      <c r="Q39634" s="12">
        <f t="shared" si="619"/>
        <v>190</v>
      </c>
    </row>
    <row r="39635" spans="1:17" x14ac:dyDescent="0.35">
      <c r="A39635">
        <v>55433418</v>
      </c>
      <c r="B39635">
        <v>33</v>
      </c>
      <c r="C39635" t="s">
        <v>14</v>
      </c>
      <c r="D39635" t="s">
        <v>16</v>
      </c>
      <c r="E39635" t="s">
        <v>18</v>
      </c>
      <c r="F39635" t="s">
        <v>18</v>
      </c>
      <c r="G39635" t="s">
        <v>18</v>
      </c>
      <c r="H39635" t="s">
        <v>8</v>
      </c>
      <c r="I39635">
        <v>4300</v>
      </c>
      <c r="J39635">
        <v>-1</v>
      </c>
      <c r="K39635">
        <v>0</v>
      </c>
      <c r="L39635" t="s">
        <v>8</v>
      </c>
      <c r="M39635" t="s">
        <v>18</v>
      </c>
      <c r="N39635" t="s">
        <v>210</v>
      </c>
      <c r="O39635" s="3" t="s">
        <v>460</v>
      </c>
      <c r="P39635" s="10">
        <v>1.5740740740740741E-3</v>
      </c>
      <c r="Q39635" s="12">
        <f t="shared" si="619"/>
        <v>136</v>
      </c>
    </row>
    <row r="39636" spans="1:17" x14ac:dyDescent="0.35">
      <c r="A39636">
        <v>62206017</v>
      </c>
      <c r="B39636">
        <v>43</v>
      </c>
      <c r="C39636" t="s">
        <v>10</v>
      </c>
      <c r="D39636" t="s">
        <v>15</v>
      </c>
      <c r="E39636" t="s">
        <v>18</v>
      </c>
      <c r="F39636" t="s">
        <v>18</v>
      </c>
      <c r="G39636" t="s">
        <v>18</v>
      </c>
      <c r="H39636" t="s">
        <v>341</v>
      </c>
      <c r="I39636">
        <v>107250</v>
      </c>
      <c r="J39636">
        <v>183</v>
      </c>
      <c r="K39636">
        <v>3</v>
      </c>
      <c r="L39636" t="s">
        <v>20</v>
      </c>
      <c r="M39636" t="s">
        <v>19</v>
      </c>
      <c r="N39636" t="s">
        <v>210</v>
      </c>
      <c r="O39636" s="3" t="s">
        <v>908</v>
      </c>
      <c r="P39636" s="10">
        <v>3.1365740740740742E-3</v>
      </c>
      <c r="Q39636" s="12">
        <f t="shared" si="619"/>
        <v>271</v>
      </c>
    </row>
    <row r="39637" spans="1:17" x14ac:dyDescent="0.35">
      <c r="A39637">
        <v>13960629</v>
      </c>
      <c r="B39637">
        <v>39</v>
      </c>
      <c r="C39637" t="s">
        <v>5</v>
      </c>
      <c r="D39637" t="s">
        <v>15</v>
      </c>
      <c r="E39637" t="s">
        <v>18</v>
      </c>
      <c r="F39637" t="s">
        <v>18</v>
      </c>
      <c r="G39637" t="s">
        <v>18</v>
      </c>
      <c r="H39637" t="s">
        <v>341</v>
      </c>
      <c r="I39637">
        <v>5800</v>
      </c>
      <c r="J39637">
        <v>-1</v>
      </c>
      <c r="K39637">
        <v>0</v>
      </c>
      <c r="L39637" t="s">
        <v>8</v>
      </c>
      <c r="M39637" t="s">
        <v>19</v>
      </c>
      <c r="N39637" t="s">
        <v>210</v>
      </c>
      <c r="O39637" s="3" t="s">
        <v>1071</v>
      </c>
      <c r="P39637" s="10">
        <v>6.4120370370370364E-3</v>
      </c>
      <c r="Q39637" s="12">
        <f t="shared" si="619"/>
        <v>554</v>
      </c>
    </row>
    <row r="39638" spans="1:17" x14ac:dyDescent="0.35">
      <c r="A39638">
        <v>59944150</v>
      </c>
      <c r="B39638">
        <v>39</v>
      </c>
      <c r="C39638" t="s">
        <v>4</v>
      </c>
      <c r="D39638" t="s">
        <v>15</v>
      </c>
      <c r="E39638" t="s">
        <v>18</v>
      </c>
      <c r="F39638" t="s">
        <v>18</v>
      </c>
      <c r="G39638" t="s">
        <v>18</v>
      </c>
      <c r="H39638" t="s">
        <v>340</v>
      </c>
      <c r="I39638">
        <v>31100</v>
      </c>
      <c r="J39638">
        <v>184</v>
      </c>
      <c r="K39638">
        <v>1</v>
      </c>
      <c r="L39638" t="s">
        <v>20</v>
      </c>
      <c r="M39638" t="s">
        <v>18</v>
      </c>
      <c r="N39638" t="s">
        <v>210</v>
      </c>
      <c r="O39638" s="3" t="s">
        <v>367</v>
      </c>
      <c r="P39638" s="10">
        <v>2.0949074074074073E-3</v>
      </c>
      <c r="Q39638" s="12">
        <f t="shared" si="619"/>
        <v>181</v>
      </c>
    </row>
    <row r="39639" spans="1:17" x14ac:dyDescent="0.35">
      <c r="A39639">
        <v>24262709</v>
      </c>
      <c r="B39639">
        <v>54</v>
      </c>
      <c r="C39639" t="s">
        <v>4</v>
      </c>
      <c r="D39639" t="s">
        <v>15</v>
      </c>
      <c r="E39639" t="s">
        <v>18</v>
      </c>
      <c r="F39639" t="s">
        <v>18</v>
      </c>
      <c r="G39639" t="s">
        <v>18</v>
      </c>
      <c r="H39639" t="s">
        <v>340</v>
      </c>
      <c r="I39639">
        <v>25550</v>
      </c>
      <c r="J39639">
        <v>94</v>
      </c>
      <c r="K39639">
        <v>3</v>
      </c>
      <c r="L39639" t="s">
        <v>20</v>
      </c>
      <c r="M39639" t="s">
        <v>18</v>
      </c>
      <c r="N39639" t="s">
        <v>210</v>
      </c>
      <c r="O39639" s="3" t="s">
        <v>664</v>
      </c>
      <c r="P39639" s="10">
        <v>3.0555555555555557E-3</v>
      </c>
      <c r="Q39639" s="12">
        <f t="shared" si="619"/>
        <v>264</v>
      </c>
    </row>
    <row r="39640" spans="1:17" x14ac:dyDescent="0.35">
      <c r="A39640">
        <v>26306036</v>
      </c>
      <c r="B39640">
        <v>45</v>
      </c>
      <c r="C39640" t="s">
        <v>4</v>
      </c>
      <c r="D39640" t="s">
        <v>16</v>
      </c>
      <c r="E39640" t="s">
        <v>18</v>
      </c>
      <c r="F39640" t="s">
        <v>19</v>
      </c>
      <c r="G39640" t="s">
        <v>19</v>
      </c>
      <c r="H39640" t="s">
        <v>340</v>
      </c>
      <c r="I39640">
        <v>15550</v>
      </c>
      <c r="J39640">
        <v>-1</v>
      </c>
      <c r="K39640">
        <v>0</v>
      </c>
      <c r="L39640" t="s">
        <v>8</v>
      </c>
      <c r="M39640" t="s">
        <v>18</v>
      </c>
      <c r="N39640" t="s">
        <v>210</v>
      </c>
      <c r="O39640" s="3" t="s">
        <v>837</v>
      </c>
      <c r="P39640" s="10">
        <v>9.3750000000000007E-4</v>
      </c>
      <c r="Q39640" s="12">
        <f t="shared" si="619"/>
        <v>81</v>
      </c>
    </row>
    <row r="39641" spans="1:17" x14ac:dyDescent="0.35">
      <c r="A39641">
        <v>17937651</v>
      </c>
      <c r="B39641">
        <v>36</v>
      </c>
      <c r="C39641" t="s">
        <v>4</v>
      </c>
      <c r="D39641" t="s">
        <v>15</v>
      </c>
      <c r="E39641" t="s">
        <v>18</v>
      </c>
      <c r="F39641" t="s">
        <v>19</v>
      </c>
      <c r="G39641" t="s">
        <v>18</v>
      </c>
      <c r="H39641" t="s">
        <v>340</v>
      </c>
      <c r="I39641">
        <v>16600</v>
      </c>
      <c r="J39641">
        <v>-1</v>
      </c>
      <c r="K39641">
        <v>0</v>
      </c>
      <c r="L39641" t="s">
        <v>8</v>
      </c>
      <c r="M39641" t="s">
        <v>18</v>
      </c>
      <c r="N39641" t="s">
        <v>210</v>
      </c>
      <c r="O39641" s="3" t="s">
        <v>791</v>
      </c>
      <c r="P39641" s="10">
        <v>6.5509259259259262E-3</v>
      </c>
      <c r="Q39641" s="12">
        <f t="shared" si="619"/>
        <v>566</v>
      </c>
    </row>
    <row r="39642" spans="1:17" x14ac:dyDescent="0.35">
      <c r="A39642">
        <v>40484719</v>
      </c>
      <c r="B39642">
        <v>26</v>
      </c>
      <c r="C39642" t="s">
        <v>14</v>
      </c>
      <c r="D39642" t="s">
        <v>16</v>
      </c>
      <c r="E39642" t="s">
        <v>18</v>
      </c>
      <c r="F39642" t="s">
        <v>18</v>
      </c>
      <c r="G39642" t="s">
        <v>18</v>
      </c>
      <c r="H39642" t="s">
        <v>341</v>
      </c>
      <c r="I39642">
        <v>31000</v>
      </c>
      <c r="J39642">
        <v>94</v>
      </c>
      <c r="K39642">
        <v>1</v>
      </c>
      <c r="L39642" t="s">
        <v>22</v>
      </c>
      <c r="M39642" t="s">
        <v>19</v>
      </c>
      <c r="N39642" t="s">
        <v>210</v>
      </c>
      <c r="O39642" s="3" t="s">
        <v>786</v>
      </c>
      <c r="P39642" s="10">
        <v>2.5810185185185185E-3</v>
      </c>
      <c r="Q39642" s="12">
        <f t="shared" si="619"/>
        <v>223</v>
      </c>
    </row>
    <row r="39643" spans="1:17" x14ac:dyDescent="0.35">
      <c r="A39643">
        <v>73193778</v>
      </c>
      <c r="B39643">
        <v>35</v>
      </c>
      <c r="C39643" t="s">
        <v>4</v>
      </c>
      <c r="D39643" t="s">
        <v>15</v>
      </c>
      <c r="E39643" t="s">
        <v>18</v>
      </c>
      <c r="F39643" t="s">
        <v>18</v>
      </c>
      <c r="G39643" t="s">
        <v>18</v>
      </c>
      <c r="H39643" t="s">
        <v>340</v>
      </c>
      <c r="I39643">
        <v>0</v>
      </c>
      <c r="J39643">
        <v>-1</v>
      </c>
      <c r="K39643">
        <v>0</v>
      </c>
      <c r="L39643" t="s">
        <v>8</v>
      </c>
      <c r="M39643" t="s">
        <v>18</v>
      </c>
      <c r="N39643" t="s">
        <v>210</v>
      </c>
      <c r="O39643" s="3" t="s">
        <v>359</v>
      </c>
      <c r="P39643" s="10">
        <v>1.1342592592592591E-3</v>
      </c>
      <c r="Q39643" s="12">
        <f t="shared" si="619"/>
        <v>98</v>
      </c>
    </row>
    <row r="39644" spans="1:17" x14ac:dyDescent="0.35">
      <c r="A39644">
        <v>76294613</v>
      </c>
      <c r="B39644">
        <v>44</v>
      </c>
      <c r="C39644" t="s">
        <v>5</v>
      </c>
      <c r="D39644" t="s">
        <v>15</v>
      </c>
      <c r="E39644" t="s">
        <v>18</v>
      </c>
      <c r="F39644" t="s">
        <v>19</v>
      </c>
      <c r="G39644" t="s">
        <v>19</v>
      </c>
      <c r="H39644" t="s">
        <v>341</v>
      </c>
      <c r="I39644">
        <v>149050</v>
      </c>
      <c r="J39644">
        <v>101</v>
      </c>
      <c r="K39644">
        <v>2</v>
      </c>
      <c r="L39644" t="s">
        <v>20</v>
      </c>
      <c r="M39644" t="s">
        <v>18</v>
      </c>
      <c r="N39644" t="s">
        <v>210</v>
      </c>
      <c r="O39644" s="3" t="s">
        <v>573</v>
      </c>
      <c r="P39644" s="10">
        <v>1.2268518518518518E-3</v>
      </c>
      <c r="Q39644" s="12">
        <f t="shared" si="619"/>
        <v>106</v>
      </c>
    </row>
    <row r="39645" spans="1:17" x14ac:dyDescent="0.35">
      <c r="A39645">
        <v>32119517</v>
      </c>
      <c r="B39645">
        <v>39</v>
      </c>
      <c r="C39645" t="s">
        <v>4</v>
      </c>
      <c r="D39645" t="s">
        <v>16</v>
      </c>
      <c r="E39645" t="s">
        <v>18</v>
      </c>
      <c r="F39645" t="s">
        <v>18</v>
      </c>
      <c r="G39645" t="s">
        <v>18</v>
      </c>
      <c r="H39645" t="s">
        <v>340</v>
      </c>
      <c r="I39645">
        <v>15350</v>
      </c>
      <c r="J39645">
        <v>-1</v>
      </c>
      <c r="K39645">
        <v>0</v>
      </c>
      <c r="L39645" t="s">
        <v>8</v>
      </c>
      <c r="M39645" t="s">
        <v>19</v>
      </c>
      <c r="N39645" t="s">
        <v>210</v>
      </c>
      <c r="O39645" s="3" t="s">
        <v>653</v>
      </c>
      <c r="P39645" s="10">
        <v>2.1064814814814813E-3</v>
      </c>
      <c r="Q39645" s="12">
        <f t="shared" si="619"/>
        <v>182</v>
      </c>
    </row>
    <row r="39646" spans="1:17" x14ac:dyDescent="0.35">
      <c r="A39646">
        <v>65556856</v>
      </c>
      <c r="B39646">
        <v>43</v>
      </c>
      <c r="C39646" t="s">
        <v>4</v>
      </c>
      <c r="D39646" t="s">
        <v>17</v>
      </c>
      <c r="E39646" t="s">
        <v>18</v>
      </c>
      <c r="F39646" t="s">
        <v>18</v>
      </c>
      <c r="G39646" t="s">
        <v>18</v>
      </c>
      <c r="H39646" t="s">
        <v>8</v>
      </c>
      <c r="I39646">
        <v>385100</v>
      </c>
      <c r="J39646">
        <v>95</v>
      </c>
      <c r="K39646">
        <v>2</v>
      </c>
      <c r="L39646" t="s">
        <v>22</v>
      </c>
      <c r="M39646" t="s">
        <v>19</v>
      </c>
      <c r="N39646" t="s">
        <v>210</v>
      </c>
      <c r="O39646" s="3" t="s">
        <v>952</v>
      </c>
      <c r="P39646" s="10">
        <v>5.3240740740740748E-3</v>
      </c>
      <c r="Q39646" s="12">
        <f t="shared" si="619"/>
        <v>460</v>
      </c>
    </row>
    <row r="39647" spans="1:17" x14ac:dyDescent="0.35">
      <c r="A39647">
        <v>49104341</v>
      </c>
      <c r="B39647">
        <v>27</v>
      </c>
      <c r="C39647" t="s">
        <v>14</v>
      </c>
      <c r="D39647" t="s">
        <v>16</v>
      </c>
      <c r="E39647" t="s">
        <v>18</v>
      </c>
      <c r="F39647" t="s">
        <v>19</v>
      </c>
      <c r="G39647" t="s">
        <v>18</v>
      </c>
      <c r="H39647" t="s">
        <v>340</v>
      </c>
      <c r="I39647">
        <v>186650</v>
      </c>
      <c r="J39647">
        <v>98</v>
      </c>
      <c r="K39647">
        <v>6</v>
      </c>
      <c r="L39647" t="s">
        <v>22</v>
      </c>
      <c r="M39647" t="s">
        <v>19</v>
      </c>
      <c r="N39647" t="s">
        <v>210</v>
      </c>
      <c r="O39647" s="3" t="s">
        <v>347</v>
      </c>
      <c r="P39647" s="10">
        <v>2.2916666666666667E-3</v>
      </c>
      <c r="Q39647" s="12">
        <f t="shared" si="619"/>
        <v>198</v>
      </c>
    </row>
    <row r="39648" spans="1:17" x14ac:dyDescent="0.35">
      <c r="A39648">
        <v>11042991</v>
      </c>
      <c r="B39648">
        <v>46</v>
      </c>
      <c r="C39648" t="s">
        <v>10</v>
      </c>
      <c r="D39648" t="s">
        <v>15</v>
      </c>
      <c r="E39648" t="s">
        <v>18</v>
      </c>
      <c r="F39648" t="s">
        <v>19</v>
      </c>
      <c r="G39648" t="s">
        <v>18</v>
      </c>
      <c r="H39648" t="s">
        <v>341</v>
      </c>
      <c r="I39648">
        <v>69050</v>
      </c>
      <c r="J39648">
        <v>379</v>
      </c>
      <c r="K39648">
        <v>1</v>
      </c>
      <c r="L39648" t="s">
        <v>20</v>
      </c>
      <c r="M39648" t="s">
        <v>18</v>
      </c>
      <c r="N39648" t="s">
        <v>210</v>
      </c>
      <c r="O39648" s="3" t="s">
        <v>929</v>
      </c>
      <c r="P39648" s="10">
        <v>1.3310185185185185E-3</v>
      </c>
      <c r="Q39648" s="12">
        <f t="shared" si="619"/>
        <v>115</v>
      </c>
    </row>
    <row r="39649" spans="1:17" x14ac:dyDescent="0.35">
      <c r="A39649">
        <v>54475815</v>
      </c>
      <c r="B39649">
        <v>32</v>
      </c>
      <c r="C39649" t="s">
        <v>10</v>
      </c>
      <c r="D39649" t="s">
        <v>16</v>
      </c>
      <c r="E39649" t="s">
        <v>18</v>
      </c>
      <c r="F39649" t="s">
        <v>18</v>
      </c>
      <c r="G39649" t="s">
        <v>18</v>
      </c>
      <c r="H39649" t="s">
        <v>341</v>
      </c>
      <c r="I39649">
        <v>199650</v>
      </c>
      <c r="J39649">
        <v>-1</v>
      </c>
      <c r="K39649">
        <v>0</v>
      </c>
      <c r="L39649" t="s">
        <v>8</v>
      </c>
      <c r="M39649" t="s">
        <v>19</v>
      </c>
      <c r="N39649" t="s">
        <v>210</v>
      </c>
      <c r="O39649" s="3" t="s">
        <v>583</v>
      </c>
      <c r="P39649" s="10">
        <v>1.712962962962963E-3</v>
      </c>
      <c r="Q39649" s="12">
        <f t="shared" si="619"/>
        <v>148</v>
      </c>
    </row>
    <row r="39650" spans="1:17" x14ac:dyDescent="0.35">
      <c r="A39650">
        <v>19593861</v>
      </c>
      <c r="B39650">
        <v>46</v>
      </c>
      <c r="C39650" t="s">
        <v>1926</v>
      </c>
      <c r="D39650" t="s">
        <v>16</v>
      </c>
      <c r="E39650" t="s">
        <v>18</v>
      </c>
      <c r="F39650" t="s">
        <v>18</v>
      </c>
      <c r="G39650" t="s">
        <v>18</v>
      </c>
      <c r="H39650" t="s">
        <v>341</v>
      </c>
      <c r="I39650">
        <v>26650</v>
      </c>
      <c r="J39650">
        <v>-1</v>
      </c>
      <c r="K39650">
        <v>0</v>
      </c>
      <c r="L39650" t="s">
        <v>8</v>
      </c>
      <c r="M39650" t="s">
        <v>18</v>
      </c>
      <c r="N39650" t="s">
        <v>210</v>
      </c>
      <c r="O39650" s="3" t="s">
        <v>356</v>
      </c>
      <c r="P39650" s="10">
        <v>8.2175925925925917E-4</v>
      </c>
      <c r="Q39650" s="12">
        <f t="shared" si="619"/>
        <v>71</v>
      </c>
    </row>
    <row r="39651" spans="1:17" x14ac:dyDescent="0.35">
      <c r="A39651">
        <v>47052357</v>
      </c>
      <c r="B39651">
        <v>29</v>
      </c>
      <c r="C39651" t="s">
        <v>4</v>
      </c>
      <c r="D39651" t="s">
        <v>16</v>
      </c>
      <c r="E39651" t="s">
        <v>18</v>
      </c>
      <c r="F39651" t="s">
        <v>18</v>
      </c>
      <c r="G39651" t="s">
        <v>18</v>
      </c>
      <c r="H39651" t="s">
        <v>340</v>
      </c>
      <c r="I39651">
        <v>21400</v>
      </c>
      <c r="J39651">
        <v>-1</v>
      </c>
      <c r="K39651">
        <v>0</v>
      </c>
      <c r="L39651" t="s">
        <v>8</v>
      </c>
      <c r="M39651" t="s">
        <v>19</v>
      </c>
      <c r="N39651" t="s">
        <v>210</v>
      </c>
      <c r="O39651" s="3" t="s">
        <v>710</v>
      </c>
      <c r="P39651" s="10">
        <v>3.3912037037037036E-3</v>
      </c>
      <c r="Q39651" s="12">
        <f t="shared" si="619"/>
        <v>293</v>
      </c>
    </row>
    <row r="39652" spans="1:17" x14ac:dyDescent="0.35">
      <c r="A39652">
        <v>48322640</v>
      </c>
      <c r="B39652">
        <v>32</v>
      </c>
      <c r="C39652" t="s">
        <v>4</v>
      </c>
      <c r="D39652" t="s">
        <v>16</v>
      </c>
      <c r="E39652" t="s">
        <v>18</v>
      </c>
      <c r="F39652" t="s">
        <v>18</v>
      </c>
      <c r="G39652" t="s">
        <v>18</v>
      </c>
      <c r="H39652" t="s">
        <v>340</v>
      </c>
      <c r="I39652">
        <v>1150</v>
      </c>
      <c r="J39652">
        <v>-1</v>
      </c>
      <c r="K39652">
        <v>0</v>
      </c>
      <c r="L39652" t="s">
        <v>8</v>
      </c>
      <c r="M39652" t="s">
        <v>18</v>
      </c>
      <c r="N39652" t="s">
        <v>210</v>
      </c>
      <c r="O39652" s="3" t="s">
        <v>354</v>
      </c>
      <c r="P39652" s="10">
        <v>1.5856481481481479E-3</v>
      </c>
      <c r="Q39652" s="12">
        <f t="shared" si="619"/>
        <v>137</v>
      </c>
    </row>
    <row r="39653" spans="1:17" x14ac:dyDescent="0.35">
      <c r="A39653">
        <v>88584481</v>
      </c>
      <c r="B39653">
        <v>36</v>
      </c>
      <c r="C39653" t="s">
        <v>12</v>
      </c>
      <c r="D39653" t="s">
        <v>16</v>
      </c>
      <c r="E39653" t="s">
        <v>18</v>
      </c>
      <c r="F39653" t="s">
        <v>19</v>
      </c>
      <c r="G39653" t="s">
        <v>18</v>
      </c>
      <c r="H39653" t="s">
        <v>340</v>
      </c>
      <c r="I39653">
        <v>47650</v>
      </c>
      <c r="J39653">
        <v>94</v>
      </c>
      <c r="K39653">
        <v>2</v>
      </c>
      <c r="L39653" t="s">
        <v>21</v>
      </c>
      <c r="M39653" t="s">
        <v>18</v>
      </c>
      <c r="N39653" t="s">
        <v>210</v>
      </c>
      <c r="O39653" s="3" t="s">
        <v>665</v>
      </c>
      <c r="P39653" s="10">
        <v>1.9560185185185184E-3</v>
      </c>
      <c r="Q39653" s="12">
        <f t="shared" si="619"/>
        <v>169</v>
      </c>
    </row>
    <row r="39654" spans="1:17" x14ac:dyDescent="0.35">
      <c r="A39654">
        <v>51756187</v>
      </c>
      <c r="B39654">
        <v>42</v>
      </c>
      <c r="C39654" t="s">
        <v>4</v>
      </c>
      <c r="D39654" t="s">
        <v>15</v>
      </c>
      <c r="E39654" t="s">
        <v>18</v>
      </c>
      <c r="F39654" t="s">
        <v>19</v>
      </c>
      <c r="G39654" t="s">
        <v>18</v>
      </c>
      <c r="H39654" t="s">
        <v>342</v>
      </c>
      <c r="I39654">
        <v>265500</v>
      </c>
      <c r="J39654">
        <v>186</v>
      </c>
      <c r="K39654">
        <v>1</v>
      </c>
      <c r="L39654" t="s">
        <v>22</v>
      </c>
      <c r="M39654" t="s">
        <v>19</v>
      </c>
      <c r="N39654" t="s">
        <v>210</v>
      </c>
      <c r="O39654" s="3" t="s">
        <v>928</v>
      </c>
      <c r="P39654" s="10">
        <v>6.3078703703703708E-3</v>
      </c>
      <c r="Q39654" s="12">
        <f t="shared" si="619"/>
        <v>545</v>
      </c>
    </row>
    <row r="39655" spans="1:17" x14ac:dyDescent="0.35">
      <c r="A39655">
        <v>14605481</v>
      </c>
      <c r="B39655">
        <v>28</v>
      </c>
      <c r="C39655" t="s">
        <v>5</v>
      </c>
      <c r="D39655" t="s">
        <v>16</v>
      </c>
      <c r="E39655" t="s">
        <v>18</v>
      </c>
      <c r="F39655" t="s">
        <v>18</v>
      </c>
      <c r="G39655" t="s">
        <v>18</v>
      </c>
      <c r="H39655" t="s">
        <v>341</v>
      </c>
      <c r="I39655">
        <v>76600</v>
      </c>
      <c r="J39655">
        <v>107</v>
      </c>
      <c r="K39655">
        <v>5</v>
      </c>
      <c r="L39655" t="s">
        <v>20</v>
      </c>
      <c r="M39655" t="s">
        <v>18</v>
      </c>
      <c r="N39655" t="s">
        <v>210</v>
      </c>
      <c r="O39655" s="3" t="s">
        <v>389</v>
      </c>
      <c r="P39655" s="10">
        <v>2.9282407407407412E-3</v>
      </c>
      <c r="Q39655" s="12">
        <f t="shared" si="619"/>
        <v>253</v>
      </c>
    </row>
    <row r="39656" spans="1:17" x14ac:dyDescent="0.35">
      <c r="A39656">
        <v>86727097</v>
      </c>
      <c r="B39656">
        <v>53</v>
      </c>
      <c r="C39656" t="s">
        <v>7</v>
      </c>
      <c r="D39656" t="s">
        <v>15</v>
      </c>
      <c r="E39656" t="s">
        <v>18</v>
      </c>
      <c r="F39656" t="s">
        <v>18</v>
      </c>
      <c r="G39656" t="s">
        <v>18</v>
      </c>
      <c r="H39656" t="s">
        <v>8</v>
      </c>
      <c r="I39656">
        <v>125450</v>
      </c>
      <c r="J39656">
        <v>-1</v>
      </c>
      <c r="K39656">
        <v>0</v>
      </c>
      <c r="L39656" t="s">
        <v>8</v>
      </c>
      <c r="M39656" t="s">
        <v>19</v>
      </c>
      <c r="N39656" t="s">
        <v>210</v>
      </c>
      <c r="O39656" s="3" t="s">
        <v>586</v>
      </c>
      <c r="P39656" s="10">
        <v>2.673611111111111E-3</v>
      </c>
      <c r="Q39656" s="12">
        <f t="shared" si="619"/>
        <v>231</v>
      </c>
    </row>
    <row r="39657" spans="1:17" x14ac:dyDescent="0.35">
      <c r="A39657">
        <v>19634576</v>
      </c>
      <c r="B39657">
        <v>57</v>
      </c>
      <c r="C39657" t="s">
        <v>5</v>
      </c>
      <c r="D39657" t="s">
        <v>15</v>
      </c>
      <c r="E39657" t="s">
        <v>18</v>
      </c>
      <c r="F39657" t="s">
        <v>19</v>
      </c>
      <c r="G39657" t="s">
        <v>19</v>
      </c>
      <c r="H39657" t="s">
        <v>341</v>
      </c>
      <c r="I39657">
        <v>28650</v>
      </c>
      <c r="J39657">
        <v>-1</v>
      </c>
      <c r="K39657">
        <v>0</v>
      </c>
      <c r="L39657" t="s">
        <v>8</v>
      </c>
      <c r="M39657" t="s">
        <v>18</v>
      </c>
      <c r="N39657" t="s">
        <v>210</v>
      </c>
      <c r="O39657" s="3" t="s">
        <v>574</v>
      </c>
      <c r="P39657" s="10">
        <v>1.2152777777777778E-3</v>
      </c>
      <c r="Q39657" s="12">
        <f t="shared" si="619"/>
        <v>105</v>
      </c>
    </row>
    <row r="39658" spans="1:17" x14ac:dyDescent="0.35">
      <c r="A39658">
        <v>21684815</v>
      </c>
      <c r="B39658">
        <v>30</v>
      </c>
      <c r="C39658" t="s">
        <v>6</v>
      </c>
      <c r="D39658" t="s">
        <v>16</v>
      </c>
      <c r="E39658" t="s">
        <v>18</v>
      </c>
      <c r="F39658" t="s">
        <v>18</v>
      </c>
      <c r="G39658" t="s">
        <v>18</v>
      </c>
      <c r="H39658" t="s">
        <v>340</v>
      </c>
      <c r="I39658">
        <v>49950</v>
      </c>
      <c r="J39658">
        <v>-1</v>
      </c>
      <c r="K39658">
        <v>0</v>
      </c>
      <c r="L39658" t="s">
        <v>8</v>
      </c>
      <c r="M39658" t="s">
        <v>18</v>
      </c>
      <c r="N39658" t="s">
        <v>210</v>
      </c>
      <c r="O39658" s="3" t="s">
        <v>467</v>
      </c>
      <c r="P39658" s="10">
        <v>1.8171296296296297E-3</v>
      </c>
      <c r="Q39658" s="12">
        <f t="shared" si="619"/>
        <v>157</v>
      </c>
    </row>
    <row r="39659" spans="1:17" x14ac:dyDescent="0.35">
      <c r="A39659">
        <v>69990441</v>
      </c>
      <c r="B39659">
        <v>36</v>
      </c>
      <c r="C39659" t="s">
        <v>4</v>
      </c>
      <c r="D39659" t="s">
        <v>15</v>
      </c>
      <c r="E39659" t="s">
        <v>18</v>
      </c>
      <c r="F39659" t="s">
        <v>18</v>
      </c>
      <c r="G39659" t="s">
        <v>18</v>
      </c>
      <c r="H39659" t="s">
        <v>340</v>
      </c>
      <c r="I39659">
        <v>12750</v>
      </c>
      <c r="J39659">
        <v>92</v>
      </c>
      <c r="K39659">
        <v>2</v>
      </c>
      <c r="L39659" t="s">
        <v>21</v>
      </c>
      <c r="M39659" t="s">
        <v>19</v>
      </c>
      <c r="N39659" t="s">
        <v>210</v>
      </c>
      <c r="O39659" s="3" t="s">
        <v>1537</v>
      </c>
      <c r="P39659" s="10">
        <v>1.1226851851851854E-2</v>
      </c>
      <c r="Q39659" s="12">
        <f t="shared" si="619"/>
        <v>970</v>
      </c>
    </row>
    <row r="39660" spans="1:17" x14ac:dyDescent="0.35">
      <c r="A39660">
        <v>39939291</v>
      </c>
      <c r="B39660">
        <v>26</v>
      </c>
      <c r="C39660" t="s">
        <v>5</v>
      </c>
      <c r="D39660" t="s">
        <v>15</v>
      </c>
      <c r="E39660" t="s">
        <v>18</v>
      </c>
      <c r="F39660" t="s">
        <v>18</v>
      </c>
      <c r="G39660" t="s">
        <v>18</v>
      </c>
      <c r="H39660" t="s">
        <v>340</v>
      </c>
      <c r="I39660">
        <v>101300</v>
      </c>
      <c r="J39660">
        <v>-1</v>
      </c>
      <c r="K39660">
        <v>0</v>
      </c>
      <c r="L39660" t="s">
        <v>8</v>
      </c>
      <c r="M39660" t="s">
        <v>18</v>
      </c>
      <c r="N39660" t="s">
        <v>210</v>
      </c>
      <c r="O39660" s="3" t="s">
        <v>624</v>
      </c>
      <c r="P39660" s="10">
        <v>4.9768518518518521E-4</v>
      </c>
      <c r="Q39660" s="12">
        <f t="shared" si="619"/>
        <v>43</v>
      </c>
    </row>
    <row r="39661" spans="1:17" x14ac:dyDescent="0.35">
      <c r="A39661">
        <v>73867637</v>
      </c>
      <c r="B39661">
        <v>40</v>
      </c>
      <c r="C39661" t="s">
        <v>1926</v>
      </c>
      <c r="D39661" t="s">
        <v>15</v>
      </c>
      <c r="E39661" t="s">
        <v>18</v>
      </c>
      <c r="F39661" t="s">
        <v>19</v>
      </c>
      <c r="G39661" t="s">
        <v>18</v>
      </c>
      <c r="H39661" t="s">
        <v>340</v>
      </c>
      <c r="I39661">
        <v>50</v>
      </c>
      <c r="J39661">
        <v>-1</v>
      </c>
      <c r="K39661">
        <v>0</v>
      </c>
      <c r="L39661" t="s">
        <v>8</v>
      </c>
      <c r="M39661" t="s">
        <v>18</v>
      </c>
      <c r="N39661" t="s">
        <v>210</v>
      </c>
      <c r="O39661" s="3" t="s">
        <v>744</v>
      </c>
      <c r="P39661" s="10">
        <v>2.8819444444444444E-3</v>
      </c>
      <c r="Q39661" s="12">
        <f t="shared" si="619"/>
        <v>249</v>
      </c>
    </row>
    <row r="39662" spans="1:17" x14ac:dyDescent="0.35">
      <c r="A39662">
        <v>64287467</v>
      </c>
      <c r="B39662">
        <v>38</v>
      </c>
      <c r="C39662" t="s">
        <v>4</v>
      </c>
      <c r="D39662" t="s">
        <v>16</v>
      </c>
      <c r="E39662" t="s">
        <v>18</v>
      </c>
      <c r="F39662" t="s">
        <v>18</v>
      </c>
      <c r="G39662" t="s">
        <v>18</v>
      </c>
      <c r="H39662" t="s">
        <v>340</v>
      </c>
      <c r="I39662">
        <v>242050</v>
      </c>
      <c r="J39662">
        <v>-1</v>
      </c>
      <c r="K39662">
        <v>0</v>
      </c>
      <c r="L39662" t="s">
        <v>8</v>
      </c>
      <c r="M39662" t="s">
        <v>18</v>
      </c>
      <c r="N39662" t="s">
        <v>210</v>
      </c>
      <c r="O39662" s="3" t="s">
        <v>1308</v>
      </c>
      <c r="P39662" s="10">
        <v>6.7129629629629622E-3</v>
      </c>
      <c r="Q39662" s="12">
        <f t="shared" si="619"/>
        <v>580</v>
      </c>
    </row>
    <row r="39663" spans="1:17" x14ac:dyDescent="0.35">
      <c r="A39663">
        <v>48611845</v>
      </c>
      <c r="B39663">
        <v>27</v>
      </c>
      <c r="C39663" t="s">
        <v>4</v>
      </c>
      <c r="D39663" t="s">
        <v>16</v>
      </c>
      <c r="E39663" t="s">
        <v>18</v>
      </c>
      <c r="F39663" t="s">
        <v>19</v>
      </c>
      <c r="G39663" t="s">
        <v>18</v>
      </c>
      <c r="H39663" t="s">
        <v>340</v>
      </c>
      <c r="I39663">
        <v>30800</v>
      </c>
      <c r="J39663">
        <v>101</v>
      </c>
      <c r="K39663">
        <v>1</v>
      </c>
      <c r="L39663" t="s">
        <v>21</v>
      </c>
      <c r="M39663" t="s">
        <v>19</v>
      </c>
      <c r="N39663" t="s">
        <v>210</v>
      </c>
      <c r="O39663" s="3" t="s">
        <v>1338</v>
      </c>
      <c r="P39663" s="10">
        <v>7.9282407407407409E-3</v>
      </c>
      <c r="Q39663" s="12">
        <f t="shared" si="619"/>
        <v>685</v>
      </c>
    </row>
    <row r="39664" spans="1:17" x14ac:dyDescent="0.35">
      <c r="A39664">
        <v>75643576</v>
      </c>
      <c r="B39664">
        <v>39</v>
      </c>
      <c r="C39664" t="s">
        <v>12</v>
      </c>
      <c r="D39664" t="s">
        <v>16</v>
      </c>
      <c r="E39664" t="s">
        <v>18</v>
      </c>
      <c r="F39664" t="s">
        <v>18</v>
      </c>
      <c r="G39664" t="s">
        <v>18</v>
      </c>
      <c r="H39664" t="s">
        <v>341</v>
      </c>
      <c r="I39664">
        <v>110400</v>
      </c>
      <c r="J39664">
        <v>-1</v>
      </c>
      <c r="K39664">
        <v>0</v>
      </c>
      <c r="L39664" t="s">
        <v>8</v>
      </c>
      <c r="M39664" t="s">
        <v>18</v>
      </c>
      <c r="N39664" t="s">
        <v>210</v>
      </c>
      <c r="O39664" s="3" t="s">
        <v>686</v>
      </c>
      <c r="P39664" s="10">
        <v>2.6620370370370372E-4</v>
      </c>
      <c r="Q39664" s="12">
        <f t="shared" si="619"/>
        <v>23</v>
      </c>
    </row>
    <row r="39665" spans="1:17" x14ac:dyDescent="0.35">
      <c r="A39665">
        <v>23503640</v>
      </c>
      <c r="B39665">
        <v>29</v>
      </c>
      <c r="C39665" t="s">
        <v>4</v>
      </c>
      <c r="D39665" t="s">
        <v>16</v>
      </c>
      <c r="E39665" t="s">
        <v>18</v>
      </c>
      <c r="F39665" t="s">
        <v>18</v>
      </c>
      <c r="G39665" t="s">
        <v>18</v>
      </c>
      <c r="H39665" t="s">
        <v>340</v>
      </c>
      <c r="I39665">
        <v>378900</v>
      </c>
      <c r="J39665">
        <v>-1</v>
      </c>
      <c r="K39665">
        <v>0</v>
      </c>
      <c r="L39665" t="s">
        <v>8</v>
      </c>
      <c r="M39665" t="s">
        <v>18</v>
      </c>
      <c r="N39665" t="s">
        <v>210</v>
      </c>
      <c r="O39665" s="3" t="s">
        <v>465</v>
      </c>
      <c r="P39665" s="10">
        <v>5.3240740740740744E-4</v>
      </c>
      <c r="Q39665" s="12">
        <f t="shared" si="619"/>
        <v>46</v>
      </c>
    </row>
    <row r="39666" spans="1:17" x14ac:dyDescent="0.35">
      <c r="A39666">
        <v>87444800</v>
      </c>
      <c r="B39666">
        <v>21</v>
      </c>
      <c r="C39666" t="s">
        <v>14</v>
      </c>
      <c r="D39666" t="s">
        <v>16</v>
      </c>
      <c r="E39666" t="s">
        <v>18</v>
      </c>
      <c r="F39666" t="s">
        <v>18</v>
      </c>
      <c r="G39666" t="s">
        <v>18</v>
      </c>
      <c r="H39666" t="s">
        <v>342</v>
      </c>
      <c r="I39666">
        <v>79800</v>
      </c>
      <c r="J39666">
        <v>-1</v>
      </c>
      <c r="K39666">
        <v>0</v>
      </c>
      <c r="L39666" t="s">
        <v>8</v>
      </c>
      <c r="M39666" t="s">
        <v>18</v>
      </c>
      <c r="N39666" t="s">
        <v>211</v>
      </c>
      <c r="O39666" s="3" t="s">
        <v>429</v>
      </c>
      <c r="P39666" s="10">
        <v>1.1689814814814816E-3</v>
      </c>
      <c r="Q39666" s="12">
        <f t="shared" si="619"/>
        <v>101</v>
      </c>
    </row>
    <row r="39667" spans="1:17" x14ac:dyDescent="0.35">
      <c r="A39667">
        <v>58469408</v>
      </c>
      <c r="B39667">
        <v>31</v>
      </c>
      <c r="C39667" t="s">
        <v>1926</v>
      </c>
      <c r="D39667" t="s">
        <v>16</v>
      </c>
      <c r="E39667" t="s">
        <v>18</v>
      </c>
      <c r="F39667" t="s">
        <v>19</v>
      </c>
      <c r="G39667" t="s">
        <v>18</v>
      </c>
      <c r="H39667" t="s">
        <v>341</v>
      </c>
      <c r="I39667">
        <v>27700</v>
      </c>
      <c r="J39667">
        <v>103</v>
      </c>
      <c r="K39667">
        <v>2</v>
      </c>
      <c r="L39667" t="s">
        <v>20</v>
      </c>
      <c r="M39667" t="s">
        <v>18</v>
      </c>
      <c r="N39667" t="s">
        <v>211</v>
      </c>
      <c r="O39667" s="3" t="s">
        <v>656</v>
      </c>
      <c r="P39667" s="10">
        <v>1.1226851851851851E-3</v>
      </c>
      <c r="Q39667" s="12">
        <f t="shared" si="619"/>
        <v>97</v>
      </c>
    </row>
    <row r="39668" spans="1:17" x14ac:dyDescent="0.35">
      <c r="A39668">
        <v>47858461</v>
      </c>
      <c r="B39668">
        <v>35</v>
      </c>
      <c r="C39668" t="s">
        <v>1926</v>
      </c>
      <c r="D39668" t="s">
        <v>16</v>
      </c>
      <c r="E39668" t="s">
        <v>18</v>
      </c>
      <c r="F39668" t="s">
        <v>19</v>
      </c>
      <c r="G39668" t="s">
        <v>18</v>
      </c>
      <c r="H39668" t="s">
        <v>341</v>
      </c>
      <c r="I39668">
        <v>90500</v>
      </c>
      <c r="J39668">
        <v>-1</v>
      </c>
      <c r="K39668">
        <v>0</v>
      </c>
      <c r="L39668" t="s">
        <v>8</v>
      </c>
      <c r="M39668" t="s">
        <v>18</v>
      </c>
      <c r="N39668" t="s">
        <v>211</v>
      </c>
      <c r="O39668" s="3" t="s">
        <v>568</v>
      </c>
      <c r="P39668" s="10">
        <v>7.5231481481481471E-4</v>
      </c>
      <c r="Q39668" s="12">
        <f t="shared" si="619"/>
        <v>65</v>
      </c>
    </row>
    <row r="39669" spans="1:17" x14ac:dyDescent="0.35">
      <c r="A39669">
        <v>86358651</v>
      </c>
      <c r="B39669">
        <v>43</v>
      </c>
      <c r="C39669" t="s">
        <v>1926</v>
      </c>
      <c r="D39669" t="s">
        <v>16</v>
      </c>
      <c r="E39669" t="s">
        <v>18</v>
      </c>
      <c r="F39669" t="s">
        <v>19</v>
      </c>
      <c r="G39669" t="s">
        <v>18</v>
      </c>
      <c r="H39669" t="s">
        <v>341</v>
      </c>
      <c r="I39669">
        <v>36650</v>
      </c>
      <c r="J39669">
        <v>187</v>
      </c>
      <c r="K39669">
        <v>3</v>
      </c>
      <c r="L39669" t="s">
        <v>22</v>
      </c>
      <c r="M39669" t="s">
        <v>19</v>
      </c>
      <c r="N39669" t="s">
        <v>211</v>
      </c>
      <c r="O39669" s="3" t="s">
        <v>539</v>
      </c>
      <c r="P39669" s="10">
        <v>3.2638888888888891E-3</v>
      </c>
      <c r="Q39669" s="12">
        <f t="shared" si="619"/>
        <v>282</v>
      </c>
    </row>
    <row r="39670" spans="1:17" x14ac:dyDescent="0.35">
      <c r="A39670">
        <v>39677035</v>
      </c>
      <c r="B39670">
        <v>39</v>
      </c>
      <c r="C39670" t="s">
        <v>5</v>
      </c>
      <c r="D39670" t="s">
        <v>17</v>
      </c>
      <c r="E39670" t="s">
        <v>18</v>
      </c>
      <c r="F39670" t="s">
        <v>18</v>
      </c>
      <c r="G39670" t="s">
        <v>18</v>
      </c>
      <c r="H39670" t="s">
        <v>341</v>
      </c>
      <c r="I39670">
        <v>19250</v>
      </c>
      <c r="J39670">
        <v>-1</v>
      </c>
      <c r="K39670">
        <v>0</v>
      </c>
      <c r="L39670" t="s">
        <v>8</v>
      </c>
      <c r="M39670" t="s">
        <v>18</v>
      </c>
      <c r="N39670" t="s">
        <v>211</v>
      </c>
      <c r="O39670" s="3" t="s">
        <v>1089</v>
      </c>
      <c r="P39670" s="10">
        <v>7.4537037037037028E-3</v>
      </c>
      <c r="Q39670" s="12">
        <f t="shared" si="619"/>
        <v>644</v>
      </c>
    </row>
    <row r="39671" spans="1:17" x14ac:dyDescent="0.35">
      <c r="A39671">
        <v>59252546</v>
      </c>
      <c r="B39671">
        <v>54</v>
      </c>
      <c r="C39671" t="s">
        <v>7</v>
      </c>
      <c r="D39671" t="s">
        <v>15</v>
      </c>
      <c r="E39671" t="s">
        <v>18</v>
      </c>
      <c r="F39671" t="s">
        <v>18</v>
      </c>
      <c r="G39671" t="s">
        <v>18</v>
      </c>
      <c r="H39671" t="s">
        <v>342</v>
      </c>
      <c r="I39671">
        <v>12900</v>
      </c>
      <c r="J39671">
        <v>88</v>
      </c>
      <c r="K39671">
        <v>1</v>
      </c>
      <c r="L39671" t="s">
        <v>20</v>
      </c>
      <c r="M39671" t="s">
        <v>18</v>
      </c>
      <c r="N39671" t="s">
        <v>211</v>
      </c>
      <c r="O39671" s="3" t="s">
        <v>921</v>
      </c>
      <c r="P39671" s="10">
        <v>9.9537037037037042E-4</v>
      </c>
      <c r="Q39671" s="12">
        <f t="shared" si="619"/>
        <v>86</v>
      </c>
    </row>
    <row r="39672" spans="1:17" x14ac:dyDescent="0.35">
      <c r="A39672">
        <v>59920672</v>
      </c>
      <c r="B39672">
        <v>29</v>
      </c>
      <c r="C39672" t="s">
        <v>1926</v>
      </c>
      <c r="D39672" t="s">
        <v>16</v>
      </c>
      <c r="E39672" t="s">
        <v>18</v>
      </c>
      <c r="F39672" t="s">
        <v>19</v>
      </c>
      <c r="G39672" t="s">
        <v>18</v>
      </c>
      <c r="H39672" t="s">
        <v>341</v>
      </c>
      <c r="I39672">
        <v>13250</v>
      </c>
      <c r="J39672">
        <v>-1</v>
      </c>
      <c r="K39672">
        <v>0</v>
      </c>
      <c r="L39672" t="s">
        <v>8</v>
      </c>
      <c r="M39672" t="s">
        <v>18</v>
      </c>
      <c r="N39672" t="s">
        <v>211</v>
      </c>
      <c r="O39672" s="3" t="s">
        <v>705</v>
      </c>
      <c r="P39672" s="10">
        <v>3.5185185185185185E-3</v>
      </c>
      <c r="Q39672" s="12">
        <f t="shared" si="619"/>
        <v>304</v>
      </c>
    </row>
    <row r="39673" spans="1:17" x14ac:dyDescent="0.35">
      <c r="A39673">
        <v>17407996</v>
      </c>
      <c r="B39673">
        <v>32</v>
      </c>
      <c r="C39673" t="s">
        <v>5</v>
      </c>
      <c r="D39673" t="s">
        <v>16</v>
      </c>
      <c r="E39673" t="s">
        <v>18</v>
      </c>
      <c r="F39673" t="s">
        <v>18</v>
      </c>
      <c r="G39673" t="s">
        <v>18</v>
      </c>
      <c r="H39673" t="s">
        <v>341</v>
      </c>
      <c r="I39673">
        <v>148950</v>
      </c>
      <c r="J39673">
        <v>-1</v>
      </c>
      <c r="K39673">
        <v>0</v>
      </c>
      <c r="L39673" t="s">
        <v>8</v>
      </c>
      <c r="M39673" t="s">
        <v>18</v>
      </c>
      <c r="N39673" t="s">
        <v>211</v>
      </c>
      <c r="O39673" s="3" t="s">
        <v>561</v>
      </c>
      <c r="P39673" s="10">
        <v>1.8055555555555557E-3</v>
      </c>
      <c r="Q39673" s="12">
        <f t="shared" si="619"/>
        <v>156</v>
      </c>
    </row>
    <row r="39674" spans="1:17" x14ac:dyDescent="0.35">
      <c r="A39674">
        <v>70483640</v>
      </c>
      <c r="B39674">
        <v>38</v>
      </c>
      <c r="C39674" t="s">
        <v>13</v>
      </c>
      <c r="D39674" t="s">
        <v>15</v>
      </c>
      <c r="E39674" t="s">
        <v>18</v>
      </c>
      <c r="F39674" t="s">
        <v>18</v>
      </c>
      <c r="G39674" t="s">
        <v>18</v>
      </c>
      <c r="H39674" t="s">
        <v>341</v>
      </c>
      <c r="I39674">
        <v>5500</v>
      </c>
      <c r="J39674">
        <v>-1</v>
      </c>
      <c r="K39674">
        <v>0</v>
      </c>
      <c r="L39674" t="s">
        <v>8</v>
      </c>
      <c r="M39674" t="s">
        <v>18</v>
      </c>
      <c r="N39674" t="s">
        <v>211</v>
      </c>
      <c r="O39674" s="3" t="s">
        <v>499</v>
      </c>
      <c r="P39674" s="10">
        <v>1.9328703703703704E-3</v>
      </c>
      <c r="Q39674" s="12">
        <f t="shared" si="619"/>
        <v>167</v>
      </c>
    </row>
    <row r="39675" spans="1:17" x14ac:dyDescent="0.35">
      <c r="A39675">
        <v>55563705</v>
      </c>
      <c r="B39675">
        <v>42</v>
      </c>
      <c r="C39675" t="s">
        <v>5</v>
      </c>
      <c r="D39675" t="s">
        <v>15</v>
      </c>
      <c r="E39675" t="s">
        <v>18</v>
      </c>
      <c r="F39675" t="s">
        <v>19</v>
      </c>
      <c r="G39675" t="s">
        <v>18</v>
      </c>
      <c r="H39675" t="s">
        <v>341</v>
      </c>
      <c r="I39675">
        <v>49700</v>
      </c>
      <c r="J39675">
        <v>-1</v>
      </c>
      <c r="K39675">
        <v>0</v>
      </c>
      <c r="L39675" t="s">
        <v>8</v>
      </c>
      <c r="M39675" t="s">
        <v>18</v>
      </c>
      <c r="N39675" t="s">
        <v>211</v>
      </c>
      <c r="O39675" s="3" t="s">
        <v>379</v>
      </c>
      <c r="P39675" s="10">
        <v>4.2245370370370371E-3</v>
      </c>
      <c r="Q39675" s="12">
        <f t="shared" si="619"/>
        <v>365</v>
      </c>
    </row>
    <row r="39676" spans="1:17" x14ac:dyDescent="0.35">
      <c r="A39676">
        <v>43375773</v>
      </c>
      <c r="B39676">
        <v>37</v>
      </c>
      <c r="C39676" t="s">
        <v>5</v>
      </c>
      <c r="D39676" t="s">
        <v>15</v>
      </c>
      <c r="E39676" t="s">
        <v>18</v>
      </c>
      <c r="F39676" t="s">
        <v>18</v>
      </c>
      <c r="G39676" t="s">
        <v>18</v>
      </c>
      <c r="H39676" t="s">
        <v>340</v>
      </c>
      <c r="I39676">
        <v>36600</v>
      </c>
      <c r="J39676">
        <v>-1</v>
      </c>
      <c r="K39676">
        <v>0</v>
      </c>
      <c r="L39676" t="s">
        <v>8</v>
      </c>
      <c r="M39676" t="s">
        <v>18</v>
      </c>
      <c r="N39676" t="s">
        <v>211</v>
      </c>
      <c r="O39676" s="3" t="s">
        <v>643</v>
      </c>
      <c r="P39676" s="10">
        <v>4.0972222222222226E-3</v>
      </c>
      <c r="Q39676" s="12">
        <f t="shared" si="619"/>
        <v>354</v>
      </c>
    </row>
    <row r="39677" spans="1:17" x14ac:dyDescent="0.35">
      <c r="A39677">
        <v>55928152</v>
      </c>
      <c r="B39677">
        <v>47</v>
      </c>
      <c r="C39677" t="s">
        <v>5</v>
      </c>
      <c r="D39677" t="s">
        <v>15</v>
      </c>
      <c r="E39677" t="s">
        <v>18</v>
      </c>
      <c r="F39677" t="s">
        <v>19</v>
      </c>
      <c r="G39677" t="s">
        <v>18</v>
      </c>
      <c r="H39677" t="s">
        <v>341</v>
      </c>
      <c r="I39677">
        <v>0</v>
      </c>
      <c r="J39677">
        <v>-1</v>
      </c>
      <c r="K39677">
        <v>0</v>
      </c>
      <c r="L39677" t="s">
        <v>8</v>
      </c>
      <c r="M39677" t="s">
        <v>18</v>
      </c>
      <c r="N39677" t="s">
        <v>211</v>
      </c>
      <c r="O39677" s="3" t="s">
        <v>557</v>
      </c>
      <c r="P39677" s="10">
        <v>2.7083333333333334E-3</v>
      </c>
      <c r="Q39677" s="12">
        <f t="shared" si="619"/>
        <v>234</v>
      </c>
    </row>
    <row r="39678" spans="1:17" x14ac:dyDescent="0.35">
      <c r="A39678">
        <v>85258306</v>
      </c>
      <c r="B39678">
        <v>32</v>
      </c>
      <c r="C39678" t="s">
        <v>5</v>
      </c>
      <c r="D39678" t="s">
        <v>15</v>
      </c>
      <c r="E39678" t="s">
        <v>18</v>
      </c>
      <c r="F39678" t="s">
        <v>18</v>
      </c>
      <c r="G39678" t="s">
        <v>18</v>
      </c>
      <c r="H39678" t="s">
        <v>340</v>
      </c>
      <c r="I39678">
        <v>401150</v>
      </c>
      <c r="J39678">
        <v>97</v>
      </c>
      <c r="K39678">
        <v>1</v>
      </c>
      <c r="L39678" t="s">
        <v>21</v>
      </c>
      <c r="M39678" t="s">
        <v>18</v>
      </c>
      <c r="N39678" t="s">
        <v>211</v>
      </c>
      <c r="O39678" s="3" t="s">
        <v>498</v>
      </c>
      <c r="P39678" s="10">
        <v>1.689814814814815E-3</v>
      </c>
      <c r="Q39678" s="12">
        <f t="shared" si="619"/>
        <v>146</v>
      </c>
    </row>
    <row r="39679" spans="1:17" x14ac:dyDescent="0.35">
      <c r="A39679">
        <v>89963089</v>
      </c>
      <c r="B39679">
        <v>27</v>
      </c>
      <c r="C39679" t="s">
        <v>14</v>
      </c>
      <c r="D39679" t="s">
        <v>16</v>
      </c>
      <c r="E39679" t="s">
        <v>18</v>
      </c>
      <c r="F39679" t="s">
        <v>18</v>
      </c>
      <c r="G39679" t="s">
        <v>18</v>
      </c>
      <c r="H39679" t="s">
        <v>340</v>
      </c>
      <c r="I39679">
        <v>5900</v>
      </c>
      <c r="J39679">
        <v>-1</v>
      </c>
      <c r="K39679">
        <v>0</v>
      </c>
      <c r="L39679" t="s">
        <v>8</v>
      </c>
      <c r="M39679" t="s">
        <v>18</v>
      </c>
      <c r="N39679" t="s">
        <v>211</v>
      </c>
      <c r="O39679" s="3" t="s">
        <v>640</v>
      </c>
      <c r="P39679" s="10">
        <v>1.2962962962962963E-3</v>
      </c>
      <c r="Q39679" s="12">
        <f t="shared" si="619"/>
        <v>112</v>
      </c>
    </row>
    <row r="39680" spans="1:17" x14ac:dyDescent="0.35">
      <c r="A39680">
        <v>77190534</v>
      </c>
      <c r="B39680">
        <v>32</v>
      </c>
      <c r="C39680" t="s">
        <v>1926</v>
      </c>
      <c r="D39680" t="s">
        <v>15</v>
      </c>
      <c r="E39680" t="s">
        <v>18</v>
      </c>
      <c r="F39680" t="s">
        <v>18</v>
      </c>
      <c r="G39680" t="s">
        <v>18</v>
      </c>
      <c r="H39680" t="s">
        <v>341</v>
      </c>
      <c r="I39680">
        <v>1550</v>
      </c>
      <c r="J39680">
        <v>-1</v>
      </c>
      <c r="K39680">
        <v>0</v>
      </c>
      <c r="L39680" t="s">
        <v>8</v>
      </c>
      <c r="M39680" t="s">
        <v>18</v>
      </c>
      <c r="N39680" t="s">
        <v>211</v>
      </c>
      <c r="O39680" s="3" t="s">
        <v>429</v>
      </c>
      <c r="P39680" s="10">
        <v>1.1689814814814816E-3</v>
      </c>
      <c r="Q39680" s="12">
        <f t="shared" si="619"/>
        <v>101</v>
      </c>
    </row>
    <row r="39681" spans="1:17" x14ac:dyDescent="0.35">
      <c r="A39681">
        <v>51476379</v>
      </c>
      <c r="B39681">
        <v>33</v>
      </c>
      <c r="C39681" t="s">
        <v>5</v>
      </c>
      <c r="D39681" t="s">
        <v>16</v>
      </c>
      <c r="E39681" t="s">
        <v>18</v>
      </c>
      <c r="F39681" t="s">
        <v>18</v>
      </c>
      <c r="G39681" t="s">
        <v>18</v>
      </c>
      <c r="H39681" t="s">
        <v>341</v>
      </c>
      <c r="I39681">
        <v>129150</v>
      </c>
      <c r="J39681">
        <v>108</v>
      </c>
      <c r="K39681">
        <v>1</v>
      </c>
      <c r="L39681" t="s">
        <v>20</v>
      </c>
      <c r="M39681" t="s">
        <v>18</v>
      </c>
      <c r="N39681" t="s">
        <v>211</v>
      </c>
      <c r="O39681" s="3" t="s">
        <v>581</v>
      </c>
      <c r="P39681" s="10">
        <v>2.7893518518518519E-3</v>
      </c>
      <c r="Q39681" s="12">
        <f t="shared" si="619"/>
        <v>241</v>
      </c>
    </row>
    <row r="39682" spans="1:17" x14ac:dyDescent="0.35">
      <c r="A39682">
        <v>17198877</v>
      </c>
      <c r="B39682">
        <v>28</v>
      </c>
      <c r="C39682" t="s">
        <v>11</v>
      </c>
      <c r="D39682" t="s">
        <v>16</v>
      </c>
      <c r="E39682" t="s">
        <v>18</v>
      </c>
      <c r="F39682" t="s">
        <v>18</v>
      </c>
      <c r="G39682" t="s">
        <v>18</v>
      </c>
      <c r="H39682" t="s">
        <v>340</v>
      </c>
      <c r="I39682">
        <v>125150</v>
      </c>
      <c r="J39682">
        <v>-1</v>
      </c>
      <c r="K39682">
        <v>0</v>
      </c>
      <c r="L39682" t="s">
        <v>8</v>
      </c>
      <c r="M39682" t="s">
        <v>19</v>
      </c>
      <c r="N39682" t="s">
        <v>211</v>
      </c>
      <c r="O39682" s="3" t="s">
        <v>427</v>
      </c>
      <c r="P39682" s="10">
        <v>4.9305555555555552E-3</v>
      </c>
      <c r="Q39682" s="12">
        <f t="shared" ref="Q39682:Q39745" si="620">MINUTE(P39682)*60+SECOND(P39682)</f>
        <v>426</v>
      </c>
    </row>
    <row r="39683" spans="1:17" x14ac:dyDescent="0.35">
      <c r="A39683">
        <v>73369084</v>
      </c>
      <c r="B39683">
        <v>49</v>
      </c>
      <c r="C39683" t="s">
        <v>5</v>
      </c>
      <c r="D39683" t="s">
        <v>15</v>
      </c>
      <c r="E39683" t="s">
        <v>18</v>
      </c>
      <c r="F39683" t="s">
        <v>19</v>
      </c>
      <c r="G39683" t="s">
        <v>18</v>
      </c>
      <c r="H39683" t="s">
        <v>340</v>
      </c>
      <c r="I39683">
        <v>92150</v>
      </c>
      <c r="J39683">
        <v>-1</v>
      </c>
      <c r="K39683">
        <v>0</v>
      </c>
      <c r="L39683" t="s">
        <v>8</v>
      </c>
      <c r="M39683" t="s">
        <v>18</v>
      </c>
      <c r="N39683" t="s">
        <v>211</v>
      </c>
      <c r="O39683" s="3" t="s">
        <v>672</v>
      </c>
      <c r="P39683" s="10">
        <v>3.1134259259259257E-3</v>
      </c>
      <c r="Q39683" s="12">
        <f t="shared" si="620"/>
        <v>269</v>
      </c>
    </row>
    <row r="39684" spans="1:17" x14ac:dyDescent="0.35">
      <c r="A39684">
        <v>81979588</v>
      </c>
      <c r="B39684">
        <v>29</v>
      </c>
      <c r="C39684" t="s">
        <v>5</v>
      </c>
      <c r="D39684" t="s">
        <v>16</v>
      </c>
      <c r="E39684" t="s">
        <v>18</v>
      </c>
      <c r="F39684" t="s">
        <v>18</v>
      </c>
      <c r="G39684" t="s">
        <v>18</v>
      </c>
      <c r="H39684" t="s">
        <v>341</v>
      </c>
      <c r="I39684">
        <v>29700</v>
      </c>
      <c r="J39684">
        <v>-1</v>
      </c>
      <c r="K39684">
        <v>0</v>
      </c>
      <c r="L39684" t="s">
        <v>8</v>
      </c>
      <c r="M39684" t="s">
        <v>18</v>
      </c>
      <c r="N39684" t="s">
        <v>211</v>
      </c>
      <c r="O39684" s="3" t="s">
        <v>477</v>
      </c>
      <c r="P39684" s="10">
        <v>1.4814814814814814E-3</v>
      </c>
      <c r="Q39684" s="12">
        <f t="shared" si="620"/>
        <v>128</v>
      </c>
    </row>
    <row r="39685" spans="1:17" x14ac:dyDescent="0.35">
      <c r="A39685">
        <v>23239152</v>
      </c>
      <c r="B39685">
        <v>60</v>
      </c>
      <c r="C39685" t="s">
        <v>9</v>
      </c>
      <c r="D39685" t="s">
        <v>17</v>
      </c>
      <c r="E39685" t="s">
        <v>18</v>
      </c>
      <c r="F39685" t="s">
        <v>18</v>
      </c>
      <c r="G39685" t="s">
        <v>19</v>
      </c>
      <c r="H39685" t="s">
        <v>340</v>
      </c>
      <c r="I39685">
        <v>21950</v>
      </c>
      <c r="J39685">
        <v>321</v>
      </c>
      <c r="K39685">
        <v>1</v>
      </c>
      <c r="L39685" t="s">
        <v>20</v>
      </c>
      <c r="M39685" t="s">
        <v>19</v>
      </c>
      <c r="N39685" t="s">
        <v>211</v>
      </c>
      <c r="O39685" s="3" t="s">
        <v>1195</v>
      </c>
      <c r="P39685" s="10">
        <v>5.37037037037037E-3</v>
      </c>
      <c r="Q39685" s="12">
        <f t="shared" si="620"/>
        <v>464</v>
      </c>
    </row>
    <row r="39686" spans="1:17" x14ac:dyDescent="0.35">
      <c r="A39686">
        <v>38192153</v>
      </c>
      <c r="B39686">
        <v>29</v>
      </c>
      <c r="C39686" t="s">
        <v>5</v>
      </c>
      <c r="D39686" t="s">
        <v>16</v>
      </c>
      <c r="E39686" t="s">
        <v>18</v>
      </c>
      <c r="F39686" t="s">
        <v>18</v>
      </c>
      <c r="G39686" t="s">
        <v>18</v>
      </c>
      <c r="H39686" t="s">
        <v>341</v>
      </c>
      <c r="I39686">
        <v>29500</v>
      </c>
      <c r="J39686">
        <v>-1</v>
      </c>
      <c r="K39686">
        <v>0</v>
      </c>
      <c r="L39686" t="s">
        <v>8</v>
      </c>
      <c r="M39686" t="s">
        <v>19</v>
      </c>
      <c r="N39686" t="s">
        <v>211</v>
      </c>
      <c r="O39686" s="3" t="s">
        <v>433</v>
      </c>
      <c r="P39686" s="10">
        <v>1.4351851851851854E-3</v>
      </c>
      <c r="Q39686" s="12">
        <f t="shared" si="620"/>
        <v>124</v>
      </c>
    </row>
    <row r="39687" spans="1:17" x14ac:dyDescent="0.35">
      <c r="A39687">
        <v>77608558</v>
      </c>
      <c r="B39687">
        <v>35</v>
      </c>
      <c r="C39687" t="s">
        <v>5</v>
      </c>
      <c r="D39687" t="s">
        <v>16</v>
      </c>
      <c r="E39687" t="s">
        <v>18</v>
      </c>
      <c r="F39687" t="s">
        <v>19</v>
      </c>
      <c r="G39687" t="s">
        <v>18</v>
      </c>
      <c r="H39687" t="s">
        <v>341</v>
      </c>
      <c r="I39687">
        <v>10200</v>
      </c>
      <c r="J39687">
        <v>-1</v>
      </c>
      <c r="K39687">
        <v>0</v>
      </c>
      <c r="L39687" t="s">
        <v>8</v>
      </c>
      <c r="M39687" t="s">
        <v>19</v>
      </c>
      <c r="N39687" t="s">
        <v>211</v>
      </c>
      <c r="O39687" s="3" t="s">
        <v>775</v>
      </c>
      <c r="P39687" s="10">
        <v>2.7314814814814819E-3</v>
      </c>
      <c r="Q39687" s="12">
        <f t="shared" si="620"/>
        <v>236</v>
      </c>
    </row>
    <row r="39688" spans="1:17" x14ac:dyDescent="0.35">
      <c r="A39688">
        <v>65864247</v>
      </c>
      <c r="B39688">
        <v>26</v>
      </c>
      <c r="C39688" t="s">
        <v>7</v>
      </c>
      <c r="D39688" t="s">
        <v>16</v>
      </c>
      <c r="E39688" t="s">
        <v>18</v>
      </c>
      <c r="F39688" t="s">
        <v>18</v>
      </c>
      <c r="G39688" t="s">
        <v>18</v>
      </c>
      <c r="H39688" t="s">
        <v>340</v>
      </c>
      <c r="I39688">
        <v>28350</v>
      </c>
      <c r="J39688">
        <v>-1</v>
      </c>
      <c r="K39688">
        <v>0</v>
      </c>
      <c r="L39688" t="s">
        <v>8</v>
      </c>
      <c r="M39688" t="s">
        <v>19</v>
      </c>
      <c r="N39688" t="s">
        <v>211</v>
      </c>
      <c r="O39688" s="3" t="s">
        <v>597</v>
      </c>
      <c r="P39688" s="10">
        <v>4.8726851851851856E-3</v>
      </c>
      <c r="Q39688" s="12">
        <f t="shared" si="620"/>
        <v>421</v>
      </c>
    </row>
    <row r="39689" spans="1:17" x14ac:dyDescent="0.35">
      <c r="A39689">
        <v>32551194</v>
      </c>
      <c r="B39689">
        <v>26</v>
      </c>
      <c r="C39689" t="s">
        <v>14</v>
      </c>
      <c r="D39689" t="s">
        <v>16</v>
      </c>
      <c r="E39689" t="s">
        <v>18</v>
      </c>
      <c r="F39689" t="s">
        <v>18</v>
      </c>
      <c r="G39689" t="s">
        <v>18</v>
      </c>
      <c r="H39689" t="s">
        <v>8</v>
      </c>
      <c r="I39689">
        <v>34450</v>
      </c>
      <c r="J39689">
        <v>-1</v>
      </c>
      <c r="K39689">
        <v>0</v>
      </c>
      <c r="L39689" t="s">
        <v>8</v>
      </c>
      <c r="M39689" t="s">
        <v>19</v>
      </c>
      <c r="N39689" t="s">
        <v>211</v>
      </c>
      <c r="O39689" s="3" t="s">
        <v>652</v>
      </c>
      <c r="P39689" s="10">
        <v>7.8472222222222224E-3</v>
      </c>
      <c r="Q39689" s="12">
        <f t="shared" si="620"/>
        <v>678</v>
      </c>
    </row>
    <row r="39690" spans="1:17" x14ac:dyDescent="0.35">
      <c r="A39690">
        <v>81734146</v>
      </c>
      <c r="B39690">
        <v>28</v>
      </c>
      <c r="C39690" t="s">
        <v>12</v>
      </c>
      <c r="D39690" t="s">
        <v>15</v>
      </c>
      <c r="E39690" t="s">
        <v>18</v>
      </c>
      <c r="F39690" t="s">
        <v>18</v>
      </c>
      <c r="G39690" t="s">
        <v>18</v>
      </c>
      <c r="H39690" t="s">
        <v>340</v>
      </c>
      <c r="I39690">
        <v>24100</v>
      </c>
      <c r="J39690">
        <v>-1</v>
      </c>
      <c r="K39690">
        <v>0</v>
      </c>
      <c r="L39690" t="s">
        <v>8</v>
      </c>
      <c r="M39690" t="s">
        <v>19</v>
      </c>
      <c r="N39690" t="s">
        <v>211</v>
      </c>
      <c r="O39690" s="3" t="s">
        <v>542</v>
      </c>
      <c r="P39690" s="10">
        <v>1.3773148148148147E-3</v>
      </c>
      <c r="Q39690" s="12">
        <f t="shared" si="620"/>
        <v>119</v>
      </c>
    </row>
    <row r="39691" spans="1:17" x14ac:dyDescent="0.35">
      <c r="A39691">
        <v>30164979</v>
      </c>
      <c r="B39691">
        <v>35</v>
      </c>
      <c r="C39691" t="s">
        <v>1926</v>
      </c>
      <c r="D39691" t="s">
        <v>15</v>
      </c>
      <c r="E39691" t="s">
        <v>18</v>
      </c>
      <c r="F39691" t="s">
        <v>19</v>
      </c>
      <c r="G39691" t="s">
        <v>18</v>
      </c>
      <c r="H39691" t="s">
        <v>341</v>
      </c>
      <c r="I39691">
        <v>25700</v>
      </c>
      <c r="J39691">
        <v>185</v>
      </c>
      <c r="K39691">
        <v>1</v>
      </c>
      <c r="L39691" t="s">
        <v>21</v>
      </c>
      <c r="M39691" t="s">
        <v>18</v>
      </c>
      <c r="N39691" t="s">
        <v>211</v>
      </c>
      <c r="O39691" s="3" t="s">
        <v>796</v>
      </c>
      <c r="P39691" s="10">
        <v>6.4814814814814813E-4</v>
      </c>
      <c r="Q39691" s="12">
        <f t="shared" si="620"/>
        <v>56</v>
      </c>
    </row>
    <row r="39692" spans="1:17" x14ac:dyDescent="0.35">
      <c r="A39692">
        <v>84260387</v>
      </c>
      <c r="B39692">
        <v>54</v>
      </c>
      <c r="C39692" t="s">
        <v>5</v>
      </c>
      <c r="D39692" t="s">
        <v>15</v>
      </c>
      <c r="E39692" t="s">
        <v>18</v>
      </c>
      <c r="F39692" t="s">
        <v>19</v>
      </c>
      <c r="G39692" t="s">
        <v>18</v>
      </c>
      <c r="H39692" t="s">
        <v>341</v>
      </c>
      <c r="I39692">
        <v>64950</v>
      </c>
      <c r="J39692">
        <v>-1</v>
      </c>
      <c r="K39692">
        <v>0</v>
      </c>
      <c r="L39692" t="s">
        <v>8</v>
      </c>
      <c r="M39692" t="s">
        <v>18</v>
      </c>
      <c r="N39692" t="s">
        <v>211</v>
      </c>
      <c r="O39692" s="3" t="s">
        <v>393</v>
      </c>
      <c r="P39692" s="10">
        <v>1.2037037037037038E-3</v>
      </c>
      <c r="Q39692" s="12">
        <f t="shared" si="620"/>
        <v>104</v>
      </c>
    </row>
    <row r="39693" spans="1:17" x14ac:dyDescent="0.35">
      <c r="A39693">
        <v>48689108</v>
      </c>
      <c r="B39693">
        <v>26</v>
      </c>
      <c r="C39693" t="s">
        <v>14</v>
      </c>
      <c r="D39693" t="s">
        <v>16</v>
      </c>
      <c r="E39693" t="s">
        <v>18</v>
      </c>
      <c r="F39693" t="s">
        <v>19</v>
      </c>
      <c r="G39693" t="s">
        <v>18</v>
      </c>
      <c r="H39693" t="s">
        <v>340</v>
      </c>
      <c r="I39693">
        <v>258450</v>
      </c>
      <c r="J39693">
        <v>35</v>
      </c>
      <c r="K39693">
        <v>2</v>
      </c>
      <c r="L39693" t="s">
        <v>20</v>
      </c>
      <c r="M39693" t="s">
        <v>19</v>
      </c>
      <c r="N39693" t="s">
        <v>211</v>
      </c>
      <c r="O39693" s="3" t="s">
        <v>1093</v>
      </c>
      <c r="P39693" s="10">
        <v>4.5949074074074078E-3</v>
      </c>
      <c r="Q39693" s="12">
        <f t="shared" si="620"/>
        <v>397</v>
      </c>
    </row>
    <row r="39694" spans="1:17" x14ac:dyDescent="0.35">
      <c r="A39694">
        <v>33192645</v>
      </c>
      <c r="B39694">
        <v>26</v>
      </c>
      <c r="C39694" t="s">
        <v>14</v>
      </c>
      <c r="D39694" t="s">
        <v>16</v>
      </c>
      <c r="E39694" t="s">
        <v>18</v>
      </c>
      <c r="F39694" t="s">
        <v>18</v>
      </c>
      <c r="G39694" t="s">
        <v>18</v>
      </c>
      <c r="H39694" t="s">
        <v>340</v>
      </c>
      <c r="I39694">
        <v>287050</v>
      </c>
      <c r="J39694">
        <v>-1</v>
      </c>
      <c r="K39694">
        <v>0</v>
      </c>
      <c r="L39694" t="s">
        <v>8</v>
      </c>
      <c r="M39694" t="s">
        <v>18</v>
      </c>
      <c r="N39694" t="s">
        <v>211</v>
      </c>
      <c r="O39694" s="3" t="s">
        <v>774</v>
      </c>
      <c r="P39694" s="10">
        <v>3.7847222222222223E-3</v>
      </c>
      <c r="Q39694" s="12">
        <f t="shared" si="620"/>
        <v>327</v>
      </c>
    </row>
    <row r="39695" spans="1:17" x14ac:dyDescent="0.35">
      <c r="A39695">
        <v>65435785</v>
      </c>
      <c r="B39695">
        <v>20</v>
      </c>
      <c r="C39695" t="s">
        <v>14</v>
      </c>
      <c r="D39695" t="s">
        <v>16</v>
      </c>
      <c r="E39695" t="s">
        <v>18</v>
      </c>
      <c r="F39695" t="s">
        <v>18</v>
      </c>
      <c r="G39695" t="s">
        <v>18</v>
      </c>
      <c r="H39695" t="s">
        <v>341</v>
      </c>
      <c r="I39695">
        <v>8100</v>
      </c>
      <c r="J39695">
        <v>-1</v>
      </c>
      <c r="K39695">
        <v>0</v>
      </c>
      <c r="L39695" t="s">
        <v>8</v>
      </c>
      <c r="M39695" t="s">
        <v>18</v>
      </c>
      <c r="N39695" t="s">
        <v>211</v>
      </c>
      <c r="O39695" s="3" t="s">
        <v>573</v>
      </c>
      <c r="P39695" s="10">
        <v>1.2268518518518518E-3</v>
      </c>
      <c r="Q39695" s="12">
        <f t="shared" si="620"/>
        <v>106</v>
      </c>
    </row>
    <row r="39696" spans="1:17" x14ac:dyDescent="0.35">
      <c r="A39696">
        <v>61416995</v>
      </c>
      <c r="B39696">
        <v>36</v>
      </c>
      <c r="C39696" t="s">
        <v>10</v>
      </c>
      <c r="D39696" t="s">
        <v>15</v>
      </c>
      <c r="E39696" t="s">
        <v>18</v>
      </c>
      <c r="F39696" t="s">
        <v>18</v>
      </c>
      <c r="G39696" t="s">
        <v>18</v>
      </c>
      <c r="H39696" t="s">
        <v>340</v>
      </c>
      <c r="I39696">
        <v>28100</v>
      </c>
      <c r="J39696">
        <v>-1</v>
      </c>
      <c r="K39696">
        <v>0</v>
      </c>
      <c r="L39696" t="s">
        <v>8</v>
      </c>
      <c r="M39696" t="s">
        <v>18</v>
      </c>
      <c r="N39696" t="s">
        <v>211</v>
      </c>
      <c r="O39696" s="3" t="s">
        <v>630</v>
      </c>
      <c r="P39696" s="10">
        <v>1.0416666666666667E-3</v>
      </c>
      <c r="Q39696" s="12">
        <f t="shared" si="620"/>
        <v>90</v>
      </c>
    </row>
    <row r="39697" spans="1:17" x14ac:dyDescent="0.35">
      <c r="A39697">
        <v>30725017</v>
      </c>
      <c r="B39697">
        <v>35</v>
      </c>
      <c r="C39697" t="s">
        <v>4</v>
      </c>
      <c r="D39697" t="s">
        <v>16</v>
      </c>
      <c r="E39697" t="s">
        <v>18</v>
      </c>
      <c r="F39697" t="s">
        <v>19</v>
      </c>
      <c r="G39697" t="s">
        <v>18</v>
      </c>
      <c r="H39697" t="s">
        <v>340</v>
      </c>
      <c r="I39697">
        <v>149400</v>
      </c>
      <c r="J39697">
        <v>-1</v>
      </c>
      <c r="K39697">
        <v>0</v>
      </c>
      <c r="L39697" t="s">
        <v>8</v>
      </c>
      <c r="M39697" t="s">
        <v>18</v>
      </c>
      <c r="N39697" t="s">
        <v>211</v>
      </c>
      <c r="O39697" s="3" t="s">
        <v>390</v>
      </c>
      <c r="P39697" s="10">
        <v>2.0717592592592593E-3</v>
      </c>
      <c r="Q39697" s="12">
        <f t="shared" si="620"/>
        <v>179</v>
      </c>
    </row>
    <row r="39698" spans="1:17" x14ac:dyDescent="0.35">
      <c r="A39698">
        <v>82007836</v>
      </c>
      <c r="B39698">
        <v>34</v>
      </c>
      <c r="C39698" t="s">
        <v>13</v>
      </c>
      <c r="D39698" t="s">
        <v>15</v>
      </c>
      <c r="E39698" t="s">
        <v>18</v>
      </c>
      <c r="F39698" t="s">
        <v>18</v>
      </c>
      <c r="G39698" t="s">
        <v>18</v>
      </c>
      <c r="H39698" t="s">
        <v>340</v>
      </c>
      <c r="I39698">
        <v>560950</v>
      </c>
      <c r="J39698">
        <v>-1</v>
      </c>
      <c r="K39698">
        <v>0</v>
      </c>
      <c r="L39698" t="s">
        <v>8</v>
      </c>
      <c r="M39698" t="s">
        <v>18</v>
      </c>
      <c r="N39698" t="s">
        <v>211</v>
      </c>
      <c r="O39698" s="3" t="s">
        <v>640</v>
      </c>
      <c r="P39698" s="10">
        <v>1.2962962962962963E-3</v>
      </c>
      <c r="Q39698" s="12">
        <f t="shared" si="620"/>
        <v>112</v>
      </c>
    </row>
    <row r="39699" spans="1:17" x14ac:dyDescent="0.35">
      <c r="A39699">
        <v>61304070</v>
      </c>
      <c r="B39699">
        <v>35</v>
      </c>
      <c r="C39699" t="s">
        <v>4</v>
      </c>
      <c r="D39699" t="s">
        <v>16</v>
      </c>
      <c r="E39699" t="s">
        <v>18</v>
      </c>
      <c r="F39699" t="s">
        <v>19</v>
      </c>
      <c r="G39699" t="s">
        <v>18</v>
      </c>
      <c r="H39699" t="s">
        <v>340</v>
      </c>
      <c r="I39699">
        <v>124300</v>
      </c>
      <c r="J39699">
        <v>-1</v>
      </c>
      <c r="K39699">
        <v>0</v>
      </c>
      <c r="L39699" t="s">
        <v>8</v>
      </c>
      <c r="M39699" t="s">
        <v>18</v>
      </c>
      <c r="N39699" t="s">
        <v>211</v>
      </c>
      <c r="O39699" s="3" t="s">
        <v>1028</v>
      </c>
      <c r="P39699" s="10">
        <v>3.0671296296296297E-3</v>
      </c>
      <c r="Q39699" s="12">
        <f t="shared" si="620"/>
        <v>265</v>
      </c>
    </row>
    <row r="39700" spans="1:17" x14ac:dyDescent="0.35">
      <c r="A39700">
        <v>10277639</v>
      </c>
      <c r="B39700">
        <v>36</v>
      </c>
      <c r="C39700" t="s">
        <v>4</v>
      </c>
      <c r="D39700" t="s">
        <v>16</v>
      </c>
      <c r="E39700" t="s">
        <v>18</v>
      </c>
      <c r="F39700" t="s">
        <v>18</v>
      </c>
      <c r="G39700" t="s">
        <v>18</v>
      </c>
      <c r="H39700" t="s">
        <v>340</v>
      </c>
      <c r="I39700">
        <v>68950</v>
      </c>
      <c r="J39700">
        <v>186</v>
      </c>
      <c r="K39700">
        <v>1</v>
      </c>
      <c r="L39700" t="s">
        <v>20</v>
      </c>
      <c r="M39700" t="s">
        <v>19</v>
      </c>
      <c r="N39700" t="s">
        <v>211</v>
      </c>
      <c r="O39700" s="3" t="s">
        <v>556</v>
      </c>
      <c r="P39700" s="10">
        <v>2.1874999999999998E-3</v>
      </c>
      <c r="Q39700" s="12">
        <f t="shared" si="620"/>
        <v>189</v>
      </c>
    </row>
    <row r="39701" spans="1:17" x14ac:dyDescent="0.35">
      <c r="A39701">
        <v>63106787</v>
      </c>
      <c r="B39701">
        <v>33</v>
      </c>
      <c r="C39701" t="s">
        <v>1926</v>
      </c>
      <c r="D39701" t="s">
        <v>17</v>
      </c>
      <c r="E39701" t="s">
        <v>18</v>
      </c>
      <c r="F39701" t="s">
        <v>18</v>
      </c>
      <c r="G39701" t="s">
        <v>19</v>
      </c>
      <c r="H39701" t="s">
        <v>340</v>
      </c>
      <c r="I39701">
        <v>38850</v>
      </c>
      <c r="J39701">
        <v>-1</v>
      </c>
      <c r="K39701">
        <v>0</v>
      </c>
      <c r="L39701" t="s">
        <v>8</v>
      </c>
      <c r="M39701" t="s">
        <v>18</v>
      </c>
      <c r="N39701" t="s">
        <v>211</v>
      </c>
      <c r="O39701" s="3" t="s">
        <v>608</v>
      </c>
      <c r="P39701" s="10">
        <v>3.9814814814814817E-3</v>
      </c>
      <c r="Q39701" s="12">
        <f t="shared" si="620"/>
        <v>344</v>
      </c>
    </row>
    <row r="39702" spans="1:17" x14ac:dyDescent="0.35">
      <c r="A39702">
        <v>31604792</v>
      </c>
      <c r="B39702">
        <v>33</v>
      </c>
      <c r="C39702" t="s">
        <v>10</v>
      </c>
      <c r="D39702" t="s">
        <v>15</v>
      </c>
      <c r="E39702" t="s">
        <v>18</v>
      </c>
      <c r="F39702" t="s">
        <v>18</v>
      </c>
      <c r="G39702" t="s">
        <v>18</v>
      </c>
      <c r="H39702" t="s">
        <v>340</v>
      </c>
      <c r="I39702">
        <v>28500</v>
      </c>
      <c r="J39702">
        <v>-1</v>
      </c>
      <c r="K39702">
        <v>0</v>
      </c>
      <c r="L39702" t="s">
        <v>8</v>
      </c>
      <c r="M39702" t="s">
        <v>18</v>
      </c>
      <c r="N39702" t="s">
        <v>211</v>
      </c>
      <c r="O39702" s="3" t="s">
        <v>752</v>
      </c>
      <c r="P39702" s="10">
        <v>8.1018518518518516E-4</v>
      </c>
      <c r="Q39702" s="12">
        <f t="shared" si="620"/>
        <v>70</v>
      </c>
    </row>
    <row r="39703" spans="1:17" x14ac:dyDescent="0.35">
      <c r="A39703">
        <v>42161116</v>
      </c>
      <c r="B39703">
        <v>28</v>
      </c>
      <c r="C39703" t="s">
        <v>5</v>
      </c>
      <c r="D39703" t="s">
        <v>16</v>
      </c>
      <c r="E39703" t="s">
        <v>18</v>
      </c>
      <c r="F39703" t="s">
        <v>18</v>
      </c>
      <c r="G39703" t="s">
        <v>18</v>
      </c>
      <c r="H39703" t="s">
        <v>340</v>
      </c>
      <c r="I39703">
        <v>19300</v>
      </c>
      <c r="J39703">
        <v>-1</v>
      </c>
      <c r="K39703">
        <v>0</v>
      </c>
      <c r="L39703" t="s">
        <v>8</v>
      </c>
      <c r="M39703" t="s">
        <v>19</v>
      </c>
      <c r="N39703" t="s">
        <v>211</v>
      </c>
      <c r="O39703" s="3" t="s">
        <v>1350</v>
      </c>
      <c r="P39703" s="10">
        <v>1.0034722222222221E-2</v>
      </c>
      <c r="Q39703" s="12">
        <f t="shared" si="620"/>
        <v>867</v>
      </c>
    </row>
    <row r="39704" spans="1:17" x14ac:dyDescent="0.35">
      <c r="A39704">
        <v>68292582</v>
      </c>
      <c r="B39704">
        <v>28</v>
      </c>
      <c r="C39704" t="s">
        <v>5</v>
      </c>
      <c r="D39704" t="s">
        <v>16</v>
      </c>
      <c r="E39704" t="s">
        <v>18</v>
      </c>
      <c r="F39704" t="s">
        <v>19</v>
      </c>
      <c r="G39704" t="s">
        <v>18</v>
      </c>
      <c r="H39704" t="s">
        <v>340</v>
      </c>
      <c r="I39704">
        <v>0</v>
      </c>
      <c r="J39704">
        <v>40</v>
      </c>
      <c r="K39704">
        <v>2</v>
      </c>
      <c r="L39704" t="s">
        <v>20</v>
      </c>
      <c r="M39704" t="s">
        <v>19</v>
      </c>
      <c r="N39704" t="s">
        <v>211</v>
      </c>
      <c r="O39704" s="3" t="s">
        <v>672</v>
      </c>
      <c r="P39704" s="10">
        <v>3.1134259259259257E-3</v>
      </c>
      <c r="Q39704" s="12">
        <f t="shared" si="620"/>
        <v>269</v>
      </c>
    </row>
    <row r="39705" spans="1:17" x14ac:dyDescent="0.35">
      <c r="A39705">
        <v>12855258</v>
      </c>
      <c r="B39705">
        <v>30</v>
      </c>
      <c r="C39705" t="s">
        <v>1926</v>
      </c>
      <c r="D39705" t="s">
        <v>15</v>
      </c>
      <c r="E39705" t="s">
        <v>18</v>
      </c>
      <c r="F39705" t="s">
        <v>19</v>
      </c>
      <c r="G39705" t="s">
        <v>19</v>
      </c>
      <c r="H39705" t="s">
        <v>340</v>
      </c>
      <c r="I39705">
        <v>25050</v>
      </c>
      <c r="J39705">
        <v>-1</v>
      </c>
      <c r="K39705">
        <v>0</v>
      </c>
      <c r="L39705" t="s">
        <v>8</v>
      </c>
      <c r="M39705" t="s">
        <v>18</v>
      </c>
      <c r="N39705" t="s">
        <v>211</v>
      </c>
      <c r="O39705" s="3" t="s">
        <v>346</v>
      </c>
      <c r="P39705" s="10">
        <v>1.0648148148148147E-3</v>
      </c>
      <c r="Q39705" s="12">
        <f t="shared" si="620"/>
        <v>92</v>
      </c>
    </row>
    <row r="39706" spans="1:17" x14ac:dyDescent="0.35">
      <c r="A39706">
        <v>79709574</v>
      </c>
      <c r="B39706">
        <v>49</v>
      </c>
      <c r="C39706" t="s">
        <v>5</v>
      </c>
      <c r="D39706" t="s">
        <v>17</v>
      </c>
      <c r="E39706" t="s">
        <v>18</v>
      </c>
      <c r="F39706" t="s">
        <v>18</v>
      </c>
      <c r="G39706" t="s">
        <v>18</v>
      </c>
      <c r="H39706" t="s">
        <v>341</v>
      </c>
      <c r="I39706">
        <v>48600</v>
      </c>
      <c r="J39706">
        <v>-1</v>
      </c>
      <c r="K39706">
        <v>0</v>
      </c>
      <c r="L39706" t="s">
        <v>8</v>
      </c>
      <c r="M39706" t="s">
        <v>18</v>
      </c>
      <c r="N39706" t="s">
        <v>211</v>
      </c>
      <c r="O39706" s="3" t="s">
        <v>1358</v>
      </c>
      <c r="P39706" s="10">
        <v>7.0949074074074074E-3</v>
      </c>
      <c r="Q39706" s="12">
        <f t="shared" si="620"/>
        <v>613</v>
      </c>
    </row>
    <row r="39707" spans="1:17" x14ac:dyDescent="0.35">
      <c r="A39707">
        <v>35521086</v>
      </c>
      <c r="B39707">
        <v>28</v>
      </c>
      <c r="C39707" t="s">
        <v>4</v>
      </c>
      <c r="D39707" t="s">
        <v>16</v>
      </c>
      <c r="E39707" t="s">
        <v>18</v>
      </c>
      <c r="F39707" t="s">
        <v>18</v>
      </c>
      <c r="G39707" t="s">
        <v>18</v>
      </c>
      <c r="H39707" t="s">
        <v>340</v>
      </c>
      <c r="I39707">
        <v>47850</v>
      </c>
      <c r="J39707">
        <v>-1</v>
      </c>
      <c r="K39707">
        <v>0</v>
      </c>
      <c r="L39707" t="s">
        <v>8</v>
      </c>
      <c r="M39707" t="s">
        <v>19</v>
      </c>
      <c r="N39707" t="s">
        <v>211</v>
      </c>
      <c r="O39707" s="3" t="s">
        <v>1614</v>
      </c>
      <c r="P39707" s="10">
        <v>1.0590277777777777E-2</v>
      </c>
      <c r="Q39707" s="12">
        <f t="shared" si="620"/>
        <v>915</v>
      </c>
    </row>
    <row r="39708" spans="1:17" x14ac:dyDescent="0.35">
      <c r="A39708">
        <v>22579463</v>
      </c>
      <c r="B39708">
        <v>44</v>
      </c>
      <c r="C39708" t="s">
        <v>10</v>
      </c>
      <c r="D39708" t="s">
        <v>15</v>
      </c>
      <c r="E39708" t="s">
        <v>18</v>
      </c>
      <c r="F39708" t="s">
        <v>18</v>
      </c>
      <c r="G39708" t="s">
        <v>18</v>
      </c>
      <c r="H39708" t="s">
        <v>341</v>
      </c>
      <c r="I39708">
        <v>1350</v>
      </c>
      <c r="J39708">
        <v>-1</v>
      </c>
      <c r="K39708">
        <v>0</v>
      </c>
      <c r="L39708" t="s">
        <v>8</v>
      </c>
      <c r="M39708" t="s">
        <v>18</v>
      </c>
      <c r="N39708" t="s">
        <v>211</v>
      </c>
      <c r="O39708" s="3" t="s">
        <v>768</v>
      </c>
      <c r="P39708" s="10">
        <v>5.6134259259259271E-3</v>
      </c>
      <c r="Q39708" s="12">
        <f t="shared" si="620"/>
        <v>485</v>
      </c>
    </row>
    <row r="39709" spans="1:17" x14ac:dyDescent="0.35">
      <c r="A39709">
        <v>72044193</v>
      </c>
      <c r="B39709">
        <v>56</v>
      </c>
      <c r="C39709" t="s">
        <v>9</v>
      </c>
      <c r="D39709" t="s">
        <v>15</v>
      </c>
      <c r="E39709" t="s">
        <v>18</v>
      </c>
      <c r="F39709" t="s">
        <v>18</v>
      </c>
      <c r="G39709" t="s">
        <v>18</v>
      </c>
      <c r="H39709" t="s">
        <v>340</v>
      </c>
      <c r="I39709">
        <v>14050</v>
      </c>
      <c r="J39709">
        <v>83</v>
      </c>
      <c r="K39709">
        <v>2</v>
      </c>
      <c r="L39709" t="s">
        <v>22</v>
      </c>
      <c r="M39709" t="s">
        <v>18</v>
      </c>
      <c r="N39709" t="s">
        <v>211</v>
      </c>
      <c r="O39709" s="3" t="s">
        <v>395</v>
      </c>
      <c r="P39709" s="10">
        <v>2.1412037037037038E-3</v>
      </c>
      <c r="Q39709" s="12">
        <f t="shared" si="620"/>
        <v>185</v>
      </c>
    </row>
    <row r="39710" spans="1:17" x14ac:dyDescent="0.35">
      <c r="A39710">
        <v>89255564</v>
      </c>
      <c r="B39710">
        <v>37</v>
      </c>
      <c r="C39710" t="s">
        <v>1926</v>
      </c>
      <c r="D39710" t="s">
        <v>15</v>
      </c>
      <c r="E39710" t="s">
        <v>18</v>
      </c>
      <c r="F39710" t="s">
        <v>19</v>
      </c>
      <c r="G39710" t="s">
        <v>18</v>
      </c>
      <c r="H39710" t="s">
        <v>341</v>
      </c>
      <c r="I39710">
        <v>0</v>
      </c>
      <c r="J39710">
        <v>-1</v>
      </c>
      <c r="K39710">
        <v>0</v>
      </c>
      <c r="L39710" t="s">
        <v>8</v>
      </c>
      <c r="M39710" t="s">
        <v>18</v>
      </c>
      <c r="N39710" t="s">
        <v>211</v>
      </c>
      <c r="O39710" s="3" t="s">
        <v>566</v>
      </c>
      <c r="P39710" s="10">
        <v>2.3148148148148151E-3</v>
      </c>
      <c r="Q39710" s="12">
        <f t="shared" si="620"/>
        <v>200</v>
      </c>
    </row>
    <row r="39711" spans="1:17" x14ac:dyDescent="0.35">
      <c r="A39711">
        <v>30796689</v>
      </c>
      <c r="B39711">
        <v>30</v>
      </c>
      <c r="C39711" t="s">
        <v>5</v>
      </c>
      <c r="D39711" t="s">
        <v>16</v>
      </c>
      <c r="E39711" t="s">
        <v>18</v>
      </c>
      <c r="F39711" t="s">
        <v>19</v>
      </c>
      <c r="G39711" t="s">
        <v>18</v>
      </c>
      <c r="H39711" t="s">
        <v>341</v>
      </c>
      <c r="I39711">
        <v>7800</v>
      </c>
      <c r="J39711">
        <v>363</v>
      </c>
      <c r="K39711">
        <v>5</v>
      </c>
      <c r="L39711" t="s">
        <v>20</v>
      </c>
      <c r="M39711" t="s">
        <v>18</v>
      </c>
      <c r="N39711" t="s">
        <v>211</v>
      </c>
      <c r="O39711" s="3" t="s">
        <v>467</v>
      </c>
      <c r="P39711" s="10">
        <v>1.8171296296296297E-3</v>
      </c>
      <c r="Q39711" s="12">
        <f t="shared" si="620"/>
        <v>157</v>
      </c>
    </row>
    <row r="39712" spans="1:17" x14ac:dyDescent="0.35">
      <c r="A39712">
        <v>39675184</v>
      </c>
      <c r="B39712">
        <v>50</v>
      </c>
      <c r="C39712" t="s">
        <v>10</v>
      </c>
      <c r="D39712" t="s">
        <v>17</v>
      </c>
      <c r="E39712" t="s">
        <v>18</v>
      </c>
      <c r="F39712" t="s">
        <v>18</v>
      </c>
      <c r="G39712" t="s">
        <v>18</v>
      </c>
      <c r="H39712" t="s">
        <v>341</v>
      </c>
      <c r="I39712">
        <v>32050</v>
      </c>
      <c r="J39712">
        <v>-1</v>
      </c>
      <c r="K39712">
        <v>0</v>
      </c>
      <c r="L39712" t="s">
        <v>8</v>
      </c>
      <c r="M39712" t="s">
        <v>18</v>
      </c>
      <c r="N39712" t="s">
        <v>211</v>
      </c>
      <c r="O39712" s="3" t="s">
        <v>477</v>
      </c>
      <c r="P39712" s="10">
        <v>1.4814814814814814E-3</v>
      </c>
      <c r="Q39712" s="12">
        <f t="shared" si="620"/>
        <v>128</v>
      </c>
    </row>
    <row r="39713" spans="1:17" x14ac:dyDescent="0.35">
      <c r="A39713">
        <v>60637311</v>
      </c>
      <c r="B39713">
        <v>40</v>
      </c>
      <c r="C39713" t="s">
        <v>5</v>
      </c>
      <c r="D39713" t="s">
        <v>15</v>
      </c>
      <c r="E39713" t="s">
        <v>18</v>
      </c>
      <c r="F39713" t="s">
        <v>18</v>
      </c>
      <c r="G39713" t="s">
        <v>18</v>
      </c>
      <c r="H39713" t="s">
        <v>341</v>
      </c>
      <c r="I39713">
        <v>15600</v>
      </c>
      <c r="J39713">
        <v>-1</v>
      </c>
      <c r="K39713">
        <v>0</v>
      </c>
      <c r="L39713" t="s">
        <v>8</v>
      </c>
      <c r="M39713" t="s">
        <v>19</v>
      </c>
      <c r="N39713" t="s">
        <v>211</v>
      </c>
      <c r="O39713" s="3" t="s">
        <v>1321</v>
      </c>
      <c r="P39713" s="10">
        <v>7.083333333333333E-3</v>
      </c>
      <c r="Q39713" s="12">
        <f t="shared" si="620"/>
        <v>612</v>
      </c>
    </row>
    <row r="39714" spans="1:17" x14ac:dyDescent="0.35">
      <c r="A39714">
        <v>34246996</v>
      </c>
      <c r="B39714">
        <v>37</v>
      </c>
      <c r="C39714" t="s">
        <v>6</v>
      </c>
      <c r="D39714" t="s">
        <v>15</v>
      </c>
      <c r="E39714" t="s">
        <v>18</v>
      </c>
      <c r="F39714" t="s">
        <v>18</v>
      </c>
      <c r="G39714" t="s">
        <v>18</v>
      </c>
      <c r="H39714" t="s">
        <v>342</v>
      </c>
      <c r="I39714">
        <v>0</v>
      </c>
      <c r="J39714">
        <v>-1</v>
      </c>
      <c r="K39714">
        <v>0</v>
      </c>
      <c r="L39714" t="s">
        <v>8</v>
      </c>
      <c r="M39714" t="s">
        <v>18</v>
      </c>
      <c r="N39714" t="s">
        <v>211</v>
      </c>
      <c r="O39714" s="3" t="s">
        <v>463</v>
      </c>
      <c r="P39714" s="10">
        <v>1.8865740740740742E-3</v>
      </c>
      <c r="Q39714" s="12">
        <f t="shared" si="620"/>
        <v>163</v>
      </c>
    </row>
    <row r="39715" spans="1:17" x14ac:dyDescent="0.35">
      <c r="A39715">
        <v>56879638</v>
      </c>
      <c r="B39715">
        <v>34</v>
      </c>
      <c r="C39715" t="s">
        <v>1926</v>
      </c>
      <c r="D39715" t="s">
        <v>15</v>
      </c>
      <c r="E39715" t="s">
        <v>18</v>
      </c>
      <c r="F39715" t="s">
        <v>19</v>
      </c>
      <c r="G39715" t="s">
        <v>19</v>
      </c>
      <c r="H39715" t="s">
        <v>341</v>
      </c>
      <c r="I39715">
        <v>3750</v>
      </c>
      <c r="J39715">
        <v>-1</v>
      </c>
      <c r="K39715">
        <v>0</v>
      </c>
      <c r="L39715" t="s">
        <v>8</v>
      </c>
      <c r="M39715" t="s">
        <v>18</v>
      </c>
      <c r="N39715" t="s">
        <v>211</v>
      </c>
      <c r="O39715" s="3" t="s">
        <v>585</v>
      </c>
      <c r="P39715" s="10">
        <v>1.2847222222222223E-3</v>
      </c>
      <c r="Q39715" s="12">
        <f t="shared" si="620"/>
        <v>111</v>
      </c>
    </row>
    <row r="39716" spans="1:17" x14ac:dyDescent="0.35">
      <c r="A39716">
        <v>45580190</v>
      </c>
      <c r="B39716">
        <v>24</v>
      </c>
      <c r="C39716" t="s">
        <v>7</v>
      </c>
      <c r="D39716" t="s">
        <v>16</v>
      </c>
      <c r="E39716" t="s">
        <v>18</v>
      </c>
      <c r="F39716" t="s">
        <v>18</v>
      </c>
      <c r="G39716" t="s">
        <v>19</v>
      </c>
      <c r="H39716" t="s">
        <v>341</v>
      </c>
      <c r="I39716">
        <v>8350</v>
      </c>
      <c r="J39716">
        <v>96</v>
      </c>
      <c r="K39716">
        <v>2</v>
      </c>
      <c r="L39716" t="s">
        <v>22</v>
      </c>
      <c r="M39716" t="s">
        <v>19</v>
      </c>
      <c r="N39716" t="s">
        <v>211</v>
      </c>
      <c r="O39716" s="3" t="s">
        <v>521</v>
      </c>
      <c r="P39716" s="10">
        <v>3.3333333333333335E-3</v>
      </c>
      <c r="Q39716" s="12">
        <f t="shared" si="620"/>
        <v>288</v>
      </c>
    </row>
    <row r="39717" spans="1:17" x14ac:dyDescent="0.35">
      <c r="A39717">
        <v>27049975</v>
      </c>
      <c r="B39717">
        <v>34</v>
      </c>
      <c r="C39717" t="s">
        <v>4</v>
      </c>
      <c r="D39717" t="s">
        <v>15</v>
      </c>
      <c r="E39717" t="s">
        <v>18</v>
      </c>
      <c r="F39717" t="s">
        <v>19</v>
      </c>
      <c r="G39717" t="s">
        <v>18</v>
      </c>
      <c r="H39717" t="s">
        <v>341</v>
      </c>
      <c r="I39717">
        <v>36200</v>
      </c>
      <c r="J39717">
        <v>-1</v>
      </c>
      <c r="K39717">
        <v>0</v>
      </c>
      <c r="L39717" t="s">
        <v>8</v>
      </c>
      <c r="M39717" t="s">
        <v>18</v>
      </c>
      <c r="N39717" t="s">
        <v>211</v>
      </c>
      <c r="O39717" s="3" t="s">
        <v>739</v>
      </c>
      <c r="P39717" s="10">
        <v>3.530092592592592E-3</v>
      </c>
      <c r="Q39717" s="12">
        <f t="shared" si="620"/>
        <v>305</v>
      </c>
    </row>
    <row r="39718" spans="1:17" x14ac:dyDescent="0.35">
      <c r="A39718">
        <v>67187408</v>
      </c>
      <c r="B39718">
        <v>31</v>
      </c>
      <c r="C39718" t="s">
        <v>1926</v>
      </c>
      <c r="D39718" t="s">
        <v>16</v>
      </c>
      <c r="E39718" t="s">
        <v>18</v>
      </c>
      <c r="F39718" t="s">
        <v>19</v>
      </c>
      <c r="G39718" t="s">
        <v>18</v>
      </c>
      <c r="H39718" t="s">
        <v>340</v>
      </c>
      <c r="I39718">
        <v>5850</v>
      </c>
      <c r="J39718">
        <v>-1</v>
      </c>
      <c r="K39718">
        <v>0</v>
      </c>
      <c r="L39718" t="s">
        <v>8</v>
      </c>
      <c r="M39718" t="s">
        <v>18</v>
      </c>
      <c r="N39718" t="s">
        <v>211</v>
      </c>
      <c r="O39718" s="3" t="s">
        <v>844</v>
      </c>
      <c r="P39718" s="10">
        <v>8.9120370370370362E-4</v>
      </c>
      <c r="Q39718" s="12">
        <f t="shared" si="620"/>
        <v>77</v>
      </c>
    </row>
    <row r="39719" spans="1:17" x14ac:dyDescent="0.35">
      <c r="A39719">
        <v>86714238</v>
      </c>
      <c r="B39719">
        <v>38</v>
      </c>
      <c r="C39719" t="s">
        <v>4</v>
      </c>
      <c r="D39719" t="s">
        <v>15</v>
      </c>
      <c r="E39719" t="s">
        <v>18</v>
      </c>
      <c r="F39719" t="s">
        <v>19</v>
      </c>
      <c r="G39719" t="s">
        <v>18</v>
      </c>
      <c r="H39719" t="s">
        <v>340</v>
      </c>
      <c r="I39719">
        <v>4650</v>
      </c>
      <c r="J39719">
        <v>272</v>
      </c>
      <c r="K39719">
        <v>4</v>
      </c>
      <c r="L39719" t="s">
        <v>20</v>
      </c>
      <c r="M39719" t="s">
        <v>18</v>
      </c>
      <c r="N39719" t="s">
        <v>211</v>
      </c>
      <c r="O39719" s="3" t="s">
        <v>765</v>
      </c>
      <c r="P39719" s="10">
        <v>8.564814814814815E-4</v>
      </c>
      <c r="Q39719" s="12">
        <f t="shared" si="620"/>
        <v>74</v>
      </c>
    </row>
    <row r="39720" spans="1:17" x14ac:dyDescent="0.35">
      <c r="A39720">
        <v>47278244</v>
      </c>
      <c r="B39720">
        <v>30</v>
      </c>
      <c r="C39720" t="s">
        <v>7</v>
      </c>
      <c r="D39720" t="s">
        <v>16</v>
      </c>
      <c r="E39720" t="s">
        <v>18</v>
      </c>
      <c r="F39720" t="s">
        <v>18</v>
      </c>
      <c r="G39720" t="s">
        <v>18</v>
      </c>
      <c r="H39720" t="s">
        <v>341</v>
      </c>
      <c r="I39720">
        <v>20550</v>
      </c>
      <c r="J39720">
        <v>-1</v>
      </c>
      <c r="K39720">
        <v>0</v>
      </c>
      <c r="L39720" t="s">
        <v>8</v>
      </c>
      <c r="M39720" t="s">
        <v>18</v>
      </c>
      <c r="N39720" t="s">
        <v>211</v>
      </c>
      <c r="O39720" s="3" t="s">
        <v>929</v>
      </c>
      <c r="P39720" s="10">
        <v>1.3310185185185185E-3</v>
      </c>
      <c r="Q39720" s="12">
        <f t="shared" si="620"/>
        <v>115</v>
      </c>
    </row>
    <row r="39721" spans="1:17" x14ac:dyDescent="0.35">
      <c r="A39721">
        <v>75907369</v>
      </c>
      <c r="B39721">
        <v>56</v>
      </c>
      <c r="C39721" t="s">
        <v>9</v>
      </c>
      <c r="D39721" t="s">
        <v>17</v>
      </c>
      <c r="E39721" t="s">
        <v>18</v>
      </c>
      <c r="F39721" t="s">
        <v>18</v>
      </c>
      <c r="G39721" t="s">
        <v>18</v>
      </c>
      <c r="H39721" t="s">
        <v>340</v>
      </c>
      <c r="I39721">
        <v>654700</v>
      </c>
      <c r="J39721">
        <v>-1</v>
      </c>
      <c r="K39721">
        <v>0</v>
      </c>
      <c r="L39721" t="s">
        <v>8</v>
      </c>
      <c r="M39721" t="s">
        <v>19</v>
      </c>
      <c r="N39721" t="s">
        <v>211</v>
      </c>
      <c r="O39721" s="3" t="s">
        <v>1165</v>
      </c>
      <c r="P39721" s="10">
        <v>1.2314814814814815E-2</v>
      </c>
      <c r="Q39721" s="12">
        <f t="shared" si="620"/>
        <v>1064</v>
      </c>
    </row>
    <row r="39722" spans="1:17" x14ac:dyDescent="0.35">
      <c r="A39722">
        <v>32780564</v>
      </c>
      <c r="B39722">
        <v>34</v>
      </c>
      <c r="C39722" t="s">
        <v>4</v>
      </c>
      <c r="D39722" t="s">
        <v>16</v>
      </c>
      <c r="E39722" t="s">
        <v>18</v>
      </c>
      <c r="F39722" t="s">
        <v>18</v>
      </c>
      <c r="G39722" t="s">
        <v>18</v>
      </c>
      <c r="H39722" t="s">
        <v>340</v>
      </c>
      <c r="I39722">
        <v>254300</v>
      </c>
      <c r="J39722">
        <v>-1</v>
      </c>
      <c r="K39722">
        <v>0</v>
      </c>
      <c r="L39722" t="s">
        <v>8</v>
      </c>
      <c r="M39722" t="s">
        <v>19</v>
      </c>
      <c r="N39722" t="s">
        <v>211</v>
      </c>
      <c r="O39722" s="3" t="s">
        <v>423</v>
      </c>
      <c r="P39722" s="10">
        <v>2.4652777777777776E-3</v>
      </c>
      <c r="Q39722" s="12">
        <f t="shared" si="620"/>
        <v>213</v>
      </c>
    </row>
    <row r="39723" spans="1:17" x14ac:dyDescent="0.35">
      <c r="A39723">
        <v>50225933</v>
      </c>
      <c r="B39723">
        <v>55</v>
      </c>
      <c r="C39723" t="s">
        <v>9</v>
      </c>
      <c r="D39723" t="s">
        <v>15</v>
      </c>
      <c r="E39723" t="s">
        <v>18</v>
      </c>
      <c r="F39723" t="s">
        <v>18</v>
      </c>
      <c r="G39723" t="s">
        <v>19</v>
      </c>
      <c r="H39723" t="s">
        <v>341</v>
      </c>
      <c r="I39723">
        <v>19650</v>
      </c>
      <c r="J39723">
        <v>-1</v>
      </c>
      <c r="K39723">
        <v>0</v>
      </c>
      <c r="L39723" t="s">
        <v>8</v>
      </c>
      <c r="M39723" t="s">
        <v>18</v>
      </c>
      <c r="N39723" t="s">
        <v>211</v>
      </c>
      <c r="O39723" s="3" t="s">
        <v>409</v>
      </c>
      <c r="P39723" s="10">
        <v>2.0370370370370373E-3</v>
      </c>
      <c r="Q39723" s="12">
        <f t="shared" si="620"/>
        <v>176</v>
      </c>
    </row>
    <row r="39724" spans="1:17" x14ac:dyDescent="0.35">
      <c r="A39724">
        <v>63746964</v>
      </c>
      <c r="B39724">
        <v>30</v>
      </c>
      <c r="C39724" t="s">
        <v>1926</v>
      </c>
      <c r="D39724" t="s">
        <v>15</v>
      </c>
      <c r="E39724" t="s">
        <v>18</v>
      </c>
      <c r="F39724" t="s">
        <v>18</v>
      </c>
      <c r="G39724" t="s">
        <v>18</v>
      </c>
      <c r="H39724" t="s">
        <v>341</v>
      </c>
      <c r="I39724">
        <v>58250</v>
      </c>
      <c r="J39724">
        <v>35</v>
      </c>
      <c r="K39724">
        <v>2</v>
      </c>
      <c r="L39724" t="s">
        <v>20</v>
      </c>
      <c r="M39724" t="s">
        <v>18</v>
      </c>
      <c r="N39724" t="s">
        <v>211</v>
      </c>
      <c r="O39724" s="3" t="s">
        <v>571</v>
      </c>
      <c r="P39724" s="10">
        <v>2.3726851851851851E-3</v>
      </c>
      <c r="Q39724" s="12">
        <f t="shared" si="620"/>
        <v>205</v>
      </c>
    </row>
    <row r="39725" spans="1:17" x14ac:dyDescent="0.35">
      <c r="A39725">
        <v>34354972</v>
      </c>
      <c r="B39725">
        <v>45</v>
      </c>
      <c r="C39725" t="s">
        <v>5</v>
      </c>
      <c r="D39725" t="s">
        <v>15</v>
      </c>
      <c r="E39725" t="s">
        <v>18</v>
      </c>
      <c r="F39725" t="s">
        <v>18</v>
      </c>
      <c r="G39725" t="s">
        <v>18</v>
      </c>
      <c r="H39725" t="s">
        <v>341</v>
      </c>
      <c r="I39725">
        <v>287450</v>
      </c>
      <c r="J39725">
        <v>-1</v>
      </c>
      <c r="K39725">
        <v>0</v>
      </c>
      <c r="L39725" t="s">
        <v>8</v>
      </c>
      <c r="M39725" t="s">
        <v>18</v>
      </c>
      <c r="N39725" t="s">
        <v>211</v>
      </c>
      <c r="O39725" s="3" t="s">
        <v>382</v>
      </c>
      <c r="P39725" s="10">
        <v>2.0833333333333333E-3</v>
      </c>
      <c r="Q39725" s="12">
        <f t="shared" si="620"/>
        <v>180</v>
      </c>
    </row>
    <row r="39726" spans="1:17" x14ac:dyDescent="0.35">
      <c r="A39726">
        <v>43895017</v>
      </c>
      <c r="B39726">
        <v>28</v>
      </c>
      <c r="C39726" t="s">
        <v>14</v>
      </c>
      <c r="D39726" t="s">
        <v>15</v>
      </c>
      <c r="E39726" t="s">
        <v>18</v>
      </c>
      <c r="F39726" t="s">
        <v>19</v>
      </c>
      <c r="G39726" t="s">
        <v>18</v>
      </c>
      <c r="H39726" t="s">
        <v>340</v>
      </c>
      <c r="I39726">
        <v>40150</v>
      </c>
      <c r="J39726">
        <v>-1</v>
      </c>
      <c r="K39726">
        <v>0</v>
      </c>
      <c r="L39726" t="s">
        <v>8</v>
      </c>
      <c r="M39726" t="s">
        <v>18</v>
      </c>
      <c r="N39726" t="s">
        <v>211</v>
      </c>
      <c r="O39726" s="3" t="s">
        <v>934</v>
      </c>
      <c r="P39726" s="10">
        <v>3.7500000000000003E-3</v>
      </c>
      <c r="Q39726" s="12">
        <f t="shared" si="620"/>
        <v>324</v>
      </c>
    </row>
    <row r="39727" spans="1:17" x14ac:dyDescent="0.35">
      <c r="A39727">
        <v>60593757</v>
      </c>
      <c r="B39727">
        <v>31</v>
      </c>
      <c r="C39727" t="s">
        <v>1926</v>
      </c>
      <c r="D39727" t="s">
        <v>16</v>
      </c>
      <c r="E39727" t="s">
        <v>18</v>
      </c>
      <c r="F39727" t="s">
        <v>18</v>
      </c>
      <c r="G39727" t="s">
        <v>18</v>
      </c>
      <c r="H39727" t="s">
        <v>341</v>
      </c>
      <c r="I39727">
        <v>431300</v>
      </c>
      <c r="J39727">
        <v>111</v>
      </c>
      <c r="K39727">
        <v>1</v>
      </c>
      <c r="L39727" t="s">
        <v>20</v>
      </c>
      <c r="M39727" t="s">
        <v>18</v>
      </c>
      <c r="N39727" t="s">
        <v>211</v>
      </c>
      <c r="O39727" s="3" t="s">
        <v>646</v>
      </c>
      <c r="P39727" s="10">
        <v>1.8402777777777777E-3</v>
      </c>
      <c r="Q39727" s="12">
        <f t="shared" si="620"/>
        <v>159</v>
      </c>
    </row>
    <row r="39728" spans="1:17" x14ac:dyDescent="0.35">
      <c r="A39728">
        <v>20594368</v>
      </c>
      <c r="B39728">
        <v>46</v>
      </c>
      <c r="C39728" t="s">
        <v>8</v>
      </c>
      <c r="D39728" t="s">
        <v>15</v>
      </c>
      <c r="E39728" t="s">
        <v>18</v>
      </c>
      <c r="F39728" t="s">
        <v>18</v>
      </c>
      <c r="G39728" t="s">
        <v>18</v>
      </c>
      <c r="H39728" t="s">
        <v>342</v>
      </c>
      <c r="I39728">
        <v>0</v>
      </c>
      <c r="J39728">
        <v>-1</v>
      </c>
      <c r="K39728">
        <v>0</v>
      </c>
      <c r="L39728" t="s">
        <v>8</v>
      </c>
      <c r="M39728" t="s">
        <v>18</v>
      </c>
      <c r="N39728" t="s">
        <v>211</v>
      </c>
      <c r="O39728" s="3" t="s">
        <v>636</v>
      </c>
      <c r="P39728" s="10">
        <v>1.0069444444444444E-3</v>
      </c>
      <c r="Q39728" s="12">
        <f t="shared" si="620"/>
        <v>87</v>
      </c>
    </row>
    <row r="39729" spans="1:17" x14ac:dyDescent="0.35">
      <c r="A39729">
        <v>35393614</v>
      </c>
      <c r="B39729">
        <v>28</v>
      </c>
      <c r="C39729" t="s">
        <v>1926</v>
      </c>
      <c r="D39729" t="s">
        <v>16</v>
      </c>
      <c r="E39729" t="s">
        <v>18</v>
      </c>
      <c r="F39729" t="s">
        <v>19</v>
      </c>
      <c r="G39729" t="s">
        <v>18</v>
      </c>
      <c r="H39729" t="s">
        <v>341</v>
      </c>
      <c r="I39729">
        <v>35350</v>
      </c>
      <c r="J39729">
        <v>-1</v>
      </c>
      <c r="K39729">
        <v>0</v>
      </c>
      <c r="L39729" t="s">
        <v>8</v>
      </c>
      <c r="M39729" t="s">
        <v>19</v>
      </c>
      <c r="N39729" t="s">
        <v>211</v>
      </c>
      <c r="O39729" s="3" t="s">
        <v>376</v>
      </c>
      <c r="P39729" s="10">
        <v>2.615740740740741E-3</v>
      </c>
      <c r="Q39729" s="12">
        <f t="shared" si="620"/>
        <v>226</v>
      </c>
    </row>
    <row r="39730" spans="1:17" x14ac:dyDescent="0.35">
      <c r="A39730">
        <v>64786330</v>
      </c>
      <c r="B39730">
        <v>37</v>
      </c>
      <c r="C39730" t="s">
        <v>4</v>
      </c>
      <c r="D39730" t="s">
        <v>15</v>
      </c>
      <c r="E39730" t="s">
        <v>18</v>
      </c>
      <c r="F39730" t="s">
        <v>19</v>
      </c>
      <c r="G39730" t="s">
        <v>18</v>
      </c>
      <c r="H39730" t="s">
        <v>340</v>
      </c>
      <c r="I39730">
        <v>45000</v>
      </c>
      <c r="J39730">
        <v>18</v>
      </c>
      <c r="K39730">
        <v>3</v>
      </c>
      <c r="L39730" t="s">
        <v>20</v>
      </c>
      <c r="M39730" t="s">
        <v>18</v>
      </c>
      <c r="N39730" t="s">
        <v>211</v>
      </c>
      <c r="O39730" s="3" t="s">
        <v>709</v>
      </c>
      <c r="P39730" s="10">
        <v>1.3425925925925925E-3</v>
      </c>
      <c r="Q39730" s="12">
        <f t="shared" si="620"/>
        <v>116</v>
      </c>
    </row>
    <row r="39731" spans="1:17" x14ac:dyDescent="0.35">
      <c r="A39731">
        <v>37735179</v>
      </c>
      <c r="B39731">
        <v>39</v>
      </c>
      <c r="C39731" t="s">
        <v>4</v>
      </c>
      <c r="D39731" t="s">
        <v>15</v>
      </c>
      <c r="E39731" t="s">
        <v>18</v>
      </c>
      <c r="F39731" t="s">
        <v>19</v>
      </c>
      <c r="G39731" t="s">
        <v>18</v>
      </c>
      <c r="H39731" t="s">
        <v>340</v>
      </c>
      <c r="I39731">
        <v>12300</v>
      </c>
      <c r="J39731">
        <v>306</v>
      </c>
      <c r="K39731">
        <v>8</v>
      </c>
      <c r="L39731" t="s">
        <v>20</v>
      </c>
      <c r="M39731" t="s">
        <v>18</v>
      </c>
      <c r="N39731" t="s">
        <v>211</v>
      </c>
      <c r="O39731" s="3" t="s">
        <v>349</v>
      </c>
      <c r="P39731" s="10">
        <v>2.5115740740740741E-3</v>
      </c>
      <c r="Q39731" s="12">
        <f t="shared" si="620"/>
        <v>217</v>
      </c>
    </row>
    <row r="39732" spans="1:17" x14ac:dyDescent="0.35">
      <c r="A39732">
        <v>12328862</v>
      </c>
      <c r="B39732">
        <v>34</v>
      </c>
      <c r="C39732" t="s">
        <v>4</v>
      </c>
      <c r="D39732" t="s">
        <v>16</v>
      </c>
      <c r="E39732" t="s">
        <v>18</v>
      </c>
      <c r="F39732" t="s">
        <v>18</v>
      </c>
      <c r="G39732" t="s">
        <v>18</v>
      </c>
      <c r="H39732" t="s">
        <v>340</v>
      </c>
      <c r="I39732">
        <v>37350</v>
      </c>
      <c r="J39732">
        <v>-1</v>
      </c>
      <c r="K39732">
        <v>0</v>
      </c>
      <c r="L39732" t="s">
        <v>8</v>
      </c>
      <c r="M39732" t="s">
        <v>18</v>
      </c>
      <c r="N39732" t="s">
        <v>211</v>
      </c>
      <c r="O39732" s="3" t="s">
        <v>729</v>
      </c>
      <c r="P39732" s="10">
        <v>1.261574074074074E-3</v>
      </c>
      <c r="Q39732" s="12">
        <f t="shared" si="620"/>
        <v>109</v>
      </c>
    </row>
    <row r="39733" spans="1:17" x14ac:dyDescent="0.35">
      <c r="A39733">
        <v>31289934</v>
      </c>
      <c r="B39733">
        <v>38</v>
      </c>
      <c r="C39733" t="s">
        <v>1926</v>
      </c>
      <c r="D39733" t="s">
        <v>15</v>
      </c>
      <c r="E39733" t="s">
        <v>18</v>
      </c>
      <c r="F39733" t="s">
        <v>19</v>
      </c>
      <c r="G39733" t="s">
        <v>18</v>
      </c>
      <c r="H39733" t="s">
        <v>341</v>
      </c>
      <c r="I39733">
        <v>37750</v>
      </c>
      <c r="J39733">
        <v>97</v>
      </c>
      <c r="K39733">
        <v>1</v>
      </c>
      <c r="L39733" t="s">
        <v>22</v>
      </c>
      <c r="M39733" t="s">
        <v>18</v>
      </c>
      <c r="N39733" t="s">
        <v>211</v>
      </c>
      <c r="O39733" s="3" t="s">
        <v>668</v>
      </c>
      <c r="P39733" s="10">
        <v>6.145833333333333E-3</v>
      </c>
      <c r="Q39733" s="12">
        <f t="shared" si="620"/>
        <v>531</v>
      </c>
    </row>
    <row r="39734" spans="1:17" x14ac:dyDescent="0.35">
      <c r="A39734">
        <v>22215018</v>
      </c>
      <c r="B39734">
        <v>36</v>
      </c>
      <c r="C39734" t="s">
        <v>1926</v>
      </c>
      <c r="D39734" t="s">
        <v>15</v>
      </c>
      <c r="E39734" t="s">
        <v>18</v>
      </c>
      <c r="F39734" t="s">
        <v>19</v>
      </c>
      <c r="G39734" t="s">
        <v>18</v>
      </c>
      <c r="H39734" t="s">
        <v>341</v>
      </c>
      <c r="I39734">
        <v>52700</v>
      </c>
      <c r="J39734">
        <v>-1</v>
      </c>
      <c r="K39734">
        <v>0</v>
      </c>
      <c r="L39734" t="s">
        <v>8</v>
      </c>
      <c r="M39734" t="s">
        <v>18</v>
      </c>
      <c r="N39734" t="s">
        <v>211</v>
      </c>
      <c r="O39734" s="3" t="s">
        <v>577</v>
      </c>
      <c r="P39734" s="10">
        <v>2.4768518518518516E-3</v>
      </c>
      <c r="Q39734" s="12">
        <f t="shared" si="620"/>
        <v>214</v>
      </c>
    </row>
    <row r="39735" spans="1:17" x14ac:dyDescent="0.35">
      <c r="A39735">
        <v>84606718</v>
      </c>
      <c r="B39735">
        <v>37</v>
      </c>
      <c r="C39735" t="s">
        <v>11</v>
      </c>
      <c r="D39735" t="s">
        <v>15</v>
      </c>
      <c r="E39735" t="s">
        <v>18</v>
      </c>
      <c r="F39735" t="s">
        <v>19</v>
      </c>
      <c r="G39735" t="s">
        <v>18</v>
      </c>
      <c r="H39735" t="s">
        <v>340</v>
      </c>
      <c r="I39735">
        <v>110550</v>
      </c>
      <c r="J39735">
        <v>-1</v>
      </c>
      <c r="K39735">
        <v>0</v>
      </c>
      <c r="L39735" t="s">
        <v>8</v>
      </c>
      <c r="M39735" t="s">
        <v>18</v>
      </c>
      <c r="N39735" t="s">
        <v>211</v>
      </c>
      <c r="O39735" s="3" t="s">
        <v>454</v>
      </c>
      <c r="P39735" s="10">
        <v>1.6550925925925926E-3</v>
      </c>
      <c r="Q39735" s="12">
        <f t="shared" si="620"/>
        <v>143</v>
      </c>
    </row>
    <row r="39736" spans="1:17" x14ac:dyDescent="0.35">
      <c r="A39736">
        <v>16783068</v>
      </c>
      <c r="B39736">
        <v>37</v>
      </c>
      <c r="C39736" t="s">
        <v>10</v>
      </c>
      <c r="D39736" t="s">
        <v>15</v>
      </c>
      <c r="E39736" t="s">
        <v>18</v>
      </c>
      <c r="F39736" t="s">
        <v>19</v>
      </c>
      <c r="G39736" t="s">
        <v>19</v>
      </c>
      <c r="H39736" t="s">
        <v>341</v>
      </c>
      <c r="I39736">
        <v>23300</v>
      </c>
      <c r="J39736">
        <v>-1</v>
      </c>
      <c r="K39736">
        <v>0</v>
      </c>
      <c r="L39736" t="s">
        <v>8</v>
      </c>
      <c r="M39736" t="s">
        <v>19</v>
      </c>
      <c r="N39736" t="s">
        <v>211</v>
      </c>
      <c r="O39736" s="3" t="s">
        <v>932</v>
      </c>
      <c r="P39736" s="10">
        <v>4.363425925925926E-3</v>
      </c>
      <c r="Q39736" s="12">
        <f t="shared" si="620"/>
        <v>377</v>
      </c>
    </row>
    <row r="39737" spans="1:17" x14ac:dyDescent="0.35">
      <c r="A39737">
        <v>64028763</v>
      </c>
      <c r="B39737">
        <v>32</v>
      </c>
      <c r="C39737" t="s">
        <v>10</v>
      </c>
      <c r="D39737" t="s">
        <v>16</v>
      </c>
      <c r="E39737" t="s">
        <v>18</v>
      </c>
      <c r="F39737" t="s">
        <v>19</v>
      </c>
      <c r="G39737" t="s">
        <v>18</v>
      </c>
      <c r="H39737" t="s">
        <v>341</v>
      </c>
      <c r="I39737">
        <v>7600</v>
      </c>
      <c r="J39737">
        <v>-1</v>
      </c>
      <c r="K39737">
        <v>0</v>
      </c>
      <c r="L39737" t="s">
        <v>8</v>
      </c>
      <c r="M39737" t="s">
        <v>19</v>
      </c>
      <c r="N39737" t="s">
        <v>211</v>
      </c>
      <c r="O39737" s="3" t="s">
        <v>404</v>
      </c>
      <c r="P39737" s="10">
        <v>1.8287037037037037E-3</v>
      </c>
      <c r="Q39737" s="12">
        <f t="shared" si="620"/>
        <v>158</v>
      </c>
    </row>
    <row r="39738" spans="1:17" x14ac:dyDescent="0.35">
      <c r="A39738">
        <v>54380061</v>
      </c>
      <c r="B39738">
        <v>33</v>
      </c>
      <c r="C39738" t="s">
        <v>4</v>
      </c>
      <c r="D39738" t="s">
        <v>15</v>
      </c>
      <c r="E39738" t="s">
        <v>18</v>
      </c>
      <c r="F39738" t="s">
        <v>18</v>
      </c>
      <c r="G39738" t="s">
        <v>18</v>
      </c>
      <c r="H39738" t="s">
        <v>341</v>
      </c>
      <c r="I39738">
        <v>18450</v>
      </c>
      <c r="J39738">
        <v>103</v>
      </c>
      <c r="K39738">
        <v>1</v>
      </c>
      <c r="L39738" t="s">
        <v>22</v>
      </c>
      <c r="M39738" t="s">
        <v>18</v>
      </c>
      <c r="N39738" t="s">
        <v>211</v>
      </c>
      <c r="O39738" s="3" t="s">
        <v>929</v>
      </c>
      <c r="P39738" s="10">
        <v>1.3310185185185185E-3</v>
      </c>
      <c r="Q39738" s="12">
        <f t="shared" si="620"/>
        <v>115</v>
      </c>
    </row>
    <row r="39739" spans="1:17" x14ac:dyDescent="0.35">
      <c r="A39739">
        <v>26377791</v>
      </c>
      <c r="B39739">
        <v>43</v>
      </c>
      <c r="C39739" t="s">
        <v>5</v>
      </c>
      <c r="D39739" t="s">
        <v>17</v>
      </c>
      <c r="E39739" t="s">
        <v>18</v>
      </c>
      <c r="F39739" t="s">
        <v>18</v>
      </c>
      <c r="G39739" t="s">
        <v>18</v>
      </c>
      <c r="H39739" t="s">
        <v>341</v>
      </c>
      <c r="I39739">
        <v>80600</v>
      </c>
      <c r="J39739">
        <v>353</v>
      </c>
      <c r="K39739">
        <v>1</v>
      </c>
      <c r="L39739" t="s">
        <v>21</v>
      </c>
      <c r="M39739" t="s">
        <v>19</v>
      </c>
      <c r="N39739" t="s">
        <v>211</v>
      </c>
      <c r="O39739" s="3" t="s">
        <v>363</v>
      </c>
      <c r="P39739" s="10">
        <v>3.0324074074074073E-3</v>
      </c>
      <c r="Q39739" s="12">
        <f t="shared" si="620"/>
        <v>262</v>
      </c>
    </row>
    <row r="39740" spans="1:17" x14ac:dyDescent="0.35">
      <c r="A39740">
        <v>53483494</v>
      </c>
      <c r="B39740">
        <v>28</v>
      </c>
      <c r="C39740" t="s">
        <v>4</v>
      </c>
      <c r="D39740" t="s">
        <v>15</v>
      </c>
      <c r="E39740" t="s">
        <v>18</v>
      </c>
      <c r="F39740" t="s">
        <v>19</v>
      </c>
      <c r="G39740" t="s">
        <v>18</v>
      </c>
      <c r="H39740" t="s">
        <v>341</v>
      </c>
      <c r="I39740">
        <v>23300</v>
      </c>
      <c r="J39740">
        <v>-1</v>
      </c>
      <c r="K39740">
        <v>0</v>
      </c>
      <c r="L39740" t="s">
        <v>8</v>
      </c>
      <c r="M39740" t="s">
        <v>18</v>
      </c>
      <c r="N39740" t="s">
        <v>211</v>
      </c>
      <c r="O39740" s="3" t="s">
        <v>681</v>
      </c>
      <c r="P39740" s="10">
        <v>1.423611111111111E-3</v>
      </c>
      <c r="Q39740" s="12">
        <f t="shared" si="620"/>
        <v>123</v>
      </c>
    </row>
    <row r="39741" spans="1:17" x14ac:dyDescent="0.35">
      <c r="A39741">
        <v>87096935</v>
      </c>
      <c r="B39741">
        <v>36</v>
      </c>
      <c r="C39741" t="s">
        <v>5</v>
      </c>
      <c r="D39741" t="s">
        <v>15</v>
      </c>
      <c r="E39741" t="s">
        <v>18</v>
      </c>
      <c r="F39741" t="s">
        <v>19</v>
      </c>
      <c r="G39741" t="s">
        <v>19</v>
      </c>
      <c r="H39741" t="s">
        <v>340</v>
      </c>
      <c r="I39741">
        <v>45550</v>
      </c>
      <c r="J39741">
        <v>21</v>
      </c>
      <c r="K39741">
        <v>3</v>
      </c>
      <c r="L39741" t="s">
        <v>20</v>
      </c>
      <c r="M39741" t="s">
        <v>19</v>
      </c>
      <c r="N39741" t="s">
        <v>211</v>
      </c>
      <c r="O39741" s="3" t="s">
        <v>536</v>
      </c>
      <c r="P39741" s="10">
        <v>1.3541666666666667E-3</v>
      </c>
      <c r="Q39741" s="12">
        <f t="shared" si="620"/>
        <v>117</v>
      </c>
    </row>
    <row r="39742" spans="1:17" x14ac:dyDescent="0.35">
      <c r="A39742">
        <v>77755842</v>
      </c>
      <c r="B39742">
        <v>55</v>
      </c>
      <c r="C39742" t="s">
        <v>4</v>
      </c>
      <c r="D39742" t="s">
        <v>15</v>
      </c>
      <c r="E39742" t="s">
        <v>18</v>
      </c>
      <c r="F39742" t="s">
        <v>18</v>
      </c>
      <c r="G39742" t="s">
        <v>18</v>
      </c>
      <c r="H39742" t="s">
        <v>340</v>
      </c>
      <c r="I39742">
        <v>24800</v>
      </c>
      <c r="J39742">
        <v>-1</v>
      </c>
      <c r="K39742">
        <v>0</v>
      </c>
      <c r="L39742" t="s">
        <v>8</v>
      </c>
      <c r="M39742" t="s">
        <v>18</v>
      </c>
      <c r="N39742" t="s">
        <v>211</v>
      </c>
      <c r="O39742" s="3" t="s">
        <v>472</v>
      </c>
      <c r="P39742" s="10">
        <v>9.8379629629629642E-4</v>
      </c>
      <c r="Q39742" s="12">
        <f t="shared" si="620"/>
        <v>85</v>
      </c>
    </row>
    <row r="39743" spans="1:17" x14ac:dyDescent="0.35">
      <c r="A39743">
        <v>28545290</v>
      </c>
      <c r="B39743">
        <v>31</v>
      </c>
      <c r="C39743" t="s">
        <v>5</v>
      </c>
      <c r="D39743" t="s">
        <v>16</v>
      </c>
      <c r="E39743" t="s">
        <v>18</v>
      </c>
      <c r="F39743" t="s">
        <v>19</v>
      </c>
      <c r="G39743" t="s">
        <v>18</v>
      </c>
      <c r="H39743" t="s">
        <v>341</v>
      </c>
      <c r="I39743">
        <v>43150</v>
      </c>
      <c r="J39743">
        <v>111</v>
      </c>
      <c r="K39743">
        <v>6</v>
      </c>
      <c r="L39743" t="s">
        <v>20</v>
      </c>
      <c r="M39743" t="s">
        <v>18</v>
      </c>
      <c r="N39743" t="s">
        <v>211</v>
      </c>
      <c r="O39743" s="3" t="s">
        <v>803</v>
      </c>
      <c r="P39743" s="10">
        <v>1.9212962962962962E-3</v>
      </c>
      <c r="Q39743" s="12">
        <f t="shared" si="620"/>
        <v>166</v>
      </c>
    </row>
    <row r="39744" spans="1:17" x14ac:dyDescent="0.35">
      <c r="A39744">
        <v>54173518</v>
      </c>
      <c r="B39744">
        <v>33</v>
      </c>
      <c r="C39744" t="s">
        <v>7</v>
      </c>
      <c r="D39744" t="s">
        <v>16</v>
      </c>
      <c r="E39744" t="s">
        <v>18</v>
      </c>
      <c r="F39744" t="s">
        <v>19</v>
      </c>
      <c r="G39744" t="s">
        <v>18</v>
      </c>
      <c r="H39744" t="s">
        <v>341</v>
      </c>
      <c r="I39744">
        <v>223200</v>
      </c>
      <c r="J39744">
        <v>-1</v>
      </c>
      <c r="K39744">
        <v>0</v>
      </c>
      <c r="L39744" t="s">
        <v>8</v>
      </c>
      <c r="M39744" t="s">
        <v>18</v>
      </c>
      <c r="N39744" t="s">
        <v>211</v>
      </c>
      <c r="O39744" s="3" t="s">
        <v>349</v>
      </c>
      <c r="P39744" s="10">
        <v>2.5115740740740741E-3</v>
      </c>
      <c r="Q39744" s="12">
        <f t="shared" si="620"/>
        <v>217</v>
      </c>
    </row>
    <row r="39745" spans="1:17" x14ac:dyDescent="0.35">
      <c r="A39745">
        <v>34257601</v>
      </c>
      <c r="B39745">
        <v>29</v>
      </c>
      <c r="C39745" t="s">
        <v>1926</v>
      </c>
      <c r="D39745" t="s">
        <v>15</v>
      </c>
      <c r="E39745" t="s">
        <v>18</v>
      </c>
      <c r="F39745" t="s">
        <v>18</v>
      </c>
      <c r="G39745" t="s">
        <v>18</v>
      </c>
      <c r="H39745" t="s">
        <v>340</v>
      </c>
      <c r="I39745">
        <v>11900</v>
      </c>
      <c r="J39745">
        <v>88</v>
      </c>
      <c r="K39745">
        <v>1</v>
      </c>
      <c r="L39745" t="s">
        <v>20</v>
      </c>
      <c r="M39745" t="s">
        <v>19</v>
      </c>
      <c r="N39745" t="s">
        <v>211</v>
      </c>
      <c r="O39745" s="3" t="s">
        <v>608</v>
      </c>
      <c r="P39745" s="10">
        <v>3.9814814814814817E-3</v>
      </c>
      <c r="Q39745" s="12">
        <f t="shared" si="620"/>
        <v>344</v>
      </c>
    </row>
    <row r="39746" spans="1:17" x14ac:dyDescent="0.35">
      <c r="A39746">
        <v>53363869</v>
      </c>
      <c r="B39746">
        <v>54</v>
      </c>
      <c r="C39746" t="s">
        <v>12</v>
      </c>
      <c r="D39746" t="s">
        <v>15</v>
      </c>
      <c r="E39746" t="s">
        <v>18</v>
      </c>
      <c r="F39746" t="s">
        <v>18</v>
      </c>
      <c r="G39746" t="s">
        <v>18</v>
      </c>
      <c r="H39746" t="s">
        <v>341</v>
      </c>
      <c r="I39746">
        <v>78050</v>
      </c>
      <c r="J39746">
        <v>186</v>
      </c>
      <c r="K39746">
        <v>2</v>
      </c>
      <c r="L39746" t="s">
        <v>20</v>
      </c>
      <c r="M39746" t="s">
        <v>19</v>
      </c>
      <c r="N39746" t="s">
        <v>211</v>
      </c>
      <c r="O39746" s="3" t="s">
        <v>692</v>
      </c>
      <c r="P39746" s="10">
        <v>4.0740740740740746E-3</v>
      </c>
      <c r="Q39746" s="12">
        <f t="shared" ref="Q39746:Q39809" si="621">MINUTE(P39746)*60+SECOND(P39746)</f>
        <v>352</v>
      </c>
    </row>
    <row r="39747" spans="1:17" x14ac:dyDescent="0.35">
      <c r="A39747">
        <v>87045429</v>
      </c>
      <c r="B39747">
        <v>39</v>
      </c>
      <c r="C39747" t="s">
        <v>10</v>
      </c>
      <c r="D39747" t="s">
        <v>15</v>
      </c>
      <c r="E39747" t="s">
        <v>18</v>
      </c>
      <c r="F39747" t="s">
        <v>18</v>
      </c>
      <c r="G39747" t="s">
        <v>18</v>
      </c>
      <c r="H39747" t="s">
        <v>341</v>
      </c>
      <c r="I39747">
        <v>58950</v>
      </c>
      <c r="J39747">
        <v>-1</v>
      </c>
      <c r="K39747">
        <v>0</v>
      </c>
      <c r="L39747" t="s">
        <v>8</v>
      </c>
      <c r="M39747" t="s">
        <v>19</v>
      </c>
      <c r="N39747" t="s">
        <v>211</v>
      </c>
      <c r="O39747" s="3" t="s">
        <v>715</v>
      </c>
      <c r="P39747" s="10">
        <v>3.2870370370370367E-3</v>
      </c>
      <c r="Q39747" s="12">
        <f t="shared" si="621"/>
        <v>284</v>
      </c>
    </row>
    <row r="39748" spans="1:17" x14ac:dyDescent="0.35">
      <c r="A39748">
        <v>82408828</v>
      </c>
      <c r="B39748">
        <v>35</v>
      </c>
      <c r="C39748" t="s">
        <v>5</v>
      </c>
      <c r="D39748" t="s">
        <v>16</v>
      </c>
      <c r="E39748" t="s">
        <v>18</v>
      </c>
      <c r="F39748" t="s">
        <v>19</v>
      </c>
      <c r="G39748" t="s">
        <v>18</v>
      </c>
      <c r="H39748" t="s">
        <v>341</v>
      </c>
      <c r="I39748">
        <v>1350</v>
      </c>
      <c r="J39748">
        <v>305</v>
      </c>
      <c r="K39748">
        <v>1</v>
      </c>
      <c r="L39748" t="s">
        <v>21</v>
      </c>
      <c r="M39748" t="s">
        <v>19</v>
      </c>
      <c r="N39748" t="s">
        <v>211</v>
      </c>
      <c r="O39748" s="3" t="s">
        <v>577</v>
      </c>
      <c r="P39748" s="10">
        <v>2.4768518518518516E-3</v>
      </c>
      <c r="Q39748" s="12">
        <f t="shared" si="621"/>
        <v>214</v>
      </c>
    </row>
    <row r="39749" spans="1:17" x14ac:dyDescent="0.35">
      <c r="A39749">
        <v>84766573</v>
      </c>
      <c r="B39749">
        <v>29</v>
      </c>
      <c r="C39749" t="s">
        <v>5</v>
      </c>
      <c r="D39749" t="s">
        <v>16</v>
      </c>
      <c r="E39749" t="s">
        <v>18</v>
      </c>
      <c r="F39749" t="s">
        <v>18</v>
      </c>
      <c r="G39749" t="s">
        <v>18</v>
      </c>
      <c r="H39749" t="s">
        <v>341</v>
      </c>
      <c r="I39749">
        <v>300</v>
      </c>
      <c r="J39749">
        <v>-1</v>
      </c>
      <c r="K39749">
        <v>0</v>
      </c>
      <c r="L39749" t="s">
        <v>8</v>
      </c>
      <c r="M39749" t="s">
        <v>19</v>
      </c>
      <c r="N39749" t="s">
        <v>211</v>
      </c>
      <c r="O39749" s="3" t="s">
        <v>500</v>
      </c>
      <c r="P39749" s="10">
        <v>3.645833333333333E-3</v>
      </c>
      <c r="Q39749" s="12">
        <f t="shared" si="621"/>
        <v>315</v>
      </c>
    </row>
    <row r="39750" spans="1:17" x14ac:dyDescent="0.35">
      <c r="A39750">
        <v>67119302</v>
      </c>
      <c r="B39750">
        <v>32</v>
      </c>
      <c r="C39750" t="s">
        <v>5</v>
      </c>
      <c r="D39750" t="s">
        <v>16</v>
      </c>
      <c r="E39750" t="s">
        <v>18</v>
      </c>
      <c r="F39750" t="s">
        <v>19</v>
      </c>
      <c r="G39750" t="s">
        <v>18</v>
      </c>
      <c r="H39750" t="s">
        <v>340</v>
      </c>
      <c r="I39750">
        <v>32700</v>
      </c>
      <c r="J39750">
        <v>-1</v>
      </c>
      <c r="K39750">
        <v>0</v>
      </c>
      <c r="L39750" t="s">
        <v>8</v>
      </c>
      <c r="M39750" t="s">
        <v>19</v>
      </c>
      <c r="N39750" t="s">
        <v>211</v>
      </c>
      <c r="O39750" s="3" t="s">
        <v>773</v>
      </c>
      <c r="P39750" s="10">
        <v>7.1180555555555554E-3</v>
      </c>
      <c r="Q39750" s="12">
        <f t="shared" si="621"/>
        <v>615</v>
      </c>
    </row>
    <row r="39751" spans="1:17" x14ac:dyDescent="0.35">
      <c r="A39751">
        <v>53897280</v>
      </c>
      <c r="B39751">
        <v>34</v>
      </c>
      <c r="C39751" t="s">
        <v>4</v>
      </c>
      <c r="D39751" t="s">
        <v>15</v>
      </c>
      <c r="E39751" t="s">
        <v>18</v>
      </c>
      <c r="F39751" t="s">
        <v>18</v>
      </c>
      <c r="G39751" t="s">
        <v>18</v>
      </c>
      <c r="H39751" t="s">
        <v>340</v>
      </c>
      <c r="I39751">
        <v>16650</v>
      </c>
      <c r="J39751">
        <v>-1</v>
      </c>
      <c r="K39751">
        <v>0</v>
      </c>
      <c r="L39751" t="s">
        <v>8</v>
      </c>
      <c r="M39751" t="s">
        <v>18</v>
      </c>
      <c r="N39751" t="s">
        <v>211</v>
      </c>
      <c r="O39751" s="3" t="s">
        <v>648</v>
      </c>
      <c r="P39751" s="10">
        <v>1.9675925925925928E-3</v>
      </c>
      <c r="Q39751" s="12">
        <f t="shared" si="621"/>
        <v>170</v>
      </c>
    </row>
    <row r="39752" spans="1:17" x14ac:dyDescent="0.35">
      <c r="A39752">
        <v>33869747</v>
      </c>
      <c r="B39752">
        <v>37</v>
      </c>
      <c r="C39752" t="s">
        <v>12</v>
      </c>
      <c r="D39752" t="s">
        <v>15</v>
      </c>
      <c r="E39752" t="s">
        <v>18</v>
      </c>
      <c r="F39752" t="s">
        <v>18</v>
      </c>
      <c r="G39752" t="s">
        <v>18</v>
      </c>
      <c r="H39752" t="s">
        <v>340</v>
      </c>
      <c r="I39752">
        <v>381000</v>
      </c>
      <c r="J39752">
        <v>-1</v>
      </c>
      <c r="K39752">
        <v>0</v>
      </c>
      <c r="L39752" t="s">
        <v>8</v>
      </c>
      <c r="M39752" t="s">
        <v>18</v>
      </c>
      <c r="N39752" t="s">
        <v>211</v>
      </c>
      <c r="O39752" s="3" t="s">
        <v>458</v>
      </c>
      <c r="P39752" s="10">
        <v>1.1574074074074073E-3</v>
      </c>
      <c r="Q39752" s="12">
        <f t="shared" si="621"/>
        <v>100</v>
      </c>
    </row>
    <row r="39753" spans="1:17" x14ac:dyDescent="0.35">
      <c r="A39753">
        <v>23893005</v>
      </c>
      <c r="B39753">
        <v>27</v>
      </c>
      <c r="C39753" t="s">
        <v>14</v>
      </c>
      <c r="D39753" t="s">
        <v>16</v>
      </c>
      <c r="E39753" t="s">
        <v>18</v>
      </c>
      <c r="F39753" t="s">
        <v>18</v>
      </c>
      <c r="G39753" t="s">
        <v>18</v>
      </c>
      <c r="H39753" t="s">
        <v>341</v>
      </c>
      <c r="I39753">
        <v>12650</v>
      </c>
      <c r="J39753">
        <v>-1</v>
      </c>
      <c r="K39753">
        <v>0</v>
      </c>
      <c r="L39753" t="s">
        <v>8</v>
      </c>
      <c r="M39753" t="s">
        <v>19</v>
      </c>
      <c r="N39753" t="s">
        <v>211</v>
      </c>
      <c r="O39753" s="3" t="s">
        <v>378</v>
      </c>
      <c r="P39753" s="10">
        <v>2.8009259259259259E-3</v>
      </c>
      <c r="Q39753" s="12">
        <f t="shared" si="621"/>
        <v>242</v>
      </c>
    </row>
    <row r="39754" spans="1:17" x14ac:dyDescent="0.35">
      <c r="A39754">
        <v>38988083</v>
      </c>
      <c r="B39754">
        <v>32</v>
      </c>
      <c r="C39754" t="s">
        <v>5</v>
      </c>
      <c r="D39754" t="s">
        <v>16</v>
      </c>
      <c r="E39754" t="s">
        <v>18</v>
      </c>
      <c r="F39754" t="s">
        <v>19</v>
      </c>
      <c r="G39754" t="s">
        <v>18</v>
      </c>
      <c r="H39754" t="s">
        <v>340</v>
      </c>
      <c r="I39754">
        <v>35250</v>
      </c>
      <c r="J39754">
        <v>35</v>
      </c>
      <c r="K39754">
        <v>4</v>
      </c>
      <c r="L39754" t="s">
        <v>20</v>
      </c>
      <c r="M39754" t="s">
        <v>19</v>
      </c>
      <c r="N39754" t="s">
        <v>211</v>
      </c>
      <c r="O39754" s="3" t="s">
        <v>1083</v>
      </c>
      <c r="P39754" s="10">
        <v>4.7916666666666672E-3</v>
      </c>
      <c r="Q39754" s="12">
        <f t="shared" si="621"/>
        <v>414</v>
      </c>
    </row>
    <row r="39755" spans="1:17" x14ac:dyDescent="0.35">
      <c r="A39755">
        <v>46421677</v>
      </c>
      <c r="B39755">
        <v>27</v>
      </c>
      <c r="C39755" t="s">
        <v>5</v>
      </c>
      <c r="D39755" t="s">
        <v>16</v>
      </c>
      <c r="E39755" t="s">
        <v>18</v>
      </c>
      <c r="F39755" t="s">
        <v>18</v>
      </c>
      <c r="G39755" t="s">
        <v>18</v>
      </c>
      <c r="H39755" t="s">
        <v>340</v>
      </c>
      <c r="I39755">
        <v>593100</v>
      </c>
      <c r="J39755">
        <v>101</v>
      </c>
      <c r="K39755">
        <v>1</v>
      </c>
      <c r="L39755" t="s">
        <v>22</v>
      </c>
      <c r="M39755" t="s">
        <v>18</v>
      </c>
      <c r="N39755" t="s">
        <v>211</v>
      </c>
      <c r="O39755" s="3" t="s">
        <v>838</v>
      </c>
      <c r="P39755" s="10">
        <v>3.2523148148148151E-3</v>
      </c>
      <c r="Q39755" s="12">
        <f t="shared" si="621"/>
        <v>281</v>
      </c>
    </row>
    <row r="39756" spans="1:17" x14ac:dyDescent="0.35">
      <c r="A39756">
        <v>26011601</v>
      </c>
      <c r="B39756">
        <v>33</v>
      </c>
      <c r="C39756" t="s">
        <v>5</v>
      </c>
      <c r="D39756" t="s">
        <v>16</v>
      </c>
      <c r="E39756" t="s">
        <v>18</v>
      </c>
      <c r="F39756" t="s">
        <v>19</v>
      </c>
      <c r="G39756" t="s">
        <v>19</v>
      </c>
      <c r="H39756" t="s">
        <v>340</v>
      </c>
      <c r="I39756">
        <v>5450</v>
      </c>
      <c r="J39756">
        <v>10</v>
      </c>
      <c r="K39756">
        <v>7</v>
      </c>
      <c r="L39756" t="s">
        <v>20</v>
      </c>
      <c r="M39756" t="s">
        <v>19</v>
      </c>
      <c r="N39756" t="s">
        <v>211</v>
      </c>
      <c r="O39756" s="3" t="s">
        <v>1130</v>
      </c>
      <c r="P39756" s="10">
        <v>6.9560185185185185E-3</v>
      </c>
      <c r="Q39756" s="12">
        <f t="shared" si="621"/>
        <v>601</v>
      </c>
    </row>
    <row r="39757" spans="1:17" x14ac:dyDescent="0.35">
      <c r="A39757">
        <v>24025798</v>
      </c>
      <c r="B39757">
        <v>40</v>
      </c>
      <c r="C39757" t="s">
        <v>7</v>
      </c>
      <c r="D39757" t="s">
        <v>15</v>
      </c>
      <c r="E39757" t="s">
        <v>18</v>
      </c>
      <c r="F39757" t="s">
        <v>19</v>
      </c>
      <c r="G39757" t="s">
        <v>19</v>
      </c>
      <c r="H39757" t="s">
        <v>342</v>
      </c>
      <c r="I39757">
        <v>-15500</v>
      </c>
      <c r="J39757">
        <v>363</v>
      </c>
      <c r="K39757">
        <v>5</v>
      </c>
      <c r="L39757" t="s">
        <v>20</v>
      </c>
      <c r="M39757" t="s">
        <v>18</v>
      </c>
      <c r="N39757" t="s">
        <v>37</v>
      </c>
      <c r="O39757" s="3" t="s">
        <v>613</v>
      </c>
      <c r="P39757" s="10">
        <v>1.5393518518518519E-3</v>
      </c>
      <c r="Q39757" s="12">
        <f t="shared" si="621"/>
        <v>133</v>
      </c>
    </row>
    <row r="39758" spans="1:17" x14ac:dyDescent="0.35">
      <c r="A39758">
        <v>78428281</v>
      </c>
      <c r="B39758">
        <v>48</v>
      </c>
      <c r="C39758" t="s">
        <v>4</v>
      </c>
      <c r="D39758" t="s">
        <v>16</v>
      </c>
      <c r="E39758" t="s">
        <v>18</v>
      </c>
      <c r="F39758" t="s">
        <v>18</v>
      </c>
      <c r="G39758" t="s">
        <v>18</v>
      </c>
      <c r="H39758" t="s">
        <v>340</v>
      </c>
      <c r="I39758">
        <v>284450</v>
      </c>
      <c r="J39758">
        <v>103</v>
      </c>
      <c r="K39758">
        <v>1</v>
      </c>
      <c r="L39758" t="s">
        <v>22</v>
      </c>
      <c r="M39758" t="s">
        <v>18</v>
      </c>
      <c r="N39758" t="s">
        <v>37</v>
      </c>
      <c r="O39758" s="3" t="s">
        <v>1365</v>
      </c>
      <c r="P39758" s="10">
        <v>6.0995370370370361E-3</v>
      </c>
      <c r="Q39758" s="12">
        <f t="shared" si="621"/>
        <v>527</v>
      </c>
    </row>
    <row r="39759" spans="1:17" x14ac:dyDescent="0.35">
      <c r="A39759">
        <v>79901686</v>
      </c>
      <c r="B39759">
        <v>60</v>
      </c>
      <c r="C39759" t="s">
        <v>4</v>
      </c>
      <c r="D39759" t="s">
        <v>15</v>
      </c>
      <c r="E39759" t="s">
        <v>18</v>
      </c>
      <c r="F39759" t="s">
        <v>18</v>
      </c>
      <c r="G39759" t="s">
        <v>18</v>
      </c>
      <c r="H39759" t="s">
        <v>340</v>
      </c>
      <c r="I39759">
        <v>10250</v>
      </c>
      <c r="J39759">
        <v>-1</v>
      </c>
      <c r="K39759">
        <v>0</v>
      </c>
      <c r="L39759" t="s">
        <v>8</v>
      </c>
      <c r="M39759" t="s">
        <v>18</v>
      </c>
      <c r="N39759" t="s">
        <v>37</v>
      </c>
      <c r="O39759" s="3" t="s">
        <v>443</v>
      </c>
      <c r="P39759" s="10">
        <v>1.2384259259259258E-3</v>
      </c>
      <c r="Q39759" s="12">
        <f t="shared" si="621"/>
        <v>107</v>
      </c>
    </row>
    <row r="39760" spans="1:17" x14ac:dyDescent="0.35">
      <c r="A39760">
        <v>75503986</v>
      </c>
      <c r="B39760">
        <v>37</v>
      </c>
      <c r="C39760" t="s">
        <v>10</v>
      </c>
      <c r="D39760" t="s">
        <v>15</v>
      </c>
      <c r="E39760" t="s">
        <v>18</v>
      </c>
      <c r="F39760" t="s">
        <v>18</v>
      </c>
      <c r="G39760" t="s">
        <v>18</v>
      </c>
      <c r="H39760" t="s">
        <v>341</v>
      </c>
      <c r="I39760">
        <v>145750</v>
      </c>
      <c r="J39760">
        <v>-1</v>
      </c>
      <c r="K39760">
        <v>0</v>
      </c>
      <c r="L39760" t="s">
        <v>8</v>
      </c>
      <c r="M39760" t="s">
        <v>18</v>
      </c>
      <c r="N39760" t="s">
        <v>37</v>
      </c>
      <c r="O39760" s="3" t="s">
        <v>736</v>
      </c>
      <c r="P39760" s="10">
        <v>3.6342592592592594E-3</v>
      </c>
      <c r="Q39760" s="12">
        <f t="shared" si="621"/>
        <v>314</v>
      </c>
    </row>
    <row r="39761" spans="1:17" x14ac:dyDescent="0.35">
      <c r="A39761">
        <v>69800151</v>
      </c>
      <c r="B39761">
        <v>32</v>
      </c>
      <c r="C39761" t="s">
        <v>4</v>
      </c>
      <c r="D39761" t="s">
        <v>15</v>
      </c>
      <c r="E39761" t="s">
        <v>18</v>
      </c>
      <c r="F39761" t="s">
        <v>18</v>
      </c>
      <c r="G39761" t="s">
        <v>18</v>
      </c>
      <c r="H39761" t="s">
        <v>340</v>
      </c>
      <c r="I39761">
        <v>46850</v>
      </c>
      <c r="J39761">
        <v>190</v>
      </c>
      <c r="K39761">
        <v>1</v>
      </c>
      <c r="L39761" t="s">
        <v>20</v>
      </c>
      <c r="M39761" t="s">
        <v>18</v>
      </c>
      <c r="N39761" t="s">
        <v>37</v>
      </c>
      <c r="O39761" s="3" t="s">
        <v>452</v>
      </c>
      <c r="P39761" s="10">
        <v>7.0601851851851847E-4</v>
      </c>
      <c r="Q39761" s="12">
        <f t="shared" si="621"/>
        <v>61</v>
      </c>
    </row>
    <row r="39762" spans="1:17" x14ac:dyDescent="0.35">
      <c r="A39762">
        <v>45874689</v>
      </c>
      <c r="B39762">
        <v>24</v>
      </c>
      <c r="C39762" t="s">
        <v>11</v>
      </c>
      <c r="D39762" t="s">
        <v>16</v>
      </c>
      <c r="E39762" t="s">
        <v>18</v>
      </c>
      <c r="F39762" t="s">
        <v>18</v>
      </c>
      <c r="G39762" t="s">
        <v>18</v>
      </c>
      <c r="H39762" t="s">
        <v>8</v>
      </c>
      <c r="I39762">
        <v>58950</v>
      </c>
      <c r="J39762">
        <v>105</v>
      </c>
      <c r="K39762">
        <v>1</v>
      </c>
      <c r="L39762" t="s">
        <v>20</v>
      </c>
      <c r="M39762" t="s">
        <v>18</v>
      </c>
      <c r="N39762" t="s">
        <v>37</v>
      </c>
      <c r="O39762" s="3" t="s">
        <v>453</v>
      </c>
      <c r="P39762" s="10">
        <v>9.0277777777777784E-4</v>
      </c>
      <c r="Q39762" s="12">
        <f t="shared" si="621"/>
        <v>78</v>
      </c>
    </row>
    <row r="39763" spans="1:17" x14ac:dyDescent="0.35">
      <c r="A39763">
        <v>58280025</v>
      </c>
      <c r="B39763">
        <v>40</v>
      </c>
      <c r="C39763" t="s">
        <v>4</v>
      </c>
      <c r="D39763" t="s">
        <v>15</v>
      </c>
      <c r="E39763" t="s">
        <v>18</v>
      </c>
      <c r="F39763" t="s">
        <v>19</v>
      </c>
      <c r="G39763" t="s">
        <v>19</v>
      </c>
      <c r="H39763" t="s">
        <v>341</v>
      </c>
      <c r="I39763">
        <v>18150</v>
      </c>
      <c r="J39763">
        <v>104</v>
      </c>
      <c r="K39763">
        <v>2</v>
      </c>
      <c r="L39763" t="s">
        <v>20</v>
      </c>
      <c r="M39763" t="s">
        <v>18</v>
      </c>
      <c r="N39763" t="s">
        <v>37</v>
      </c>
      <c r="O39763" s="3" t="s">
        <v>590</v>
      </c>
      <c r="P39763" s="10">
        <v>1.5624999999999999E-3</v>
      </c>
      <c r="Q39763" s="12">
        <f t="shared" si="621"/>
        <v>135</v>
      </c>
    </row>
    <row r="39764" spans="1:17" x14ac:dyDescent="0.35">
      <c r="A39764">
        <v>70341925</v>
      </c>
      <c r="B39764">
        <v>24</v>
      </c>
      <c r="C39764" t="s">
        <v>14</v>
      </c>
      <c r="D39764" t="s">
        <v>16</v>
      </c>
      <c r="E39764" t="s">
        <v>18</v>
      </c>
      <c r="F39764" t="s">
        <v>18</v>
      </c>
      <c r="G39764" t="s">
        <v>18</v>
      </c>
      <c r="H39764" t="s">
        <v>341</v>
      </c>
      <c r="I39764">
        <v>1193900</v>
      </c>
      <c r="J39764">
        <v>97</v>
      </c>
      <c r="K39764">
        <v>1</v>
      </c>
      <c r="L39764" t="s">
        <v>22</v>
      </c>
      <c r="M39764" t="s">
        <v>19</v>
      </c>
      <c r="N39764" t="s">
        <v>37</v>
      </c>
      <c r="O39764" s="3" t="s">
        <v>613</v>
      </c>
      <c r="P39764" s="10">
        <v>1.5393518518518519E-3</v>
      </c>
      <c r="Q39764" s="12">
        <f t="shared" si="621"/>
        <v>133</v>
      </c>
    </row>
    <row r="39765" spans="1:17" x14ac:dyDescent="0.35">
      <c r="A39765">
        <v>19786795</v>
      </c>
      <c r="B39765">
        <v>35</v>
      </c>
      <c r="C39765" t="s">
        <v>7</v>
      </c>
      <c r="D39765" t="s">
        <v>16</v>
      </c>
      <c r="E39765" t="s">
        <v>18</v>
      </c>
      <c r="F39765" t="s">
        <v>19</v>
      </c>
      <c r="G39765" t="s">
        <v>18</v>
      </c>
      <c r="H39765" t="s">
        <v>341</v>
      </c>
      <c r="I39765">
        <v>7100</v>
      </c>
      <c r="J39765">
        <v>19</v>
      </c>
      <c r="K39765">
        <v>3</v>
      </c>
      <c r="L39765" t="s">
        <v>20</v>
      </c>
      <c r="M39765" t="s">
        <v>18</v>
      </c>
      <c r="N39765" t="s">
        <v>37</v>
      </c>
      <c r="O39765" s="3" t="s">
        <v>710</v>
      </c>
      <c r="P39765" s="10">
        <v>3.3912037037037036E-3</v>
      </c>
      <c r="Q39765" s="12">
        <f t="shared" si="621"/>
        <v>293</v>
      </c>
    </row>
    <row r="39766" spans="1:17" x14ac:dyDescent="0.35">
      <c r="A39766">
        <v>40278689</v>
      </c>
      <c r="B39766">
        <v>42</v>
      </c>
      <c r="C39766" t="s">
        <v>5</v>
      </c>
      <c r="D39766" t="s">
        <v>15</v>
      </c>
      <c r="E39766" t="s">
        <v>18</v>
      </c>
      <c r="F39766" t="s">
        <v>18</v>
      </c>
      <c r="G39766" t="s">
        <v>18</v>
      </c>
      <c r="H39766" t="s">
        <v>341</v>
      </c>
      <c r="I39766">
        <v>53300</v>
      </c>
      <c r="J39766">
        <v>104</v>
      </c>
      <c r="K39766">
        <v>3</v>
      </c>
      <c r="L39766" t="s">
        <v>22</v>
      </c>
      <c r="M39766" t="s">
        <v>18</v>
      </c>
      <c r="N39766" t="s">
        <v>37</v>
      </c>
      <c r="O39766" s="3" t="s">
        <v>459</v>
      </c>
      <c r="P39766" s="10">
        <v>1.4467592592592594E-3</v>
      </c>
      <c r="Q39766" s="12">
        <f t="shared" si="621"/>
        <v>125</v>
      </c>
    </row>
    <row r="39767" spans="1:17" x14ac:dyDescent="0.35">
      <c r="A39767">
        <v>24950189</v>
      </c>
      <c r="B39767">
        <v>34</v>
      </c>
      <c r="C39767" t="s">
        <v>4</v>
      </c>
      <c r="D39767" t="s">
        <v>16</v>
      </c>
      <c r="E39767" t="s">
        <v>18</v>
      </c>
      <c r="F39767" t="s">
        <v>18</v>
      </c>
      <c r="G39767" t="s">
        <v>18</v>
      </c>
      <c r="H39767" t="s">
        <v>340</v>
      </c>
      <c r="I39767">
        <v>34950</v>
      </c>
      <c r="J39767">
        <v>-1</v>
      </c>
      <c r="K39767">
        <v>0</v>
      </c>
      <c r="L39767" t="s">
        <v>8</v>
      </c>
      <c r="M39767" t="s">
        <v>18</v>
      </c>
      <c r="N39767" t="s">
        <v>37</v>
      </c>
      <c r="O39767" s="3" t="s">
        <v>741</v>
      </c>
      <c r="P39767" s="10">
        <v>7.6388888888888893E-4</v>
      </c>
      <c r="Q39767" s="12">
        <f t="shared" si="621"/>
        <v>66</v>
      </c>
    </row>
    <row r="39768" spans="1:17" x14ac:dyDescent="0.35">
      <c r="A39768">
        <v>54115264</v>
      </c>
      <c r="B39768">
        <v>55</v>
      </c>
      <c r="C39768" t="s">
        <v>4</v>
      </c>
      <c r="D39768" t="s">
        <v>15</v>
      </c>
      <c r="E39768" t="s">
        <v>18</v>
      </c>
      <c r="F39768" t="s">
        <v>18</v>
      </c>
      <c r="G39768" t="s">
        <v>18</v>
      </c>
      <c r="H39768" t="s">
        <v>340</v>
      </c>
      <c r="I39768">
        <v>2100</v>
      </c>
      <c r="J39768">
        <v>-1</v>
      </c>
      <c r="K39768">
        <v>0</v>
      </c>
      <c r="L39768" t="s">
        <v>8</v>
      </c>
      <c r="M39768" t="s">
        <v>18</v>
      </c>
      <c r="N39768" t="s">
        <v>37</v>
      </c>
      <c r="O39768" s="3" t="s">
        <v>614</v>
      </c>
      <c r="P39768" s="10">
        <v>3.6805555555555554E-3</v>
      </c>
      <c r="Q39768" s="12">
        <f t="shared" si="621"/>
        <v>318</v>
      </c>
    </row>
    <row r="39769" spans="1:17" x14ac:dyDescent="0.35">
      <c r="A39769">
        <v>84909776</v>
      </c>
      <c r="B39769">
        <v>30</v>
      </c>
      <c r="C39769" t="s">
        <v>5</v>
      </c>
      <c r="D39769" t="s">
        <v>15</v>
      </c>
      <c r="E39769" t="s">
        <v>18</v>
      </c>
      <c r="F39769" t="s">
        <v>19</v>
      </c>
      <c r="G39769" t="s">
        <v>18</v>
      </c>
      <c r="H39769" t="s">
        <v>340</v>
      </c>
      <c r="I39769">
        <v>78500</v>
      </c>
      <c r="J39769">
        <v>-1</v>
      </c>
      <c r="K39769">
        <v>0</v>
      </c>
      <c r="L39769" t="s">
        <v>8</v>
      </c>
      <c r="M39769" t="s">
        <v>18</v>
      </c>
      <c r="N39769" t="s">
        <v>37</v>
      </c>
      <c r="O39769" s="3" t="s">
        <v>615</v>
      </c>
      <c r="P39769" s="10">
        <v>3.0092592592592588E-3</v>
      </c>
      <c r="Q39769" s="12">
        <f t="shared" si="621"/>
        <v>260</v>
      </c>
    </row>
    <row r="39770" spans="1:17" x14ac:dyDescent="0.35">
      <c r="A39770">
        <v>17511940</v>
      </c>
      <c r="B39770">
        <v>32</v>
      </c>
      <c r="C39770" t="s">
        <v>5</v>
      </c>
      <c r="D39770" t="s">
        <v>16</v>
      </c>
      <c r="E39770" t="s">
        <v>18</v>
      </c>
      <c r="F39770" t="s">
        <v>18</v>
      </c>
      <c r="G39770" t="s">
        <v>18</v>
      </c>
      <c r="H39770" t="s">
        <v>340</v>
      </c>
      <c r="I39770">
        <v>117000</v>
      </c>
      <c r="J39770">
        <v>97</v>
      </c>
      <c r="K39770">
        <v>2</v>
      </c>
      <c r="L39770" t="s">
        <v>22</v>
      </c>
      <c r="M39770" t="s">
        <v>18</v>
      </c>
      <c r="N39770" t="s">
        <v>37</v>
      </c>
      <c r="O39770" s="3" t="s">
        <v>819</v>
      </c>
      <c r="P39770" s="10">
        <v>1.0879629629629629E-3</v>
      </c>
      <c r="Q39770" s="12">
        <f t="shared" si="621"/>
        <v>94</v>
      </c>
    </row>
    <row r="39771" spans="1:17" x14ac:dyDescent="0.35">
      <c r="A39771">
        <v>59001005</v>
      </c>
      <c r="B39771">
        <v>30</v>
      </c>
      <c r="C39771" t="s">
        <v>4</v>
      </c>
      <c r="D39771" t="s">
        <v>16</v>
      </c>
      <c r="E39771" t="s">
        <v>18</v>
      </c>
      <c r="F39771" t="s">
        <v>18</v>
      </c>
      <c r="G39771" t="s">
        <v>18</v>
      </c>
      <c r="H39771" t="s">
        <v>340</v>
      </c>
      <c r="I39771">
        <v>16000</v>
      </c>
      <c r="J39771">
        <v>-1</v>
      </c>
      <c r="K39771">
        <v>0</v>
      </c>
      <c r="L39771" t="s">
        <v>8</v>
      </c>
      <c r="M39771" t="s">
        <v>18</v>
      </c>
      <c r="N39771" t="s">
        <v>37</v>
      </c>
      <c r="O39771" s="3" t="s">
        <v>501</v>
      </c>
      <c r="P39771" s="10">
        <v>1.6203703703703703E-3</v>
      </c>
      <c r="Q39771" s="12">
        <f t="shared" si="621"/>
        <v>140</v>
      </c>
    </row>
    <row r="39772" spans="1:17" x14ac:dyDescent="0.35">
      <c r="A39772">
        <v>59833400</v>
      </c>
      <c r="B39772">
        <v>52</v>
      </c>
      <c r="C39772" t="s">
        <v>12</v>
      </c>
      <c r="D39772" t="s">
        <v>15</v>
      </c>
      <c r="E39772" t="s">
        <v>18</v>
      </c>
      <c r="F39772" t="s">
        <v>18</v>
      </c>
      <c r="G39772" t="s">
        <v>18</v>
      </c>
      <c r="H39772" t="s">
        <v>341</v>
      </c>
      <c r="I39772">
        <v>254550</v>
      </c>
      <c r="J39772">
        <v>-1</v>
      </c>
      <c r="K39772">
        <v>0</v>
      </c>
      <c r="L39772" t="s">
        <v>8</v>
      </c>
      <c r="M39772" t="s">
        <v>18</v>
      </c>
      <c r="N39772" t="s">
        <v>37</v>
      </c>
      <c r="O39772" s="3" t="s">
        <v>506</v>
      </c>
      <c r="P39772" s="10">
        <v>3.5763888888888894E-3</v>
      </c>
      <c r="Q39772" s="12">
        <f t="shared" si="621"/>
        <v>309</v>
      </c>
    </row>
    <row r="39773" spans="1:17" x14ac:dyDescent="0.35">
      <c r="A39773">
        <v>74885409</v>
      </c>
      <c r="B39773">
        <v>56</v>
      </c>
      <c r="C39773" t="s">
        <v>6</v>
      </c>
      <c r="D39773" t="s">
        <v>15</v>
      </c>
      <c r="E39773" t="s">
        <v>18</v>
      </c>
      <c r="F39773" t="s">
        <v>19</v>
      </c>
      <c r="G39773" t="s">
        <v>18</v>
      </c>
      <c r="H39773" t="s">
        <v>341</v>
      </c>
      <c r="I39773">
        <v>16950</v>
      </c>
      <c r="J39773">
        <v>98</v>
      </c>
      <c r="K39773">
        <v>3</v>
      </c>
      <c r="L39773" t="s">
        <v>21</v>
      </c>
      <c r="M39773" t="s">
        <v>18</v>
      </c>
      <c r="N39773" t="s">
        <v>37</v>
      </c>
      <c r="O39773" s="3" t="s">
        <v>515</v>
      </c>
      <c r="P39773" s="10">
        <v>2.9050925925925928E-3</v>
      </c>
      <c r="Q39773" s="12">
        <f t="shared" si="621"/>
        <v>251</v>
      </c>
    </row>
    <row r="39774" spans="1:17" x14ac:dyDescent="0.35">
      <c r="A39774">
        <v>14636530</v>
      </c>
      <c r="B39774">
        <v>30</v>
      </c>
      <c r="C39774" t="s">
        <v>5</v>
      </c>
      <c r="D39774" t="s">
        <v>16</v>
      </c>
      <c r="E39774" t="s">
        <v>18</v>
      </c>
      <c r="F39774" t="s">
        <v>18</v>
      </c>
      <c r="G39774" t="s">
        <v>18</v>
      </c>
      <c r="H39774" t="s">
        <v>340</v>
      </c>
      <c r="I39774">
        <v>20550</v>
      </c>
      <c r="J39774">
        <v>35</v>
      </c>
      <c r="K39774">
        <v>1</v>
      </c>
      <c r="L39774" t="s">
        <v>20</v>
      </c>
      <c r="M39774" t="s">
        <v>18</v>
      </c>
      <c r="N39774" t="s">
        <v>37</v>
      </c>
      <c r="O39774" s="3" t="s">
        <v>585</v>
      </c>
      <c r="P39774" s="10">
        <v>1.2847222222222223E-3</v>
      </c>
      <c r="Q39774" s="12">
        <f t="shared" si="621"/>
        <v>111</v>
      </c>
    </row>
    <row r="39775" spans="1:17" x14ac:dyDescent="0.35">
      <c r="A39775">
        <v>62930142</v>
      </c>
      <c r="B39775">
        <v>32</v>
      </c>
      <c r="C39775" t="s">
        <v>10</v>
      </c>
      <c r="D39775" t="s">
        <v>16</v>
      </c>
      <c r="E39775" t="s">
        <v>18</v>
      </c>
      <c r="F39775" t="s">
        <v>19</v>
      </c>
      <c r="G39775" t="s">
        <v>18</v>
      </c>
      <c r="H39775" t="s">
        <v>341</v>
      </c>
      <c r="I39775">
        <v>49750</v>
      </c>
      <c r="J39775">
        <v>-1</v>
      </c>
      <c r="K39775">
        <v>0</v>
      </c>
      <c r="L39775" t="s">
        <v>8</v>
      </c>
      <c r="M39775" t="s">
        <v>18</v>
      </c>
      <c r="N39775" t="s">
        <v>37</v>
      </c>
      <c r="O39775" s="3" t="s">
        <v>542</v>
      </c>
      <c r="P39775" s="10">
        <v>1.3773148148148147E-3</v>
      </c>
      <c r="Q39775" s="12">
        <f t="shared" si="621"/>
        <v>119</v>
      </c>
    </row>
    <row r="39776" spans="1:17" x14ac:dyDescent="0.35">
      <c r="A39776">
        <v>24451861</v>
      </c>
      <c r="B39776">
        <v>58</v>
      </c>
      <c r="C39776" t="s">
        <v>5</v>
      </c>
      <c r="D39776" t="s">
        <v>15</v>
      </c>
      <c r="E39776" t="s">
        <v>18</v>
      </c>
      <c r="F39776" t="s">
        <v>18</v>
      </c>
      <c r="G39776" t="s">
        <v>18</v>
      </c>
      <c r="H39776" t="s">
        <v>341</v>
      </c>
      <c r="I39776">
        <v>169950</v>
      </c>
      <c r="J39776">
        <v>97</v>
      </c>
      <c r="K39776">
        <v>7</v>
      </c>
      <c r="L39776" t="s">
        <v>21</v>
      </c>
      <c r="M39776" t="s">
        <v>19</v>
      </c>
      <c r="N39776" t="s">
        <v>37</v>
      </c>
      <c r="O39776" s="3" t="s">
        <v>1639</v>
      </c>
      <c r="P39776" s="10">
        <v>1.247685185185185E-2</v>
      </c>
      <c r="Q39776" s="12">
        <f t="shared" si="621"/>
        <v>1078</v>
      </c>
    </row>
    <row r="39777" spans="1:17" x14ac:dyDescent="0.35">
      <c r="A39777">
        <v>87302434</v>
      </c>
      <c r="B39777">
        <v>44</v>
      </c>
      <c r="C39777" t="s">
        <v>4</v>
      </c>
      <c r="D39777" t="s">
        <v>15</v>
      </c>
      <c r="E39777" t="s">
        <v>18</v>
      </c>
      <c r="F39777" t="s">
        <v>18</v>
      </c>
      <c r="G39777" t="s">
        <v>19</v>
      </c>
      <c r="H39777" t="s">
        <v>340</v>
      </c>
      <c r="I39777">
        <v>118250</v>
      </c>
      <c r="J39777">
        <v>-1</v>
      </c>
      <c r="K39777">
        <v>0</v>
      </c>
      <c r="L39777" t="s">
        <v>8</v>
      </c>
      <c r="M39777" t="s">
        <v>18</v>
      </c>
      <c r="N39777" t="s">
        <v>37</v>
      </c>
      <c r="O39777" s="3" t="s">
        <v>646</v>
      </c>
      <c r="P39777" s="10">
        <v>1.8402777777777777E-3</v>
      </c>
      <c r="Q39777" s="12">
        <f t="shared" si="621"/>
        <v>159</v>
      </c>
    </row>
    <row r="39778" spans="1:17" x14ac:dyDescent="0.35">
      <c r="A39778">
        <v>18681136</v>
      </c>
      <c r="B39778">
        <v>43</v>
      </c>
      <c r="C39778" t="s">
        <v>4</v>
      </c>
      <c r="D39778" t="s">
        <v>15</v>
      </c>
      <c r="E39778" t="s">
        <v>18</v>
      </c>
      <c r="F39778" t="s">
        <v>18</v>
      </c>
      <c r="G39778" t="s">
        <v>18</v>
      </c>
      <c r="H39778" t="s">
        <v>340</v>
      </c>
      <c r="I39778">
        <v>3950</v>
      </c>
      <c r="J39778">
        <v>-1</v>
      </c>
      <c r="K39778">
        <v>0</v>
      </c>
      <c r="L39778" t="s">
        <v>8</v>
      </c>
      <c r="M39778" t="s">
        <v>19</v>
      </c>
      <c r="N39778" t="s">
        <v>37</v>
      </c>
      <c r="O39778" s="3" t="s">
        <v>1574</v>
      </c>
      <c r="P39778" s="10">
        <v>7.4074074074074068E-3</v>
      </c>
      <c r="Q39778" s="12">
        <f t="shared" si="621"/>
        <v>640</v>
      </c>
    </row>
    <row r="39779" spans="1:17" x14ac:dyDescent="0.35">
      <c r="A39779">
        <v>31234580</v>
      </c>
      <c r="B39779">
        <v>26</v>
      </c>
      <c r="C39779" t="s">
        <v>14</v>
      </c>
      <c r="D39779" t="s">
        <v>16</v>
      </c>
      <c r="E39779" t="s">
        <v>18</v>
      </c>
      <c r="F39779" t="s">
        <v>18</v>
      </c>
      <c r="G39779" t="s">
        <v>18</v>
      </c>
      <c r="H39779" t="s">
        <v>341</v>
      </c>
      <c r="I39779">
        <v>400750</v>
      </c>
      <c r="J39779">
        <v>-1</v>
      </c>
      <c r="K39779">
        <v>0</v>
      </c>
      <c r="L39779" t="s">
        <v>8</v>
      </c>
      <c r="M39779" t="s">
        <v>18</v>
      </c>
      <c r="N39779" t="s">
        <v>37</v>
      </c>
      <c r="O39779" s="3" t="s">
        <v>729</v>
      </c>
      <c r="P39779" s="10">
        <v>1.261574074074074E-3</v>
      </c>
      <c r="Q39779" s="12">
        <f t="shared" si="621"/>
        <v>109</v>
      </c>
    </row>
    <row r="39780" spans="1:17" x14ac:dyDescent="0.35">
      <c r="A39780">
        <v>53564996</v>
      </c>
      <c r="B39780">
        <v>25</v>
      </c>
      <c r="C39780" t="s">
        <v>14</v>
      </c>
      <c r="D39780" t="s">
        <v>16</v>
      </c>
      <c r="E39780" t="s">
        <v>18</v>
      </c>
      <c r="F39780" t="s">
        <v>18</v>
      </c>
      <c r="G39780" t="s">
        <v>18</v>
      </c>
      <c r="H39780" t="s">
        <v>341</v>
      </c>
      <c r="I39780">
        <v>35750</v>
      </c>
      <c r="J39780">
        <v>-1</v>
      </c>
      <c r="K39780">
        <v>0</v>
      </c>
      <c r="L39780" t="s">
        <v>8</v>
      </c>
      <c r="M39780" t="s">
        <v>18</v>
      </c>
      <c r="N39780" t="s">
        <v>37</v>
      </c>
      <c r="O39780" s="3" t="s">
        <v>349</v>
      </c>
      <c r="P39780" s="10">
        <v>2.5115740740740741E-3</v>
      </c>
      <c r="Q39780" s="12">
        <f t="shared" si="621"/>
        <v>217</v>
      </c>
    </row>
    <row r="39781" spans="1:17" x14ac:dyDescent="0.35">
      <c r="A39781">
        <v>48580785</v>
      </c>
      <c r="B39781">
        <v>26</v>
      </c>
      <c r="C39781" t="s">
        <v>4</v>
      </c>
      <c r="D39781" t="s">
        <v>15</v>
      </c>
      <c r="E39781" t="s">
        <v>18</v>
      </c>
      <c r="F39781" t="s">
        <v>18</v>
      </c>
      <c r="G39781" t="s">
        <v>18</v>
      </c>
      <c r="H39781" t="s">
        <v>340</v>
      </c>
      <c r="I39781">
        <v>12150</v>
      </c>
      <c r="J39781">
        <v>-1</v>
      </c>
      <c r="K39781">
        <v>0</v>
      </c>
      <c r="L39781" t="s">
        <v>8</v>
      </c>
      <c r="M39781" t="s">
        <v>19</v>
      </c>
      <c r="N39781" t="s">
        <v>37</v>
      </c>
      <c r="O39781" s="3" t="s">
        <v>1078</v>
      </c>
      <c r="P39781" s="10">
        <v>5.5787037037037038E-3</v>
      </c>
      <c r="Q39781" s="12">
        <f t="shared" si="621"/>
        <v>482</v>
      </c>
    </row>
    <row r="39782" spans="1:17" x14ac:dyDescent="0.35">
      <c r="A39782">
        <v>32993679</v>
      </c>
      <c r="B39782">
        <v>36</v>
      </c>
      <c r="C39782" t="s">
        <v>4</v>
      </c>
      <c r="D39782" t="s">
        <v>15</v>
      </c>
      <c r="E39782" t="s">
        <v>18</v>
      </c>
      <c r="F39782" t="s">
        <v>18</v>
      </c>
      <c r="G39782" t="s">
        <v>18</v>
      </c>
      <c r="H39782" t="s">
        <v>340</v>
      </c>
      <c r="I39782">
        <v>37650</v>
      </c>
      <c r="J39782">
        <v>40</v>
      </c>
      <c r="K39782">
        <v>4</v>
      </c>
      <c r="L39782" t="s">
        <v>20</v>
      </c>
      <c r="M39782" t="s">
        <v>18</v>
      </c>
      <c r="N39782" t="s">
        <v>37</v>
      </c>
      <c r="O39782" s="3" t="s">
        <v>356</v>
      </c>
      <c r="P39782" s="10">
        <v>8.2175925925925917E-4</v>
      </c>
      <c r="Q39782" s="12">
        <f t="shared" si="621"/>
        <v>71</v>
      </c>
    </row>
    <row r="39783" spans="1:17" x14ac:dyDescent="0.35">
      <c r="A39783">
        <v>76926627</v>
      </c>
      <c r="B39783">
        <v>31</v>
      </c>
      <c r="C39783" t="s">
        <v>5</v>
      </c>
      <c r="D39783" t="s">
        <v>16</v>
      </c>
      <c r="E39783" t="s">
        <v>18</v>
      </c>
      <c r="F39783" t="s">
        <v>18</v>
      </c>
      <c r="G39783" t="s">
        <v>18</v>
      </c>
      <c r="H39783" t="s">
        <v>341</v>
      </c>
      <c r="I39783">
        <v>6900</v>
      </c>
      <c r="J39783">
        <v>285</v>
      </c>
      <c r="K39783">
        <v>2</v>
      </c>
      <c r="L39783" t="s">
        <v>21</v>
      </c>
      <c r="M39783" t="s">
        <v>19</v>
      </c>
      <c r="N39783" t="s">
        <v>37</v>
      </c>
      <c r="O39783" s="3" t="s">
        <v>401</v>
      </c>
      <c r="P39783" s="10">
        <v>1.0532407407407407E-3</v>
      </c>
      <c r="Q39783" s="12">
        <f t="shared" si="621"/>
        <v>91</v>
      </c>
    </row>
    <row r="39784" spans="1:17" x14ac:dyDescent="0.35">
      <c r="A39784">
        <v>75888289</v>
      </c>
      <c r="B39784">
        <v>40</v>
      </c>
      <c r="C39784" t="s">
        <v>12</v>
      </c>
      <c r="D39784" t="s">
        <v>15</v>
      </c>
      <c r="E39784" t="s">
        <v>18</v>
      </c>
      <c r="F39784" t="s">
        <v>18</v>
      </c>
      <c r="G39784" t="s">
        <v>18</v>
      </c>
      <c r="H39784" t="s">
        <v>341</v>
      </c>
      <c r="I39784">
        <v>64450</v>
      </c>
      <c r="J39784">
        <v>-1</v>
      </c>
      <c r="K39784">
        <v>0</v>
      </c>
      <c r="L39784" t="s">
        <v>8</v>
      </c>
      <c r="M39784" t="s">
        <v>18</v>
      </c>
      <c r="N39784" t="s">
        <v>37</v>
      </c>
      <c r="O39784" s="3" t="s">
        <v>615</v>
      </c>
      <c r="P39784" s="10">
        <v>3.0092592592592588E-3</v>
      </c>
      <c r="Q39784" s="12">
        <f t="shared" si="621"/>
        <v>260</v>
      </c>
    </row>
    <row r="39785" spans="1:17" x14ac:dyDescent="0.35">
      <c r="A39785">
        <v>49695041</v>
      </c>
      <c r="B39785">
        <v>29</v>
      </c>
      <c r="C39785" t="s">
        <v>8</v>
      </c>
      <c r="D39785" t="s">
        <v>16</v>
      </c>
      <c r="E39785" t="s">
        <v>18</v>
      </c>
      <c r="F39785" t="s">
        <v>18</v>
      </c>
      <c r="G39785" t="s">
        <v>18</v>
      </c>
      <c r="H39785" t="s">
        <v>341</v>
      </c>
      <c r="I39785">
        <v>46150</v>
      </c>
      <c r="J39785">
        <v>-1</v>
      </c>
      <c r="K39785">
        <v>0</v>
      </c>
      <c r="L39785" t="s">
        <v>8</v>
      </c>
      <c r="M39785" t="s">
        <v>18</v>
      </c>
      <c r="N39785" t="s">
        <v>37</v>
      </c>
      <c r="O39785" s="3" t="s">
        <v>718</v>
      </c>
      <c r="P39785" s="10">
        <v>3.8541666666666668E-3</v>
      </c>
      <c r="Q39785" s="12">
        <f t="shared" si="621"/>
        <v>333</v>
      </c>
    </row>
    <row r="39786" spans="1:17" x14ac:dyDescent="0.35">
      <c r="A39786">
        <v>45465341</v>
      </c>
      <c r="B39786">
        <v>30</v>
      </c>
      <c r="C39786" t="s">
        <v>5</v>
      </c>
      <c r="D39786" t="s">
        <v>16</v>
      </c>
      <c r="E39786" t="s">
        <v>18</v>
      </c>
      <c r="F39786" t="s">
        <v>18</v>
      </c>
      <c r="G39786" t="s">
        <v>18</v>
      </c>
      <c r="H39786" t="s">
        <v>341</v>
      </c>
      <c r="I39786">
        <v>35350</v>
      </c>
      <c r="J39786">
        <v>-1</v>
      </c>
      <c r="K39786">
        <v>0</v>
      </c>
      <c r="L39786" t="s">
        <v>8</v>
      </c>
      <c r="M39786" t="s">
        <v>18</v>
      </c>
      <c r="N39786" t="s">
        <v>37</v>
      </c>
      <c r="O39786" s="3" t="s">
        <v>481</v>
      </c>
      <c r="P39786" s="10">
        <v>2.6388888888888885E-3</v>
      </c>
      <c r="Q39786" s="12">
        <f t="shared" si="621"/>
        <v>228</v>
      </c>
    </row>
    <row r="39787" spans="1:17" x14ac:dyDescent="0.35">
      <c r="A39787">
        <v>13889203</v>
      </c>
      <c r="B39787">
        <v>27</v>
      </c>
      <c r="C39787" t="s">
        <v>5</v>
      </c>
      <c r="D39787" t="s">
        <v>16</v>
      </c>
      <c r="E39787" t="s">
        <v>18</v>
      </c>
      <c r="F39787" t="s">
        <v>18</v>
      </c>
      <c r="G39787" t="s">
        <v>18</v>
      </c>
      <c r="H39787" t="s">
        <v>341</v>
      </c>
      <c r="I39787">
        <v>20250</v>
      </c>
      <c r="J39787">
        <v>-1</v>
      </c>
      <c r="K39787">
        <v>0</v>
      </c>
      <c r="L39787" t="s">
        <v>8</v>
      </c>
      <c r="M39787" t="s">
        <v>18</v>
      </c>
      <c r="N39787" t="s">
        <v>37</v>
      </c>
      <c r="O39787" s="3" t="s">
        <v>508</v>
      </c>
      <c r="P39787" s="10">
        <v>2.9629629629629628E-3</v>
      </c>
      <c r="Q39787" s="12">
        <f t="shared" si="621"/>
        <v>256</v>
      </c>
    </row>
    <row r="39788" spans="1:17" x14ac:dyDescent="0.35">
      <c r="A39788">
        <v>36388071</v>
      </c>
      <c r="B39788">
        <v>31</v>
      </c>
      <c r="C39788" t="s">
        <v>4</v>
      </c>
      <c r="D39788" t="s">
        <v>16</v>
      </c>
      <c r="E39788" t="s">
        <v>18</v>
      </c>
      <c r="F39788" t="s">
        <v>19</v>
      </c>
      <c r="G39788" t="s">
        <v>18</v>
      </c>
      <c r="H39788" t="s">
        <v>340</v>
      </c>
      <c r="I39788">
        <v>40800</v>
      </c>
      <c r="J39788">
        <v>40</v>
      </c>
      <c r="K39788">
        <v>1</v>
      </c>
      <c r="L39788" t="s">
        <v>20</v>
      </c>
      <c r="M39788" t="s">
        <v>18</v>
      </c>
      <c r="N39788" t="s">
        <v>37</v>
      </c>
      <c r="O39788" s="3" t="s">
        <v>1009</v>
      </c>
      <c r="P39788" s="10">
        <v>3.4953703703703705E-3</v>
      </c>
      <c r="Q39788" s="12">
        <f t="shared" si="621"/>
        <v>302</v>
      </c>
    </row>
    <row r="39789" spans="1:17" x14ac:dyDescent="0.35">
      <c r="A39789">
        <v>88646832</v>
      </c>
      <c r="B39789">
        <v>33</v>
      </c>
      <c r="C39789" t="s">
        <v>5</v>
      </c>
      <c r="D39789" t="s">
        <v>16</v>
      </c>
      <c r="E39789" t="s">
        <v>18</v>
      </c>
      <c r="F39789" t="s">
        <v>18</v>
      </c>
      <c r="G39789" t="s">
        <v>18</v>
      </c>
      <c r="H39789" t="s">
        <v>341</v>
      </c>
      <c r="I39789">
        <v>239600</v>
      </c>
      <c r="J39789">
        <v>-1</v>
      </c>
      <c r="K39789">
        <v>0</v>
      </c>
      <c r="L39789" t="s">
        <v>8</v>
      </c>
      <c r="M39789" t="s">
        <v>18</v>
      </c>
      <c r="N39789" t="s">
        <v>37</v>
      </c>
      <c r="O39789" s="3" t="s">
        <v>758</v>
      </c>
      <c r="P39789" s="10">
        <v>1.5162037037037036E-3</v>
      </c>
      <c r="Q39789" s="12">
        <f t="shared" si="621"/>
        <v>131</v>
      </c>
    </row>
    <row r="39790" spans="1:17" x14ac:dyDescent="0.35">
      <c r="A39790">
        <v>21073947</v>
      </c>
      <c r="B39790">
        <v>25</v>
      </c>
      <c r="C39790" t="s">
        <v>4</v>
      </c>
      <c r="D39790" t="s">
        <v>16</v>
      </c>
      <c r="E39790" t="s">
        <v>18</v>
      </c>
      <c r="F39790" t="s">
        <v>19</v>
      </c>
      <c r="G39790" t="s">
        <v>18</v>
      </c>
      <c r="H39790" t="s">
        <v>340</v>
      </c>
      <c r="I39790">
        <v>80100</v>
      </c>
      <c r="J39790">
        <v>-1</v>
      </c>
      <c r="K39790">
        <v>0</v>
      </c>
      <c r="L39790" t="s">
        <v>8</v>
      </c>
      <c r="M39790" t="s">
        <v>18</v>
      </c>
      <c r="N39790" t="s">
        <v>37</v>
      </c>
      <c r="O39790" s="3" t="s">
        <v>407</v>
      </c>
      <c r="P39790" s="10">
        <v>1.7824074074074072E-3</v>
      </c>
      <c r="Q39790" s="12">
        <f t="shared" si="621"/>
        <v>154</v>
      </c>
    </row>
    <row r="39791" spans="1:17" x14ac:dyDescent="0.35">
      <c r="A39791">
        <v>15784766</v>
      </c>
      <c r="B39791">
        <v>37</v>
      </c>
      <c r="C39791" t="s">
        <v>1926</v>
      </c>
      <c r="D39791" t="s">
        <v>15</v>
      </c>
      <c r="E39791" t="s">
        <v>18</v>
      </c>
      <c r="F39791" t="s">
        <v>18</v>
      </c>
      <c r="G39791" t="s">
        <v>18</v>
      </c>
      <c r="H39791" t="s">
        <v>341</v>
      </c>
      <c r="I39791">
        <v>565150</v>
      </c>
      <c r="J39791">
        <v>-1</v>
      </c>
      <c r="K39791">
        <v>0</v>
      </c>
      <c r="L39791" t="s">
        <v>8</v>
      </c>
      <c r="M39791" t="s">
        <v>18</v>
      </c>
      <c r="N39791" t="s">
        <v>37</v>
      </c>
      <c r="O39791" s="3" t="s">
        <v>868</v>
      </c>
      <c r="P39791" s="10">
        <v>5.7870370370370376E-3</v>
      </c>
      <c r="Q39791" s="12">
        <f t="shared" si="621"/>
        <v>500</v>
      </c>
    </row>
    <row r="39792" spans="1:17" x14ac:dyDescent="0.35">
      <c r="A39792">
        <v>28494828</v>
      </c>
      <c r="B39792">
        <v>30</v>
      </c>
      <c r="C39792" t="s">
        <v>4</v>
      </c>
      <c r="D39792" t="s">
        <v>16</v>
      </c>
      <c r="E39792" t="s">
        <v>18</v>
      </c>
      <c r="F39792" t="s">
        <v>18</v>
      </c>
      <c r="G39792" t="s">
        <v>18</v>
      </c>
      <c r="H39792" t="s">
        <v>340</v>
      </c>
      <c r="I39792">
        <v>46900</v>
      </c>
      <c r="J39792">
        <v>105</v>
      </c>
      <c r="K39792">
        <v>1</v>
      </c>
      <c r="L39792" t="s">
        <v>21</v>
      </c>
      <c r="M39792" t="s">
        <v>18</v>
      </c>
      <c r="N39792" t="s">
        <v>37</v>
      </c>
      <c r="O39792" s="3" t="s">
        <v>368</v>
      </c>
      <c r="P39792" s="10">
        <v>1.9907407407407408E-3</v>
      </c>
      <c r="Q39792" s="12">
        <f t="shared" si="621"/>
        <v>172</v>
      </c>
    </row>
    <row r="39793" spans="1:17" x14ac:dyDescent="0.35">
      <c r="A39793">
        <v>31083088</v>
      </c>
      <c r="B39793">
        <v>47</v>
      </c>
      <c r="C39793" t="s">
        <v>8</v>
      </c>
      <c r="D39793" t="s">
        <v>15</v>
      </c>
      <c r="E39793" t="s">
        <v>18</v>
      </c>
      <c r="F39793" t="s">
        <v>18</v>
      </c>
      <c r="G39793" t="s">
        <v>18</v>
      </c>
      <c r="H39793" t="s">
        <v>8</v>
      </c>
      <c r="I39793">
        <v>400</v>
      </c>
      <c r="J39793">
        <v>-1</v>
      </c>
      <c r="K39793">
        <v>0</v>
      </c>
      <c r="L39793" t="s">
        <v>8</v>
      </c>
      <c r="M39793" t="s">
        <v>18</v>
      </c>
      <c r="N39793" t="s">
        <v>37</v>
      </c>
      <c r="O39793" s="3" t="s">
        <v>364</v>
      </c>
      <c r="P39793" s="10">
        <v>1.8981481481481482E-3</v>
      </c>
      <c r="Q39793" s="12">
        <f t="shared" si="621"/>
        <v>164</v>
      </c>
    </row>
    <row r="39794" spans="1:17" x14ac:dyDescent="0.35">
      <c r="A39794">
        <v>28179231</v>
      </c>
      <c r="B39794">
        <v>25</v>
      </c>
      <c r="C39794" t="s">
        <v>4</v>
      </c>
      <c r="D39794" t="s">
        <v>16</v>
      </c>
      <c r="E39794" t="s">
        <v>18</v>
      </c>
      <c r="F39794" t="s">
        <v>18</v>
      </c>
      <c r="G39794" t="s">
        <v>18</v>
      </c>
      <c r="H39794" t="s">
        <v>340</v>
      </c>
      <c r="I39794">
        <v>65850</v>
      </c>
      <c r="J39794">
        <v>-1</v>
      </c>
      <c r="K39794">
        <v>0</v>
      </c>
      <c r="L39794" t="s">
        <v>8</v>
      </c>
      <c r="M39794" t="s">
        <v>19</v>
      </c>
      <c r="N39794" t="s">
        <v>37</v>
      </c>
      <c r="O39794" s="3" t="s">
        <v>409</v>
      </c>
      <c r="P39794" s="10">
        <v>2.0370370370370373E-3</v>
      </c>
      <c r="Q39794" s="12">
        <f t="shared" si="621"/>
        <v>176</v>
      </c>
    </row>
    <row r="39795" spans="1:17" x14ac:dyDescent="0.35">
      <c r="A39795">
        <v>81253547</v>
      </c>
      <c r="B39795">
        <v>51</v>
      </c>
      <c r="C39795" t="s">
        <v>6</v>
      </c>
      <c r="D39795" t="s">
        <v>15</v>
      </c>
      <c r="E39795" t="s">
        <v>18</v>
      </c>
      <c r="F39795" t="s">
        <v>18</v>
      </c>
      <c r="G39795" t="s">
        <v>18</v>
      </c>
      <c r="H39795" t="s">
        <v>342</v>
      </c>
      <c r="I39795">
        <v>72150</v>
      </c>
      <c r="J39795">
        <v>97</v>
      </c>
      <c r="K39795">
        <v>10</v>
      </c>
      <c r="L39795" t="s">
        <v>22</v>
      </c>
      <c r="M39795" t="s">
        <v>18</v>
      </c>
      <c r="N39795" t="s">
        <v>37</v>
      </c>
      <c r="O39795" s="3" t="s">
        <v>980</v>
      </c>
      <c r="P39795" s="10">
        <v>6.6435185185185182E-3</v>
      </c>
      <c r="Q39795" s="12">
        <f t="shared" si="621"/>
        <v>574</v>
      </c>
    </row>
    <row r="39796" spans="1:17" x14ac:dyDescent="0.35">
      <c r="A39796">
        <v>11917972</v>
      </c>
      <c r="B39796">
        <v>34</v>
      </c>
      <c r="C39796" t="s">
        <v>4</v>
      </c>
      <c r="D39796" t="s">
        <v>15</v>
      </c>
      <c r="E39796" t="s">
        <v>18</v>
      </c>
      <c r="F39796" t="s">
        <v>18</v>
      </c>
      <c r="G39796" t="s">
        <v>18</v>
      </c>
      <c r="H39796" t="s">
        <v>340</v>
      </c>
      <c r="I39796">
        <v>2350</v>
      </c>
      <c r="J39796">
        <v>-1</v>
      </c>
      <c r="K39796">
        <v>0</v>
      </c>
      <c r="L39796" t="s">
        <v>8</v>
      </c>
      <c r="M39796" t="s">
        <v>18</v>
      </c>
      <c r="N39796" t="s">
        <v>37</v>
      </c>
      <c r="O39796" s="3" t="s">
        <v>829</v>
      </c>
      <c r="P39796" s="10">
        <v>2.8240740740740739E-3</v>
      </c>
      <c r="Q39796" s="12">
        <f t="shared" si="621"/>
        <v>244</v>
      </c>
    </row>
    <row r="39797" spans="1:17" x14ac:dyDescent="0.35">
      <c r="A39797">
        <v>51994413</v>
      </c>
      <c r="B39797">
        <v>45</v>
      </c>
      <c r="C39797" t="s">
        <v>12</v>
      </c>
      <c r="D39797" t="s">
        <v>15</v>
      </c>
      <c r="E39797" t="s">
        <v>18</v>
      </c>
      <c r="F39797" t="s">
        <v>18</v>
      </c>
      <c r="G39797" t="s">
        <v>18</v>
      </c>
      <c r="H39797" t="s">
        <v>341</v>
      </c>
      <c r="I39797">
        <v>52000</v>
      </c>
      <c r="J39797">
        <v>-1</v>
      </c>
      <c r="K39797">
        <v>0</v>
      </c>
      <c r="L39797" t="s">
        <v>8</v>
      </c>
      <c r="M39797" t="s">
        <v>18</v>
      </c>
      <c r="N39797" t="s">
        <v>37</v>
      </c>
      <c r="O39797" s="3" t="s">
        <v>354</v>
      </c>
      <c r="P39797" s="10">
        <v>1.5856481481481479E-3</v>
      </c>
      <c r="Q39797" s="12">
        <f t="shared" si="621"/>
        <v>137</v>
      </c>
    </row>
    <row r="39798" spans="1:17" x14ac:dyDescent="0.35">
      <c r="A39798">
        <v>50980729</v>
      </c>
      <c r="B39798">
        <v>33</v>
      </c>
      <c r="C39798" t="s">
        <v>4</v>
      </c>
      <c r="D39798" t="s">
        <v>15</v>
      </c>
      <c r="E39798" t="s">
        <v>18</v>
      </c>
      <c r="F39798" t="s">
        <v>18</v>
      </c>
      <c r="G39798" t="s">
        <v>18</v>
      </c>
      <c r="H39798" t="s">
        <v>340</v>
      </c>
      <c r="I39798">
        <v>88900</v>
      </c>
      <c r="J39798">
        <v>103</v>
      </c>
      <c r="K39798">
        <v>1</v>
      </c>
      <c r="L39798" t="s">
        <v>22</v>
      </c>
      <c r="M39798" t="s">
        <v>18</v>
      </c>
      <c r="N39798" t="s">
        <v>37</v>
      </c>
      <c r="O39798" s="3" t="s">
        <v>651</v>
      </c>
      <c r="P39798" s="10">
        <v>1.5509259259259261E-3</v>
      </c>
      <c r="Q39798" s="12">
        <f t="shared" si="621"/>
        <v>134</v>
      </c>
    </row>
    <row r="39799" spans="1:17" x14ac:dyDescent="0.35">
      <c r="A39799">
        <v>50867625</v>
      </c>
      <c r="B39799">
        <v>54</v>
      </c>
      <c r="C39799" t="s">
        <v>8</v>
      </c>
      <c r="D39799" t="s">
        <v>15</v>
      </c>
      <c r="E39799" t="s">
        <v>18</v>
      </c>
      <c r="F39799" t="s">
        <v>18</v>
      </c>
      <c r="G39799" t="s">
        <v>18</v>
      </c>
      <c r="H39799" t="s">
        <v>341</v>
      </c>
      <c r="I39799">
        <v>57850</v>
      </c>
      <c r="J39799">
        <v>-1</v>
      </c>
      <c r="K39799">
        <v>0</v>
      </c>
      <c r="L39799" t="s">
        <v>8</v>
      </c>
      <c r="M39799" t="s">
        <v>18</v>
      </c>
      <c r="N39799" t="s">
        <v>37</v>
      </c>
      <c r="O39799" s="3" t="s">
        <v>359</v>
      </c>
      <c r="P39799" s="10">
        <v>1.1342592592592591E-3</v>
      </c>
      <c r="Q39799" s="12">
        <f t="shared" si="621"/>
        <v>98</v>
      </c>
    </row>
    <row r="39800" spans="1:17" x14ac:dyDescent="0.35">
      <c r="A39800">
        <v>86179039</v>
      </c>
      <c r="B39800">
        <v>34</v>
      </c>
      <c r="C39800" t="s">
        <v>4</v>
      </c>
      <c r="D39800" t="s">
        <v>16</v>
      </c>
      <c r="E39800" t="s">
        <v>18</v>
      </c>
      <c r="F39800" t="s">
        <v>18</v>
      </c>
      <c r="G39800" t="s">
        <v>18</v>
      </c>
      <c r="H39800" t="s">
        <v>340</v>
      </c>
      <c r="I39800">
        <v>40400</v>
      </c>
      <c r="J39800">
        <v>97</v>
      </c>
      <c r="K39800">
        <v>1</v>
      </c>
      <c r="L39800" t="s">
        <v>21</v>
      </c>
      <c r="M39800" t="s">
        <v>18</v>
      </c>
      <c r="N39800" t="s">
        <v>37</v>
      </c>
      <c r="O39800" s="3" t="s">
        <v>794</v>
      </c>
      <c r="P39800" s="10">
        <v>4.3518518518518515E-3</v>
      </c>
      <c r="Q39800" s="12">
        <f t="shared" si="621"/>
        <v>376</v>
      </c>
    </row>
    <row r="39801" spans="1:17" x14ac:dyDescent="0.35">
      <c r="A39801">
        <v>35375778</v>
      </c>
      <c r="B39801">
        <v>58</v>
      </c>
      <c r="C39801" t="s">
        <v>12</v>
      </c>
      <c r="D39801" t="s">
        <v>15</v>
      </c>
      <c r="E39801" t="s">
        <v>18</v>
      </c>
      <c r="F39801" t="s">
        <v>18</v>
      </c>
      <c r="G39801" t="s">
        <v>18</v>
      </c>
      <c r="H39801" t="s">
        <v>341</v>
      </c>
      <c r="I39801">
        <v>3400</v>
      </c>
      <c r="J39801">
        <v>-1</v>
      </c>
      <c r="K39801">
        <v>0</v>
      </c>
      <c r="L39801" t="s">
        <v>8</v>
      </c>
      <c r="M39801" t="s">
        <v>18</v>
      </c>
      <c r="N39801" t="s">
        <v>37</v>
      </c>
      <c r="O39801" s="3" t="s">
        <v>665</v>
      </c>
      <c r="P39801" s="10">
        <v>1.9560185185185184E-3</v>
      </c>
      <c r="Q39801" s="12">
        <f t="shared" si="621"/>
        <v>169</v>
      </c>
    </row>
    <row r="39802" spans="1:17" x14ac:dyDescent="0.35">
      <c r="A39802">
        <v>72565763</v>
      </c>
      <c r="B39802">
        <v>27</v>
      </c>
      <c r="C39802" t="s">
        <v>4</v>
      </c>
      <c r="D39802" t="s">
        <v>16</v>
      </c>
      <c r="E39802" t="s">
        <v>18</v>
      </c>
      <c r="F39802" t="s">
        <v>18</v>
      </c>
      <c r="G39802" t="s">
        <v>18</v>
      </c>
      <c r="H39802" t="s">
        <v>340</v>
      </c>
      <c r="I39802">
        <v>10350</v>
      </c>
      <c r="J39802">
        <v>-1</v>
      </c>
      <c r="K39802">
        <v>0</v>
      </c>
      <c r="L39802" t="s">
        <v>8</v>
      </c>
      <c r="M39802" t="s">
        <v>18</v>
      </c>
      <c r="N39802" t="s">
        <v>37</v>
      </c>
      <c r="O39802" s="3" t="s">
        <v>483</v>
      </c>
      <c r="P39802" s="10">
        <v>2.7777777777777779E-3</v>
      </c>
      <c r="Q39802" s="12">
        <f t="shared" si="621"/>
        <v>240</v>
      </c>
    </row>
    <row r="39803" spans="1:17" x14ac:dyDescent="0.35">
      <c r="A39803">
        <v>11466852</v>
      </c>
      <c r="B39803">
        <v>26</v>
      </c>
      <c r="C39803" t="s">
        <v>11</v>
      </c>
      <c r="D39803" t="s">
        <v>16</v>
      </c>
      <c r="E39803" t="s">
        <v>18</v>
      </c>
      <c r="F39803" t="s">
        <v>18</v>
      </c>
      <c r="G39803" t="s">
        <v>18</v>
      </c>
      <c r="H39803" t="s">
        <v>340</v>
      </c>
      <c r="I39803">
        <v>28000</v>
      </c>
      <c r="J39803">
        <v>-1</v>
      </c>
      <c r="K39803">
        <v>0</v>
      </c>
      <c r="L39803" t="s">
        <v>8</v>
      </c>
      <c r="M39803" t="s">
        <v>18</v>
      </c>
      <c r="N39803" t="s">
        <v>37</v>
      </c>
      <c r="O39803" s="3" t="s">
        <v>740</v>
      </c>
      <c r="P39803" s="10">
        <v>1.4120370370370369E-3</v>
      </c>
      <c r="Q39803" s="12">
        <f t="shared" si="621"/>
        <v>122</v>
      </c>
    </row>
    <row r="39804" spans="1:17" x14ac:dyDescent="0.35">
      <c r="A39804">
        <v>66802787</v>
      </c>
      <c r="B39804">
        <v>35</v>
      </c>
      <c r="C39804" t="s">
        <v>5</v>
      </c>
      <c r="D39804" t="s">
        <v>15</v>
      </c>
      <c r="E39804" t="s">
        <v>18</v>
      </c>
      <c r="F39804" t="s">
        <v>19</v>
      </c>
      <c r="G39804" t="s">
        <v>18</v>
      </c>
      <c r="H39804" t="s">
        <v>340</v>
      </c>
      <c r="I39804">
        <v>401450</v>
      </c>
      <c r="J39804">
        <v>285</v>
      </c>
      <c r="K39804">
        <v>4</v>
      </c>
      <c r="L39804" t="s">
        <v>22</v>
      </c>
      <c r="M39804" t="s">
        <v>18</v>
      </c>
      <c r="N39804" t="s">
        <v>37</v>
      </c>
      <c r="O39804" s="3" t="s">
        <v>499</v>
      </c>
      <c r="P39804" s="10">
        <v>1.9328703703703704E-3</v>
      </c>
      <c r="Q39804" s="12">
        <f t="shared" si="621"/>
        <v>167</v>
      </c>
    </row>
    <row r="39805" spans="1:17" x14ac:dyDescent="0.35">
      <c r="A39805">
        <v>53079743</v>
      </c>
      <c r="B39805">
        <v>25</v>
      </c>
      <c r="C39805" t="s">
        <v>14</v>
      </c>
      <c r="D39805" t="s">
        <v>16</v>
      </c>
      <c r="E39805" t="s">
        <v>18</v>
      </c>
      <c r="F39805" t="s">
        <v>18</v>
      </c>
      <c r="G39805" t="s">
        <v>18</v>
      </c>
      <c r="H39805" t="s">
        <v>340</v>
      </c>
      <c r="I39805">
        <v>12050</v>
      </c>
      <c r="J39805">
        <v>-1</v>
      </c>
      <c r="K39805">
        <v>0</v>
      </c>
      <c r="L39805" t="s">
        <v>8</v>
      </c>
      <c r="M39805" t="s">
        <v>18</v>
      </c>
      <c r="N39805" t="s">
        <v>37</v>
      </c>
      <c r="O39805" s="3" t="s">
        <v>1003</v>
      </c>
      <c r="P39805" s="10">
        <v>4.0624999999999993E-3</v>
      </c>
      <c r="Q39805" s="12">
        <f t="shared" si="621"/>
        <v>351</v>
      </c>
    </row>
    <row r="39806" spans="1:17" x14ac:dyDescent="0.35">
      <c r="A39806">
        <v>70435644</v>
      </c>
      <c r="B39806">
        <v>58</v>
      </c>
      <c r="C39806" t="s">
        <v>9</v>
      </c>
      <c r="D39806" t="s">
        <v>15</v>
      </c>
      <c r="E39806" t="s">
        <v>18</v>
      </c>
      <c r="F39806" t="s">
        <v>18</v>
      </c>
      <c r="G39806" t="s">
        <v>18</v>
      </c>
      <c r="H39806" t="s">
        <v>341</v>
      </c>
      <c r="I39806">
        <v>135700</v>
      </c>
      <c r="J39806">
        <v>287</v>
      </c>
      <c r="K39806">
        <v>2</v>
      </c>
      <c r="L39806" t="s">
        <v>20</v>
      </c>
      <c r="M39806" t="s">
        <v>19</v>
      </c>
      <c r="N39806" t="s">
        <v>37</v>
      </c>
      <c r="O39806" s="3" t="s">
        <v>821</v>
      </c>
      <c r="P39806" s="10">
        <v>1.9097222222222222E-3</v>
      </c>
      <c r="Q39806" s="12">
        <f t="shared" si="621"/>
        <v>165</v>
      </c>
    </row>
    <row r="39807" spans="1:17" x14ac:dyDescent="0.35">
      <c r="A39807">
        <v>13744907</v>
      </c>
      <c r="B39807">
        <v>60</v>
      </c>
      <c r="C39807" t="s">
        <v>9</v>
      </c>
      <c r="D39807" t="s">
        <v>17</v>
      </c>
      <c r="E39807" t="s">
        <v>18</v>
      </c>
      <c r="F39807" t="s">
        <v>19</v>
      </c>
      <c r="G39807" t="s">
        <v>18</v>
      </c>
      <c r="H39807" t="s">
        <v>340</v>
      </c>
      <c r="I39807">
        <v>200</v>
      </c>
      <c r="J39807">
        <v>358</v>
      </c>
      <c r="K39807">
        <v>2</v>
      </c>
      <c r="L39807" t="s">
        <v>20</v>
      </c>
      <c r="M39807" t="s">
        <v>18</v>
      </c>
      <c r="N39807" t="s">
        <v>37</v>
      </c>
      <c r="O39807" s="3" t="s">
        <v>435</v>
      </c>
      <c r="P39807" s="10">
        <v>4.6296296296296302E-3</v>
      </c>
      <c r="Q39807" s="12">
        <f t="shared" si="621"/>
        <v>400</v>
      </c>
    </row>
    <row r="39808" spans="1:17" x14ac:dyDescent="0.35">
      <c r="A39808">
        <v>29279042</v>
      </c>
      <c r="B39808">
        <v>35</v>
      </c>
      <c r="C39808" t="s">
        <v>5</v>
      </c>
      <c r="D39808" t="s">
        <v>16</v>
      </c>
      <c r="E39808" t="s">
        <v>18</v>
      </c>
      <c r="F39808" t="s">
        <v>19</v>
      </c>
      <c r="G39808" t="s">
        <v>18</v>
      </c>
      <c r="H39808" t="s">
        <v>341</v>
      </c>
      <c r="I39808">
        <v>84650</v>
      </c>
      <c r="J39808">
        <v>105</v>
      </c>
      <c r="K39808">
        <v>1</v>
      </c>
      <c r="L39808" t="s">
        <v>22</v>
      </c>
      <c r="M39808" t="s">
        <v>18</v>
      </c>
      <c r="N39808" t="s">
        <v>37</v>
      </c>
      <c r="O39808" s="3" t="s">
        <v>548</v>
      </c>
      <c r="P39808" s="10">
        <v>6.7129629629629625E-4</v>
      </c>
      <c r="Q39808" s="12">
        <f t="shared" si="621"/>
        <v>58</v>
      </c>
    </row>
    <row r="39809" spans="1:17" x14ac:dyDescent="0.35">
      <c r="A39809">
        <v>82507666</v>
      </c>
      <c r="B39809">
        <v>30</v>
      </c>
      <c r="C39809" t="s">
        <v>4</v>
      </c>
      <c r="D39809" t="s">
        <v>15</v>
      </c>
      <c r="E39809" t="s">
        <v>18</v>
      </c>
      <c r="F39809" t="s">
        <v>18</v>
      </c>
      <c r="G39809" t="s">
        <v>18</v>
      </c>
      <c r="H39809" t="s">
        <v>8</v>
      </c>
      <c r="I39809">
        <v>19250</v>
      </c>
      <c r="J39809">
        <v>97</v>
      </c>
      <c r="K39809">
        <v>2</v>
      </c>
      <c r="L39809" t="s">
        <v>21</v>
      </c>
      <c r="M39809" t="s">
        <v>18</v>
      </c>
      <c r="N39809" t="s">
        <v>37</v>
      </c>
      <c r="O39809" s="3" t="s">
        <v>796</v>
      </c>
      <c r="P39809" s="10">
        <v>6.4814814814814813E-4</v>
      </c>
      <c r="Q39809" s="12">
        <f t="shared" si="621"/>
        <v>56</v>
      </c>
    </row>
    <row r="39810" spans="1:17" x14ac:dyDescent="0.35">
      <c r="A39810">
        <v>82021368</v>
      </c>
      <c r="B39810">
        <v>54</v>
      </c>
      <c r="C39810" t="s">
        <v>5</v>
      </c>
      <c r="D39810" t="s">
        <v>15</v>
      </c>
      <c r="E39810" t="s">
        <v>18</v>
      </c>
      <c r="F39810" t="s">
        <v>18</v>
      </c>
      <c r="G39810" t="s">
        <v>18</v>
      </c>
      <c r="H39810" t="s">
        <v>340</v>
      </c>
      <c r="I39810">
        <v>325350</v>
      </c>
      <c r="J39810">
        <v>-1</v>
      </c>
      <c r="K39810">
        <v>0</v>
      </c>
      <c r="L39810" t="s">
        <v>8</v>
      </c>
      <c r="M39810" t="s">
        <v>18</v>
      </c>
      <c r="N39810" t="s">
        <v>37</v>
      </c>
      <c r="O39810" s="3" t="s">
        <v>392</v>
      </c>
      <c r="P39810" s="10">
        <v>1.6782407407407406E-3</v>
      </c>
      <c r="Q39810" s="12">
        <f t="shared" ref="Q39810:Q39873" si="622">MINUTE(P39810)*60+SECOND(P39810)</f>
        <v>145</v>
      </c>
    </row>
    <row r="39811" spans="1:17" x14ac:dyDescent="0.35">
      <c r="A39811">
        <v>38183744</v>
      </c>
      <c r="B39811">
        <v>34</v>
      </c>
      <c r="C39811" t="s">
        <v>5</v>
      </c>
      <c r="D39811" t="s">
        <v>15</v>
      </c>
      <c r="E39811" t="s">
        <v>18</v>
      </c>
      <c r="F39811" t="s">
        <v>18</v>
      </c>
      <c r="G39811" t="s">
        <v>18</v>
      </c>
      <c r="H39811" t="s">
        <v>340</v>
      </c>
      <c r="I39811">
        <v>1153800</v>
      </c>
      <c r="J39811">
        <v>35</v>
      </c>
      <c r="K39811">
        <v>6</v>
      </c>
      <c r="L39811" t="s">
        <v>21</v>
      </c>
      <c r="M39811" t="s">
        <v>19</v>
      </c>
      <c r="N39811" t="s">
        <v>37</v>
      </c>
      <c r="O39811" s="3" t="s">
        <v>468</v>
      </c>
      <c r="P39811" s="10">
        <v>2.8124999999999995E-3</v>
      </c>
      <c r="Q39811" s="12">
        <f t="shared" si="622"/>
        <v>243</v>
      </c>
    </row>
    <row r="39812" spans="1:17" x14ac:dyDescent="0.35">
      <c r="A39812">
        <v>60443338</v>
      </c>
      <c r="B39812">
        <v>48</v>
      </c>
      <c r="C39812" t="s">
        <v>4</v>
      </c>
      <c r="D39812" t="s">
        <v>17</v>
      </c>
      <c r="E39812" t="s">
        <v>18</v>
      </c>
      <c r="F39812" t="s">
        <v>19</v>
      </c>
      <c r="G39812" t="s">
        <v>18</v>
      </c>
      <c r="H39812" t="s">
        <v>340</v>
      </c>
      <c r="I39812">
        <v>898200</v>
      </c>
      <c r="J39812">
        <v>96</v>
      </c>
      <c r="K39812">
        <v>3</v>
      </c>
      <c r="L39812" t="s">
        <v>21</v>
      </c>
      <c r="M39812" t="s">
        <v>19</v>
      </c>
      <c r="N39812" t="s">
        <v>37</v>
      </c>
      <c r="O39812" s="3" t="s">
        <v>375</v>
      </c>
      <c r="P39812" s="10">
        <v>2.4074074074074076E-3</v>
      </c>
      <c r="Q39812" s="12">
        <f t="shared" si="622"/>
        <v>208</v>
      </c>
    </row>
    <row r="39813" spans="1:17" x14ac:dyDescent="0.35">
      <c r="A39813">
        <v>13944492</v>
      </c>
      <c r="B39813">
        <v>41</v>
      </c>
      <c r="C39813" t="s">
        <v>4</v>
      </c>
      <c r="D39813" t="s">
        <v>15</v>
      </c>
      <c r="E39813" t="s">
        <v>18</v>
      </c>
      <c r="F39813" t="s">
        <v>19</v>
      </c>
      <c r="G39813" t="s">
        <v>18</v>
      </c>
      <c r="H39813" t="s">
        <v>340</v>
      </c>
      <c r="I39813">
        <v>188450</v>
      </c>
      <c r="J39813">
        <v>-1</v>
      </c>
      <c r="K39813">
        <v>0</v>
      </c>
      <c r="L39813" t="s">
        <v>8</v>
      </c>
      <c r="M39813" t="s">
        <v>18</v>
      </c>
      <c r="N39813" t="s">
        <v>37</v>
      </c>
      <c r="O39813" s="3" t="s">
        <v>819</v>
      </c>
      <c r="P39813" s="10">
        <v>1.0879629629629629E-3</v>
      </c>
      <c r="Q39813" s="12">
        <f t="shared" si="622"/>
        <v>94</v>
      </c>
    </row>
    <row r="39814" spans="1:17" x14ac:dyDescent="0.35">
      <c r="A39814">
        <v>19372802</v>
      </c>
      <c r="B39814">
        <v>25</v>
      </c>
      <c r="C39814" t="s">
        <v>1926</v>
      </c>
      <c r="D39814" t="s">
        <v>16</v>
      </c>
      <c r="E39814" t="s">
        <v>18</v>
      </c>
      <c r="F39814" t="s">
        <v>18</v>
      </c>
      <c r="G39814" t="s">
        <v>18</v>
      </c>
      <c r="H39814" t="s">
        <v>340</v>
      </c>
      <c r="I39814">
        <v>11000</v>
      </c>
      <c r="J39814">
        <v>-1</v>
      </c>
      <c r="K39814">
        <v>0</v>
      </c>
      <c r="L39814" t="s">
        <v>8</v>
      </c>
      <c r="M39814" t="s">
        <v>18</v>
      </c>
      <c r="N39814" t="s">
        <v>37</v>
      </c>
      <c r="O39814" s="3" t="s">
        <v>760</v>
      </c>
      <c r="P39814" s="10">
        <v>7.8703703703703705E-4</v>
      </c>
      <c r="Q39814" s="12">
        <f t="shared" si="622"/>
        <v>68</v>
      </c>
    </row>
    <row r="39815" spans="1:17" x14ac:dyDescent="0.35">
      <c r="A39815">
        <v>44096472</v>
      </c>
      <c r="B39815">
        <v>27</v>
      </c>
      <c r="C39815" t="s">
        <v>12</v>
      </c>
      <c r="D39815" t="s">
        <v>16</v>
      </c>
      <c r="E39815" t="s">
        <v>18</v>
      </c>
      <c r="F39815" t="s">
        <v>18</v>
      </c>
      <c r="G39815" t="s">
        <v>18</v>
      </c>
      <c r="H39815" t="s">
        <v>342</v>
      </c>
      <c r="I39815">
        <v>11150</v>
      </c>
      <c r="J39815">
        <v>-1</v>
      </c>
      <c r="K39815">
        <v>0</v>
      </c>
      <c r="L39815" t="s">
        <v>8</v>
      </c>
      <c r="M39815" t="s">
        <v>18</v>
      </c>
      <c r="N39815" t="s">
        <v>37</v>
      </c>
      <c r="O39815" s="3" t="s">
        <v>813</v>
      </c>
      <c r="P39815" s="10">
        <v>1.1921296296296296E-3</v>
      </c>
      <c r="Q39815" s="12">
        <f t="shared" si="622"/>
        <v>103</v>
      </c>
    </row>
    <row r="39816" spans="1:17" x14ac:dyDescent="0.35">
      <c r="A39816">
        <v>76974908</v>
      </c>
      <c r="B39816">
        <v>26</v>
      </c>
      <c r="C39816" t="s">
        <v>1926</v>
      </c>
      <c r="D39816" t="s">
        <v>16</v>
      </c>
      <c r="E39816" t="s">
        <v>18</v>
      </c>
      <c r="F39816" t="s">
        <v>19</v>
      </c>
      <c r="G39816" t="s">
        <v>18</v>
      </c>
      <c r="H39816" t="s">
        <v>340</v>
      </c>
      <c r="I39816">
        <v>108500</v>
      </c>
      <c r="J39816">
        <v>29</v>
      </c>
      <c r="K39816">
        <v>1</v>
      </c>
      <c r="L39816" t="s">
        <v>20</v>
      </c>
      <c r="M39816" t="s">
        <v>18</v>
      </c>
      <c r="N39816" t="s">
        <v>37</v>
      </c>
      <c r="O39816" s="3" t="s">
        <v>837</v>
      </c>
      <c r="P39816" s="10">
        <v>9.3750000000000007E-4</v>
      </c>
      <c r="Q39816" s="12">
        <f t="shared" si="622"/>
        <v>81</v>
      </c>
    </row>
    <row r="39817" spans="1:17" x14ac:dyDescent="0.35">
      <c r="A39817">
        <v>79570777</v>
      </c>
      <c r="B39817">
        <v>32</v>
      </c>
      <c r="C39817" t="s">
        <v>5</v>
      </c>
      <c r="D39817" t="s">
        <v>17</v>
      </c>
      <c r="E39817" t="s">
        <v>18</v>
      </c>
      <c r="F39817" t="s">
        <v>18</v>
      </c>
      <c r="G39817" t="s">
        <v>18</v>
      </c>
      <c r="H39817" t="s">
        <v>340</v>
      </c>
      <c r="I39817">
        <v>13350</v>
      </c>
      <c r="J39817">
        <v>-1</v>
      </c>
      <c r="K39817">
        <v>0</v>
      </c>
      <c r="L39817" t="s">
        <v>8</v>
      </c>
      <c r="M39817" t="s">
        <v>18</v>
      </c>
      <c r="N39817" t="s">
        <v>37</v>
      </c>
      <c r="O39817" s="3" t="s">
        <v>477</v>
      </c>
      <c r="P39817" s="10">
        <v>1.4814814814814814E-3</v>
      </c>
      <c r="Q39817" s="12">
        <f t="shared" si="622"/>
        <v>128</v>
      </c>
    </row>
    <row r="39818" spans="1:17" x14ac:dyDescent="0.35">
      <c r="A39818">
        <v>21893772</v>
      </c>
      <c r="B39818">
        <v>58</v>
      </c>
      <c r="C39818" t="s">
        <v>9</v>
      </c>
      <c r="D39818" t="s">
        <v>15</v>
      </c>
      <c r="E39818" t="s">
        <v>18</v>
      </c>
      <c r="F39818" t="s">
        <v>18</v>
      </c>
      <c r="G39818" t="s">
        <v>18</v>
      </c>
      <c r="H39818" t="s">
        <v>342</v>
      </c>
      <c r="I39818">
        <v>46400</v>
      </c>
      <c r="J39818">
        <v>-1</v>
      </c>
      <c r="K39818">
        <v>0</v>
      </c>
      <c r="L39818" t="s">
        <v>8</v>
      </c>
      <c r="M39818" t="s">
        <v>18</v>
      </c>
      <c r="N39818" t="s">
        <v>37</v>
      </c>
      <c r="O39818" s="3" t="s">
        <v>705</v>
      </c>
      <c r="P39818" s="10">
        <v>3.5185185185185185E-3</v>
      </c>
      <c r="Q39818" s="12">
        <f t="shared" si="622"/>
        <v>304</v>
      </c>
    </row>
    <row r="39819" spans="1:17" x14ac:dyDescent="0.35">
      <c r="A39819">
        <v>37002078</v>
      </c>
      <c r="B39819">
        <v>43</v>
      </c>
      <c r="C39819" t="s">
        <v>4</v>
      </c>
      <c r="D39819" t="s">
        <v>15</v>
      </c>
      <c r="E39819" t="s">
        <v>18</v>
      </c>
      <c r="F39819" t="s">
        <v>19</v>
      </c>
      <c r="G39819" t="s">
        <v>18</v>
      </c>
      <c r="H39819" t="s">
        <v>340</v>
      </c>
      <c r="I39819">
        <v>11400</v>
      </c>
      <c r="J39819">
        <v>113</v>
      </c>
      <c r="K39819">
        <v>1</v>
      </c>
      <c r="L39819" t="s">
        <v>20</v>
      </c>
      <c r="M39819" t="s">
        <v>18</v>
      </c>
      <c r="N39819" t="s">
        <v>37</v>
      </c>
      <c r="O39819" s="3" t="s">
        <v>352</v>
      </c>
      <c r="P39819" s="10">
        <v>6.3657407407407402E-4</v>
      </c>
      <c r="Q39819" s="12">
        <f t="shared" si="622"/>
        <v>55</v>
      </c>
    </row>
    <row r="39820" spans="1:17" x14ac:dyDescent="0.35">
      <c r="A39820">
        <v>87696306</v>
      </c>
      <c r="B39820">
        <v>26</v>
      </c>
      <c r="C39820" t="s">
        <v>1926</v>
      </c>
      <c r="D39820" t="s">
        <v>15</v>
      </c>
      <c r="E39820" t="s">
        <v>18</v>
      </c>
      <c r="F39820" t="s">
        <v>18</v>
      </c>
      <c r="G39820" t="s">
        <v>18</v>
      </c>
      <c r="H39820" t="s">
        <v>8</v>
      </c>
      <c r="I39820">
        <v>215550</v>
      </c>
      <c r="J39820">
        <v>-1</v>
      </c>
      <c r="K39820">
        <v>0</v>
      </c>
      <c r="L39820" t="s">
        <v>8</v>
      </c>
      <c r="M39820" t="s">
        <v>18</v>
      </c>
      <c r="N39820" t="s">
        <v>37</v>
      </c>
      <c r="O39820" s="3" t="s">
        <v>558</v>
      </c>
      <c r="P39820" s="10">
        <v>8.6805555555555551E-4</v>
      </c>
      <c r="Q39820" s="12">
        <f t="shared" si="622"/>
        <v>75</v>
      </c>
    </row>
    <row r="39821" spans="1:17" x14ac:dyDescent="0.35">
      <c r="A39821">
        <v>50334376</v>
      </c>
      <c r="B39821">
        <v>24</v>
      </c>
      <c r="C39821" t="s">
        <v>14</v>
      </c>
      <c r="D39821" t="s">
        <v>15</v>
      </c>
      <c r="E39821" t="s">
        <v>18</v>
      </c>
      <c r="F39821" t="s">
        <v>18</v>
      </c>
      <c r="G39821" t="s">
        <v>18</v>
      </c>
      <c r="H39821" t="s">
        <v>8</v>
      </c>
      <c r="I39821">
        <v>7300</v>
      </c>
      <c r="J39821">
        <v>40</v>
      </c>
      <c r="K39821">
        <v>1</v>
      </c>
      <c r="L39821" t="s">
        <v>20</v>
      </c>
      <c r="M39821" t="s">
        <v>18</v>
      </c>
      <c r="N39821" t="s">
        <v>37</v>
      </c>
      <c r="O39821" s="3" t="s">
        <v>699</v>
      </c>
      <c r="P39821" s="10">
        <v>1.7013888888888892E-3</v>
      </c>
      <c r="Q39821" s="12">
        <f t="shared" si="622"/>
        <v>147</v>
      </c>
    </row>
    <row r="39822" spans="1:17" x14ac:dyDescent="0.35">
      <c r="A39822">
        <v>24190119</v>
      </c>
      <c r="B39822">
        <v>59</v>
      </c>
      <c r="C39822" t="s">
        <v>4</v>
      </c>
      <c r="D39822" t="s">
        <v>17</v>
      </c>
      <c r="E39822" t="s">
        <v>18</v>
      </c>
      <c r="F39822" t="s">
        <v>18</v>
      </c>
      <c r="G39822" t="s">
        <v>18</v>
      </c>
      <c r="H39822" t="s">
        <v>340</v>
      </c>
      <c r="I39822">
        <v>4050</v>
      </c>
      <c r="J39822">
        <v>-1</v>
      </c>
      <c r="K39822">
        <v>0</v>
      </c>
      <c r="L39822" t="s">
        <v>8</v>
      </c>
      <c r="M39822" t="s">
        <v>18</v>
      </c>
      <c r="N39822" t="s">
        <v>37</v>
      </c>
      <c r="O39822" s="3" t="s">
        <v>501</v>
      </c>
      <c r="P39822" s="10">
        <v>1.6203703703703703E-3</v>
      </c>
      <c r="Q39822" s="12">
        <f t="shared" si="622"/>
        <v>140</v>
      </c>
    </row>
    <row r="39823" spans="1:17" x14ac:dyDescent="0.35">
      <c r="A39823">
        <v>22415502</v>
      </c>
      <c r="B39823">
        <v>36</v>
      </c>
      <c r="C39823" t="s">
        <v>5</v>
      </c>
      <c r="D39823" t="s">
        <v>15</v>
      </c>
      <c r="E39823" t="s">
        <v>18</v>
      </c>
      <c r="F39823" t="s">
        <v>18</v>
      </c>
      <c r="G39823" t="s">
        <v>18</v>
      </c>
      <c r="H39823" t="s">
        <v>341</v>
      </c>
      <c r="I39823">
        <v>774250</v>
      </c>
      <c r="J39823">
        <v>42</v>
      </c>
      <c r="K39823">
        <v>1</v>
      </c>
      <c r="L39823" t="s">
        <v>22</v>
      </c>
      <c r="M39823" t="s">
        <v>18</v>
      </c>
      <c r="N39823" t="s">
        <v>37</v>
      </c>
      <c r="O39823" s="3" t="s">
        <v>572</v>
      </c>
      <c r="P39823" s="10">
        <v>9.6064814814814808E-4</v>
      </c>
      <c r="Q39823" s="12">
        <f t="shared" si="622"/>
        <v>83</v>
      </c>
    </row>
    <row r="39824" spans="1:17" x14ac:dyDescent="0.35">
      <c r="A39824">
        <v>81936056</v>
      </c>
      <c r="B39824">
        <v>31</v>
      </c>
      <c r="C39824" t="s">
        <v>5</v>
      </c>
      <c r="D39824" t="s">
        <v>15</v>
      </c>
      <c r="E39824" t="s">
        <v>18</v>
      </c>
      <c r="F39824" t="s">
        <v>18</v>
      </c>
      <c r="G39824" t="s">
        <v>18</v>
      </c>
      <c r="H39824" t="s">
        <v>341</v>
      </c>
      <c r="I39824">
        <v>9000</v>
      </c>
      <c r="J39824">
        <v>70</v>
      </c>
      <c r="K39824">
        <v>2</v>
      </c>
      <c r="L39824" t="s">
        <v>22</v>
      </c>
      <c r="M39824" t="s">
        <v>18</v>
      </c>
      <c r="N39824" t="s">
        <v>37</v>
      </c>
      <c r="O39824" s="3" t="s">
        <v>353</v>
      </c>
      <c r="P39824" s="10">
        <v>2.5694444444444445E-3</v>
      </c>
      <c r="Q39824" s="12">
        <f t="shared" si="622"/>
        <v>222</v>
      </c>
    </row>
    <row r="39825" spans="1:17" x14ac:dyDescent="0.35">
      <c r="A39825">
        <v>26882239</v>
      </c>
      <c r="B39825">
        <v>52</v>
      </c>
      <c r="C39825" t="s">
        <v>5</v>
      </c>
      <c r="D39825" t="s">
        <v>15</v>
      </c>
      <c r="E39825" t="s">
        <v>18</v>
      </c>
      <c r="F39825" t="s">
        <v>19</v>
      </c>
      <c r="G39825" t="s">
        <v>18</v>
      </c>
      <c r="H39825" t="s">
        <v>341</v>
      </c>
      <c r="I39825">
        <v>9750</v>
      </c>
      <c r="J39825">
        <v>98</v>
      </c>
      <c r="K39825">
        <v>2</v>
      </c>
      <c r="L39825" t="s">
        <v>20</v>
      </c>
      <c r="M39825" t="s">
        <v>18</v>
      </c>
      <c r="N39825" t="s">
        <v>37</v>
      </c>
      <c r="O39825" s="3" t="s">
        <v>392</v>
      </c>
      <c r="P39825" s="10">
        <v>1.6782407407407406E-3</v>
      </c>
      <c r="Q39825" s="12">
        <f t="shared" si="622"/>
        <v>145</v>
      </c>
    </row>
    <row r="39826" spans="1:17" x14ac:dyDescent="0.35">
      <c r="A39826">
        <v>40253364</v>
      </c>
      <c r="B39826">
        <v>60</v>
      </c>
      <c r="C39826" t="s">
        <v>9</v>
      </c>
      <c r="D39826" t="s">
        <v>15</v>
      </c>
      <c r="E39826" t="s">
        <v>18</v>
      </c>
      <c r="F39826" t="s">
        <v>18</v>
      </c>
      <c r="G39826" t="s">
        <v>18</v>
      </c>
      <c r="H39826" t="s">
        <v>340</v>
      </c>
      <c r="I39826">
        <v>42300</v>
      </c>
      <c r="J39826">
        <v>-1</v>
      </c>
      <c r="K39826">
        <v>0</v>
      </c>
      <c r="L39826" t="s">
        <v>8</v>
      </c>
      <c r="M39826" t="s">
        <v>19</v>
      </c>
      <c r="N39826" t="s">
        <v>37</v>
      </c>
      <c r="O39826" s="3" t="s">
        <v>992</v>
      </c>
      <c r="P39826" s="10">
        <v>1.5578703703703704E-2</v>
      </c>
      <c r="Q39826" s="12">
        <f t="shared" si="622"/>
        <v>1346</v>
      </c>
    </row>
    <row r="39827" spans="1:17" x14ac:dyDescent="0.35">
      <c r="A39827">
        <v>82460032</v>
      </c>
      <c r="B39827">
        <v>43</v>
      </c>
      <c r="C39827" t="s">
        <v>4</v>
      </c>
      <c r="D39827" t="s">
        <v>17</v>
      </c>
      <c r="E39827" t="s">
        <v>18</v>
      </c>
      <c r="F39827" t="s">
        <v>18</v>
      </c>
      <c r="G39827" t="s">
        <v>18</v>
      </c>
      <c r="H39827" t="s">
        <v>340</v>
      </c>
      <c r="I39827">
        <v>1800</v>
      </c>
      <c r="J39827">
        <v>102</v>
      </c>
      <c r="K39827">
        <v>2</v>
      </c>
      <c r="L39827" t="s">
        <v>20</v>
      </c>
      <c r="M39827" t="s">
        <v>18</v>
      </c>
      <c r="N39827" t="s">
        <v>37</v>
      </c>
      <c r="O39827" s="3" t="s">
        <v>555</v>
      </c>
      <c r="P39827" s="10">
        <v>1.3657407407407409E-3</v>
      </c>
      <c r="Q39827" s="12">
        <f t="shared" si="622"/>
        <v>118</v>
      </c>
    </row>
    <row r="39828" spans="1:17" x14ac:dyDescent="0.35">
      <c r="A39828">
        <v>26627001</v>
      </c>
      <c r="B39828">
        <v>28</v>
      </c>
      <c r="C39828" t="s">
        <v>11</v>
      </c>
      <c r="D39828" t="s">
        <v>16</v>
      </c>
      <c r="E39828" t="s">
        <v>18</v>
      </c>
      <c r="F39828" t="s">
        <v>18</v>
      </c>
      <c r="G39828" t="s">
        <v>18</v>
      </c>
      <c r="H39828" t="s">
        <v>340</v>
      </c>
      <c r="I39828">
        <v>40250</v>
      </c>
      <c r="J39828">
        <v>99</v>
      </c>
      <c r="K39828">
        <v>1</v>
      </c>
      <c r="L39828" t="s">
        <v>22</v>
      </c>
      <c r="M39828" t="s">
        <v>18</v>
      </c>
      <c r="N39828" t="s">
        <v>37</v>
      </c>
      <c r="O39828" s="3" t="s">
        <v>688</v>
      </c>
      <c r="P39828" s="10">
        <v>7.9861111111111105E-4</v>
      </c>
      <c r="Q39828" s="12">
        <f t="shared" si="622"/>
        <v>69</v>
      </c>
    </row>
    <row r="39829" spans="1:17" x14ac:dyDescent="0.35">
      <c r="A39829">
        <v>26722042</v>
      </c>
      <c r="B39829">
        <v>59</v>
      </c>
      <c r="C39829" t="s">
        <v>4</v>
      </c>
      <c r="D39829" t="s">
        <v>15</v>
      </c>
      <c r="E39829" t="s">
        <v>18</v>
      </c>
      <c r="F39829" t="s">
        <v>18</v>
      </c>
      <c r="G39829" t="s">
        <v>18</v>
      </c>
      <c r="H39829" t="s">
        <v>340</v>
      </c>
      <c r="I39829">
        <v>91550</v>
      </c>
      <c r="J39829">
        <v>98</v>
      </c>
      <c r="K39829">
        <v>2</v>
      </c>
      <c r="L39829" t="s">
        <v>20</v>
      </c>
      <c r="M39829" t="s">
        <v>18</v>
      </c>
      <c r="N39829" t="s">
        <v>37</v>
      </c>
      <c r="O39829" s="3" t="s">
        <v>632</v>
      </c>
      <c r="P39829" s="10">
        <v>2.8356481481481479E-3</v>
      </c>
      <c r="Q39829" s="12">
        <f t="shared" si="622"/>
        <v>245</v>
      </c>
    </row>
    <row r="39830" spans="1:17" x14ac:dyDescent="0.35">
      <c r="A39830">
        <v>56034449</v>
      </c>
      <c r="B39830">
        <v>28</v>
      </c>
      <c r="C39830" t="s">
        <v>1926</v>
      </c>
      <c r="D39830" t="s">
        <v>16</v>
      </c>
      <c r="E39830" t="s">
        <v>18</v>
      </c>
      <c r="F39830" t="s">
        <v>18</v>
      </c>
      <c r="G39830" t="s">
        <v>18</v>
      </c>
      <c r="H39830" t="s">
        <v>340</v>
      </c>
      <c r="I39830">
        <v>16800</v>
      </c>
      <c r="J39830">
        <v>-1</v>
      </c>
      <c r="K39830">
        <v>0</v>
      </c>
      <c r="L39830" t="s">
        <v>8</v>
      </c>
      <c r="M39830" t="s">
        <v>18</v>
      </c>
      <c r="N39830" t="s">
        <v>37</v>
      </c>
      <c r="O39830" s="3" t="s">
        <v>590</v>
      </c>
      <c r="P39830" s="10">
        <v>1.5624999999999999E-3</v>
      </c>
      <c r="Q39830" s="12">
        <f t="shared" si="622"/>
        <v>135</v>
      </c>
    </row>
    <row r="39831" spans="1:17" x14ac:dyDescent="0.35">
      <c r="A39831">
        <v>77599713</v>
      </c>
      <c r="B39831">
        <v>25</v>
      </c>
      <c r="C39831" t="s">
        <v>4</v>
      </c>
      <c r="D39831" t="s">
        <v>16</v>
      </c>
      <c r="E39831" t="s">
        <v>18</v>
      </c>
      <c r="F39831" t="s">
        <v>18</v>
      </c>
      <c r="G39831" t="s">
        <v>18</v>
      </c>
      <c r="H39831" t="s">
        <v>340</v>
      </c>
      <c r="I39831">
        <v>26500</v>
      </c>
      <c r="J39831">
        <v>-1</v>
      </c>
      <c r="K39831">
        <v>0</v>
      </c>
      <c r="L39831" t="s">
        <v>8</v>
      </c>
      <c r="M39831" t="s">
        <v>18</v>
      </c>
      <c r="N39831" t="s">
        <v>37</v>
      </c>
      <c r="O39831" s="3" t="s">
        <v>603</v>
      </c>
      <c r="P39831" s="10">
        <v>1.0185185185185186E-3</v>
      </c>
      <c r="Q39831" s="12">
        <f t="shared" si="622"/>
        <v>88</v>
      </c>
    </row>
    <row r="39832" spans="1:17" x14ac:dyDescent="0.35">
      <c r="A39832">
        <v>25058710</v>
      </c>
      <c r="B39832">
        <v>50</v>
      </c>
      <c r="C39832" t="s">
        <v>4</v>
      </c>
      <c r="D39832" t="s">
        <v>15</v>
      </c>
      <c r="E39832" t="s">
        <v>18</v>
      </c>
      <c r="F39832" t="s">
        <v>18</v>
      </c>
      <c r="G39832" t="s">
        <v>18</v>
      </c>
      <c r="H39832" t="s">
        <v>340</v>
      </c>
      <c r="I39832">
        <v>131750</v>
      </c>
      <c r="J39832">
        <v>-1</v>
      </c>
      <c r="K39832">
        <v>0</v>
      </c>
      <c r="L39832" t="s">
        <v>8</v>
      </c>
      <c r="M39832" t="s">
        <v>18</v>
      </c>
      <c r="N39832" t="s">
        <v>37</v>
      </c>
      <c r="O39832" s="3" t="s">
        <v>478</v>
      </c>
      <c r="P39832" s="10">
        <v>3.5069444444444445E-3</v>
      </c>
      <c r="Q39832" s="12">
        <f t="shared" si="622"/>
        <v>303</v>
      </c>
    </row>
    <row r="39833" spans="1:17" x14ac:dyDescent="0.35">
      <c r="A39833">
        <v>27792373</v>
      </c>
      <c r="B39833">
        <v>21</v>
      </c>
      <c r="C39833" t="s">
        <v>5</v>
      </c>
      <c r="D39833" t="s">
        <v>16</v>
      </c>
      <c r="E39833" t="s">
        <v>18</v>
      </c>
      <c r="F39833" t="s">
        <v>18</v>
      </c>
      <c r="G39833" t="s">
        <v>18</v>
      </c>
      <c r="H39833" t="s">
        <v>8</v>
      </c>
      <c r="I39833">
        <v>18000</v>
      </c>
      <c r="J39833">
        <v>-1</v>
      </c>
      <c r="K39833">
        <v>0</v>
      </c>
      <c r="L39833" t="s">
        <v>8</v>
      </c>
      <c r="M39833" t="s">
        <v>19</v>
      </c>
      <c r="N39833" t="s">
        <v>37</v>
      </c>
      <c r="O39833" s="3" t="s">
        <v>758</v>
      </c>
      <c r="P39833" s="10">
        <v>1.5162037037037036E-3</v>
      </c>
      <c r="Q39833" s="12">
        <f t="shared" si="622"/>
        <v>131</v>
      </c>
    </row>
    <row r="39834" spans="1:17" x14ac:dyDescent="0.35">
      <c r="A39834">
        <v>45708030</v>
      </c>
      <c r="B39834">
        <v>25</v>
      </c>
      <c r="C39834" t="s">
        <v>14</v>
      </c>
      <c r="D39834" t="s">
        <v>16</v>
      </c>
      <c r="E39834" t="s">
        <v>18</v>
      </c>
      <c r="F39834" t="s">
        <v>18</v>
      </c>
      <c r="G39834" t="s">
        <v>18</v>
      </c>
      <c r="H39834" t="s">
        <v>340</v>
      </c>
      <c r="I39834">
        <v>16300</v>
      </c>
      <c r="J39834">
        <v>-1</v>
      </c>
      <c r="K39834">
        <v>0</v>
      </c>
      <c r="L39834" t="s">
        <v>8</v>
      </c>
      <c r="M39834" t="s">
        <v>19</v>
      </c>
      <c r="N39834" t="s">
        <v>37</v>
      </c>
      <c r="O39834" s="3" t="s">
        <v>693</v>
      </c>
      <c r="P39834" s="10">
        <v>4.5138888888888893E-3</v>
      </c>
      <c r="Q39834" s="12">
        <f t="shared" si="622"/>
        <v>390</v>
      </c>
    </row>
    <row r="39835" spans="1:17" x14ac:dyDescent="0.35">
      <c r="A39835">
        <v>59466025</v>
      </c>
      <c r="B39835">
        <v>57</v>
      </c>
      <c r="C39835" t="s">
        <v>11</v>
      </c>
      <c r="D39835" t="s">
        <v>15</v>
      </c>
      <c r="E39835" t="s">
        <v>18</v>
      </c>
      <c r="F39835" t="s">
        <v>18</v>
      </c>
      <c r="G39835" t="s">
        <v>18</v>
      </c>
      <c r="H39835" t="s">
        <v>340</v>
      </c>
      <c r="I39835">
        <v>17500</v>
      </c>
      <c r="J39835">
        <v>112</v>
      </c>
      <c r="K39835">
        <v>3</v>
      </c>
      <c r="L39835" t="s">
        <v>20</v>
      </c>
      <c r="M39835" t="s">
        <v>18</v>
      </c>
      <c r="N39835" t="s">
        <v>37</v>
      </c>
      <c r="O39835" s="3" t="s">
        <v>547</v>
      </c>
      <c r="P39835" s="10">
        <v>1.5277777777777779E-3</v>
      </c>
      <c r="Q39835" s="12">
        <f t="shared" si="622"/>
        <v>132</v>
      </c>
    </row>
    <row r="39836" spans="1:17" x14ac:dyDescent="0.35">
      <c r="A39836">
        <v>20813808</v>
      </c>
      <c r="B39836">
        <v>60</v>
      </c>
      <c r="C39836" t="s">
        <v>4</v>
      </c>
      <c r="D39836" t="s">
        <v>15</v>
      </c>
      <c r="E39836" t="s">
        <v>18</v>
      </c>
      <c r="F39836" t="s">
        <v>19</v>
      </c>
      <c r="G39836" t="s">
        <v>18</v>
      </c>
      <c r="H39836" t="s">
        <v>340</v>
      </c>
      <c r="I39836">
        <v>1054400</v>
      </c>
      <c r="J39836">
        <v>-1</v>
      </c>
      <c r="K39836">
        <v>0</v>
      </c>
      <c r="L39836" t="s">
        <v>8</v>
      </c>
      <c r="M39836" t="s">
        <v>18</v>
      </c>
      <c r="N39836" t="s">
        <v>37</v>
      </c>
      <c r="O39836" s="3" t="s">
        <v>644</v>
      </c>
      <c r="P39836" s="10">
        <v>2.1643518518518518E-3</v>
      </c>
      <c r="Q39836" s="12">
        <f t="shared" si="622"/>
        <v>187</v>
      </c>
    </row>
    <row r="39837" spans="1:17" x14ac:dyDescent="0.35">
      <c r="A39837">
        <v>88439382</v>
      </c>
      <c r="B39837">
        <v>51</v>
      </c>
      <c r="C39837" t="s">
        <v>4</v>
      </c>
      <c r="D39837" t="s">
        <v>15</v>
      </c>
      <c r="E39837" t="s">
        <v>18</v>
      </c>
      <c r="F39837" t="s">
        <v>18</v>
      </c>
      <c r="G39837" t="s">
        <v>18</v>
      </c>
      <c r="H39837" t="s">
        <v>340</v>
      </c>
      <c r="I39837">
        <v>29150</v>
      </c>
      <c r="J39837">
        <v>-1</v>
      </c>
      <c r="K39837">
        <v>0</v>
      </c>
      <c r="L39837" t="s">
        <v>8</v>
      </c>
      <c r="M39837" t="s">
        <v>18</v>
      </c>
      <c r="N39837" t="s">
        <v>37</v>
      </c>
      <c r="O39837" s="3" t="s">
        <v>729</v>
      </c>
      <c r="P39837" s="10">
        <v>1.261574074074074E-3</v>
      </c>
      <c r="Q39837" s="12">
        <f t="shared" si="622"/>
        <v>109</v>
      </c>
    </row>
    <row r="39838" spans="1:17" x14ac:dyDescent="0.35">
      <c r="A39838">
        <v>10467252</v>
      </c>
      <c r="B39838">
        <v>26</v>
      </c>
      <c r="C39838" t="s">
        <v>14</v>
      </c>
      <c r="D39838" t="s">
        <v>16</v>
      </c>
      <c r="E39838" t="s">
        <v>18</v>
      </c>
      <c r="F39838" t="s">
        <v>18</v>
      </c>
      <c r="G39838" t="s">
        <v>18</v>
      </c>
      <c r="H39838" t="s">
        <v>341</v>
      </c>
      <c r="I39838">
        <v>5000</v>
      </c>
      <c r="J39838">
        <v>-1</v>
      </c>
      <c r="K39838">
        <v>0</v>
      </c>
      <c r="L39838" t="s">
        <v>8</v>
      </c>
      <c r="M39838" t="s">
        <v>19</v>
      </c>
      <c r="N39838" t="s">
        <v>37</v>
      </c>
      <c r="O39838" s="3" t="s">
        <v>1175</v>
      </c>
      <c r="P39838" s="10">
        <v>5.1504629629629635E-3</v>
      </c>
      <c r="Q39838" s="12">
        <f t="shared" si="622"/>
        <v>445</v>
      </c>
    </row>
    <row r="39839" spans="1:17" x14ac:dyDescent="0.35">
      <c r="A39839">
        <v>86571906</v>
      </c>
      <c r="B39839">
        <v>31</v>
      </c>
      <c r="C39839" t="s">
        <v>4</v>
      </c>
      <c r="D39839" t="s">
        <v>15</v>
      </c>
      <c r="E39839" t="s">
        <v>18</v>
      </c>
      <c r="F39839" t="s">
        <v>19</v>
      </c>
      <c r="G39839" t="s">
        <v>18</v>
      </c>
      <c r="H39839" t="s">
        <v>340</v>
      </c>
      <c r="I39839">
        <v>109800</v>
      </c>
      <c r="J39839">
        <v>-1</v>
      </c>
      <c r="K39839">
        <v>0</v>
      </c>
      <c r="L39839" t="s">
        <v>8</v>
      </c>
      <c r="M39839" t="s">
        <v>18</v>
      </c>
      <c r="N39839" t="s">
        <v>37</v>
      </c>
      <c r="O39839" s="3" t="s">
        <v>828</v>
      </c>
      <c r="P39839" s="10">
        <v>3.4606481481481485E-3</v>
      </c>
      <c r="Q39839" s="12">
        <f t="shared" si="622"/>
        <v>299</v>
      </c>
    </row>
    <row r="39840" spans="1:17" x14ac:dyDescent="0.35">
      <c r="A39840">
        <v>83244631</v>
      </c>
      <c r="B39840">
        <v>34</v>
      </c>
      <c r="C39840" t="s">
        <v>4</v>
      </c>
      <c r="D39840" t="s">
        <v>16</v>
      </c>
      <c r="E39840" t="s">
        <v>18</v>
      </c>
      <c r="F39840" t="s">
        <v>18</v>
      </c>
      <c r="G39840" t="s">
        <v>18</v>
      </c>
      <c r="H39840" t="s">
        <v>340</v>
      </c>
      <c r="I39840">
        <v>0</v>
      </c>
      <c r="J39840">
        <v>-1</v>
      </c>
      <c r="K39840">
        <v>0</v>
      </c>
      <c r="L39840" t="s">
        <v>8</v>
      </c>
      <c r="M39840" t="s">
        <v>18</v>
      </c>
      <c r="N39840" t="s">
        <v>37</v>
      </c>
      <c r="O39840" s="3" t="s">
        <v>476</v>
      </c>
      <c r="P39840" s="10">
        <v>1.0763888888888889E-3</v>
      </c>
      <c r="Q39840" s="12">
        <f t="shared" si="622"/>
        <v>93</v>
      </c>
    </row>
    <row r="39841" spans="1:17" x14ac:dyDescent="0.35">
      <c r="A39841">
        <v>79754167</v>
      </c>
      <c r="B39841">
        <v>49</v>
      </c>
      <c r="C39841" t="s">
        <v>5</v>
      </c>
      <c r="D39841" t="s">
        <v>16</v>
      </c>
      <c r="E39841" t="s">
        <v>18</v>
      </c>
      <c r="F39841" t="s">
        <v>19</v>
      </c>
      <c r="G39841" t="s">
        <v>18</v>
      </c>
      <c r="H39841" t="s">
        <v>341</v>
      </c>
      <c r="I39841">
        <v>0</v>
      </c>
      <c r="J39841">
        <v>-1</v>
      </c>
      <c r="K39841">
        <v>0</v>
      </c>
      <c r="L39841" t="s">
        <v>8</v>
      </c>
      <c r="M39841" t="s">
        <v>18</v>
      </c>
      <c r="N39841" t="s">
        <v>37</v>
      </c>
      <c r="O39841" s="3" t="s">
        <v>786</v>
      </c>
      <c r="P39841" s="10">
        <v>2.5810185185185185E-3</v>
      </c>
      <c r="Q39841" s="12">
        <f t="shared" si="622"/>
        <v>223</v>
      </c>
    </row>
    <row r="39842" spans="1:17" x14ac:dyDescent="0.35">
      <c r="A39842">
        <v>16022336</v>
      </c>
      <c r="B39842">
        <v>34</v>
      </c>
      <c r="C39842" t="s">
        <v>13</v>
      </c>
      <c r="D39842" t="s">
        <v>15</v>
      </c>
      <c r="E39842" t="s">
        <v>18</v>
      </c>
      <c r="F39842" t="s">
        <v>18</v>
      </c>
      <c r="G39842" t="s">
        <v>18</v>
      </c>
      <c r="H39842" t="s">
        <v>340</v>
      </c>
      <c r="I39842">
        <v>0</v>
      </c>
      <c r="J39842">
        <v>188</v>
      </c>
      <c r="K39842">
        <v>1</v>
      </c>
      <c r="L39842" t="s">
        <v>20</v>
      </c>
      <c r="M39842" t="s">
        <v>18</v>
      </c>
      <c r="N39842" t="s">
        <v>37</v>
      </c>
      <c r="O39842" s="3" t="s">
        <v>753</v>
      </c>
      <c r="P39842" s="10">
        <v>1.6319444444444445E-3</v>
      </c>
      <c r="Q39842" s="12">
        <f t="shared" si="622"/>
        <v>141</v>
      </c>
    </row>
    <row r="39843" spans="1:17" x14ac:dyDescent="0.35">
      <c r="A39843">
        <v>50639157</v>
      </c>
      <c r="B39843">
        <v>46</v>
      </c>
      <c r="C39843" t="s">
        <v>4</v>
      </c>
      <c r="D39843" t="s">
        <v>15</v>
      </c>
      <c r="E39843" t="s">
        <v>18</v>
      </c>
      <c r="F39843" t="s">
        <v>18</v>
      </c>
      <c r="G39843" t="s">
        <v>18</v>
      </c>
      <c r="H39843" t="s">
        <v>340</v>
      </c>
      <c r="I39843">
        <v>0</v>
      </c>
      <c r="J39843">
        <v>-1</v>
      </c>
      <c r="K39843">
        <v>0</v>
      </c>
      <c r="L39843" t="s">
        <v>8</v>
      </c>
      <c r="M39843" t="s">
        <v>18</v>
      </c>
      <c r="N39843" t="s">
        <v>37</v>
      </c>
      <c r="O39843" s="3" t="s">
        <v>784</v>
      </c>
      <c r="P39843" s="10">
        <v>4.6412037037037038E-3</v>
      </c>
      <c r="Q39843" s="12">
        <f t="shared" si="622"/>
        <v>401</v>
      </c>
    </row>
    <row r="39844" spans="1:17" x14ac:dyDescent="0.35">
      <c r="A39844">
        <v>43230015</v>
      </c>
      <c r="B39844">
        <v>60</v>
      </c>
      <c r="C39844" t="s">
        <v>1926</v>
      </c>
      <c r="D39844" t="s">
        <v>15</v>
      </c>
      <c r="E39844" t="s">
        <v>18</v>
      </c>
      <c r="F39844" t="s">
        <v>19</v>
      </c>
      <c r="G39844" t="s">
        <v>18</v>
      </c>
      <c r="H39844" t="s">
        <v>8</v>
      </c>
      <c r="I39844">
        <v>54400</v>
      </c>
      <c r="J39844">
        <v>-1</v>
      </c>
      <c r="K39844">
        <v>0</v>
      </c>
      <c r="L39844" t="s">
        <v>8</v>
      </c>
      <c r="M39844" t="s">
        <v>18</v>
      </c>
      <c r="N39844" t="s">
        <v>37</v>
      </c>
      <c r="O39844" s="3" t="s">
        <v>620</v>
      </c>
      <c r="P39844" s="10">
        <v>1.7245370370370372E-3</v>
      </c>
      <c r="Q39844" s="12">
        <f t="shared" si="622"/>
        <v>149</v>
      </c>
    </row>
    <row r="39845" spans="1:17" x14ac:dyDescent="0.35">
      <c r="A39845">
        <v>89816020</v>
      </c>
      <c r="B39845">
        <v>38</v>
      </c>
      <c r="C39845" t="s">
        <v>4</v>
      </c>
      <c r="D39845" t="s">
        <v>15</v>
      </c>
      <c r="E39845" t="s">
        <v>18</v>
      </c>
      <c r="F39845" t="s">
        <v>18</v>
      </c>
      <c r="G39845" t="s">
        <v>18</v>
      </c>
      <c r="H39845" t="s">
        <v>8</v>
      </c>
      <c r="I39845">
        <v>178800</v>
      </c>
      <c r="J39845">
        <v>-1</v>
      </c>
      <c r="K39845">
        <v>0</v>
      </c>
      <c r="L39845" t="s">
        <v>8</v>
      </c>
      <c r="M39845" t="s">
        <v>19</v>
      </c>
      <c r="N39845" t="s">
        <v>37</v>
      </c>
      <c r="O39845" s="3" t="s">
        <v>455</v>
      </c>
      <c r="P39845" s="10">
        <v>6.7013888888888887E-3</v>
      </c>
      <c r="Q39845" s="12">
        <f t="shared" si="622"/>
        <v>579</v>
      </c>
    </row>
    <row r="39846" spans="1:17" x14ac:dyDescent="0.35">
      <c r="A39846">
        <v>84196348</v>
      </c>
      <c r="B39846">
        <v>30</v>
      </c>
      <c r="C39846" t="s">
        <v>11</v>
      </c>
      <c r="D39846" t="s">
        <v>16</v>
      </c>
      <c r="E39846" t="s">
        <v>18</v>
      </c>
      <c r="F39846" t="s">
        <v>18</v>
      </c>
      <c r="G39846" t="s">
        <v>18</v>
      </c>
      <c r="H39846" t="s">
        <v>340</v>
      </c>
      <c r="I39846">
        <v>8300</v>
      </c>
      <c r="J39846">
        <v>-1</v>
      </c>
      <c r="K39846">
        <v>0</v>
      </c>
      <c r="L39846" t="s">
        <v>8</v>
      </c>
      <c r="M39846" t="s">
        <v>18</v>
      </c>
      <c r="N39846" t="s">
        <v>37</v>
      </c>
      <c r="O39846" s="3" t="s">
        <v>460</v>
      </c>
      <c r="P39846" s="10">
        <v>1.5740740740740741E-3</v>
      </c>
      <c r="Q39846" s="12">
        <f t="shared" si="622"/>
        <v>136</v>
      </c>
    </row>
    <row r="39847" spans="1:17" x14ac:dyDescent="0.35">
      <c r="A39847">
        <v>75021761</v>
      </c>
      <c r="B39847">
        <v>32</v>
      </c>
      <c r="C39847" t="s">
        <v>5</v>
      </c>
      <c r="D39847" t="s">
        <v>15</v>
      </c>
      <c r="E39847" t="s">
        <v>18</v>
      </c>
      <c r="F39847" t="s">
        <v>18</v>
      </c>
      <c r="G39847" t="s">
        <v>18</v>
      </c>
      <c r="H39847" t="s">
        <v>340</v>
      </c>
      <c r="I39847">
        <v>204450</v>
      </c>
      <c r="J39847">
        <v>287</v>
      </c>
      <c r="K39847">
        <v>3</v>
      </c>
      <c r="L39847" t="s">
        <v>20</v>
      </c>
      <c r="M39847" t="s">
        <v>18</v>
      </c>
      <c r="N39847" t="s">
        <v>37</v>
      </c>
      <c r="O39847" s="3" t="s">
        <v>473</v>
      </c>
      <c r="P39847" s="10">
        <v>1.3194444444444443E-3</v>
      </c>
      <c r="Q39847" s="12">
        <f t="shared" si="622"/>
        <v>114</v>
      </c>
    </row>
    <row r="39848" spans="1:17" x14ac:dyDescent="0.35">
      <c r="A39848">
        <v>27258864</v>
      </c>
      <c r="B39848">
        <v>46</v>
      </c>
      <c r="C39848" t="s">
        <v>5</v>
      </c>
      <c r="D39848" t="s">
        <v>15</v>
      </c>
      <c r="E39848" t="s">
        <v>18</v>
      </c>
      <c r="F39848" t="s">
        <v>18</v>
      </c>
      <c r="G39848" t="s">
        <v>18</v>
      </c>
      <c r="H39848" t="s">
        <v>341</v>
      </c>
      <c r="I39848">
        <v>125050</v>
      </c>
      <c r="J39848">
        <v>-1</v>
      </c>
      <c r="K39848">
        <v>0</v>
      </c>
      <c r="L39848" t="s">
        <v>8</v>
      </c>
      <c r="M39848" t="s">
        <v>18</v>
      </c>
      <c r="N39848" t="s">
        <v>37</v>
      </c>
      <c r="O39848" s="3" t="s">
        <v>659</v>
      </c>
      <c r="P39848" s="10">
        <v>3.7384259259259263E-3</v>
      </c>
      <c r="Q39848" s="12">
        <f t="shared" si="622"/>
        <v>323</v>
      </c>
    </row>
    <row r="39849" spans="1:17" x14ac:dyDescent="0.35">
      <c r="A39849">
        <v>51996094</v>
      </c>
      <c r="B39849">
        <v>34</v>
      </c>
      <c r="C39849" t="s">
        <v>4</v>
      </c>
      <c r="D39849" t="s">
        <v>16</v>
      </c>
      <c r="E39849" t="s">
        <v>18</v>
      </c>
      <c r="F39849" t="s">
        <v>19</v>
      </c>
      <c r="G39849" t="s">
        <v>19</v>
      </c>
      <c r="H39849" t="s">
        <v>340</v>
      </c>
      <c r="I39849">
        <v>0</v>
      </c>
      <c r="J39849">
        <v>98</v>
      </c>
      <c r="K39849">
        <v>1</v>
      </c>
      <c r="L39849" t="s">
        <v>21</v>
      </c>
      <c r="M39849" t="s">
        <v>18</v>
      </c>
      <c r="N39849" t="s">
        <v>37</v>
      </c>
      <c r="O39849" s="3" t="s">
        <v>431</v>
      </c>
      <c r="P39849" s="10">
        <v>2.2800925925925927E-3</v>
      </c>
      <c r="Q39849" s="12">
        <f t="shared" si="622"/>
        <v>197</v>
      </c>
    </row>
    <row r="39850" spans="1:17" x14ac:dyDescent="0.35">
      <c r="A39850">
        <v>15290248</v>
      </c>
      <c r="B39850">
        <v>44</v>
      </c>
      <c r="C39850" t="s">
        <v>5</v>
      </c>
      <c r="D39850" t="s">
        <v>16</v>
      </c>
      <c r="E39850" t="s">
        <v>18</v>
      </c>
      <c r="F39850" t="s">
        <v>18</v>
      </c>
      <c r="G39850" t="s">
        <v>18</v>
      </c>
      <c r="H39850" t="s">
        <v>340</v>
      </c>
      <c r="I39850">
        <v>32150</v>
      </c>
      <c r="J39850">
        <v>-1</v>
      </c>
      <c r="K39850">
        <v>0</v>
      </c>
      <c r="L39850" t="s">
        <v>8</v>
      </c>
      <c r="M39850" t="s">
        <v>18</v>
      </c>
      <c r="N39850" t="s">
        <v>37</v>
      </c>
      <c r="O39850" s="3" t="s">
        <v>353</v>
      </c>
      <c r="P39850" s="10">
        <v>2.5694444444444445E-3</v>
      </c>
      <c r="Q39850" s="12">
        <f t="shared" si="622"/>
        <v>222</v>
      </c>
    </row>
    <row r="39851" spans="1:17" x14ac:dyDescent="0.35">
      <c r="A39851">
        <v>64710821</v>
      </c>
      <c r="B39851">
        <v>34</v>
      </c>
      <c r="C39851" t="s">
        <v>5</v>
      </c>
      <c r="D39851" t="s">
        <v>15</v>
      </c>
      <c r="E39851" t="s">
        <v>18</v>
      </c>
      <c r="F39851" t="s">
        <v>18</v>
      </c>
      <c r="G39851" t="s">
        <v>18</v>
      </c>
      <c r="H39851" t="s">
        <v>340</v>
      </c>
      <c r="I39851">
        <v>0</v>
      </c>
      <c r="J39851">
        <v>-1</v>
      </c>
      <c r="K39851">
        <v>0</v>
      </c>
      <c r="L39851" t="s">
        <v>8</v>
      </c>
      <c r="M39851" t="s">
        <v>18</v>
      </c>
      <c r="N39851" t="s">
        <v>37</v>
      </c>
      <c r="O39851" s="3" t="s">
        <v>548</v>
      </c>
      <c r="P39851" s="10">
        <v>6.7129629629629625E-4</v>
      </c>
      <c r="Q39851" s="12">
        <f t="shared" si="622"/>
        <v>58</v>
      </c>
    </row>
    <row r="39852" spans="1:17" x14ac:dyDescent="0.35">
      <c r="A39852">
        <v>59051381</v>
      </c>
      <c r="B39852">
        <v>29</v>
      </c>
      <c r="C39852" t="s">
        <v>10</v>
      </c>
      <c r="D39852" t="s">
        <v>15</v>
      </c>
      <c r="E39852" t="s">
        <v>18</v>
      </c>
      <c r="F39852" t="s">
        <v>19</v>
      </c>
      <c r="G39852" t="s">
        <v>18</v>
      </c>
      <c r="H39852" t="s">
        <v>341</v>
      </c>
      <c r="I39852">
        <v>56750</v>
      </c>
      <c r="J39852">
        <v>98</v>
      </c>
      <c r="K39852">
        <v>1</v>
      </c>
      <c r="L39852" t="s">
        <v>22</v>
      </c>
      <c r="M39852" t="s">
        <v>18</v>
      </c>
      <c r="N39852" t="s">
        <v>37</v>
      </c>
      <c r="O39852" s="3" t="s">
        <v>700</v>
      </c>
      <c r="P39852" s="10">
        <v>4.7106481481481478E-3</v>
      </c>
      <c r="Q39852" s="12">
        <f t="shared" si="622"/>
        <v>407</v>
      </c>
    </row>
    <row r="39853" spans="1:17" x14ac:dyDescent="0.35">
      <c r="A39853">
        <v>53996720</v>
      </c>
      <c r="B39853">
        <v>32</v>
      </c>
      <c r="C39853" t="s">
        <v>4</v>
      </c>
      <c r="D39853" t="s">
        <v>15</v>
      </c>
      <c r="E39853" t="s">
        <v>18</v>
      </c>
      <c r="F39853" t="s">
        <v>19</v>
      </c>
      <c r="G39853" t="s">
        <v>18</v>
      </c>
      <c r="H39853" t="s">
        <v>340</v>
      </c>
      <c r="I39853">
        <v>20500</v>
      </c>
      <c r="J39853">
        <v>-1</v>
      </c>
      <c r="K39853">
        <v>0</v>
      </c>
      <c r="L39853" t="s">
        <v>8</v>
      </c>
      <c r="M39853" t="s">
        <v>18</v>
      </c>
      <c r="N39853" t="s">
        <v>37</v>
      </c>
      <c r="O39853" s="3" t="s">
        <v>488</v>
      </c>
      <c r="P39853" s="10">
        <v>2.9166666666666668E-3</v>
      </c>
      <c r="Q39853" s="12">
        <f t="shared" si="622"/>
        <v>252</v>
      </c>
    </row>
    <row r="39854" spans="1:17" x14ac:dyDescent="0.35">
      <c r="A39854">
        <v>59601970</v>
      </c>
      <c r="B39854">
        <v>36</v>
      </c>
      <c r="C39854" t="s">
        <v>1926</v>
      </c>
      <c r="D39854" t="s">
        <v>16</v>
      </c>
      <c r="E39854" t="s">
        <v>18</v>
      </c>
      <c r="F39854" t="s">
        <v>18</v>
      </c>
      <c r="G39854" t="s">
        <v>18</v>
      </c>
      <c r="H39854" t="s">
        <v>340</v>
      </c>
      <c r="I39854">
        <v>31750</v>
      </c>
      <c r="J39854">
        <v>102</v>
      </c>
      <c r="K39854">
        <v>1</v>
      </c>
      <c r="L39854" t="s">
        <v>20</v>
      </c>
      <c r="M39854" t="s">
        <v>18</v>
      </c>
      <c r="N39854" t="s">
        <v>37</v>
      </c>
      <c r="O39854" s="3" t="s">
        <v>670</v>
      </c>
      <c r="P39854" s="10">
        <v>9.2592592592592585E-4</v>
      </c>
      <c r="Q39854" s="12">
        <f t="shared" si="622"/>
        <v>80</v>
      </c>
    </row>
    <row r="39855" spans="1:17" x14ac:dyDescent="0.35">
      <c r="A39855">
        <v>44475565</v>
      </c>
      <c r="B39855">
        <v>32</v>
      </c>
      <c r="C39855" t="s">
        <v>5</v>
      </c>
      <c r="D39855" t="s">
        <v>15</v>
      </c>
      <c r="E39855" t="s">
        <v>18</v>
      </c>
      <c r="F39855" t="s">
        <v>18</v>
      </c>
      <c r="G39855" t="s">
        <v>18</v>
      </c>
      <c r="H39855" t="s">
        <v>8</v>
      </c>
      <c r="I39855">
        <v>35600</v>
      </c>
      <c r="J39855">
        <v>-1</v>
      </c>
      <c r="K39855">
        <v>0</v>
      </c>
      <c r="L39855" t="s">
        <v>8</v>
      </c>
      <c r="M39855" t="s">
        <v>18</v>
      </c>
      <c r="N39855" t="s">
        <v>37</v>
      </c>
      <c r="O39855" s="3" t="s">
        <v>640</v>
      </c>
      <c r="P39855" s="10">
        <v>1.2962962962962963E-3</v>
      </c>
      <c r="Q39855" s="12">
        <f t="shared" si="622"/>
        <v>112</v>
      </c>
    </row>
    <row r="39856" spans="1:17" x14ac:dyDescent="0.35">
      <c r="A39856">
        <v>24884829</v>
      </c>
      <c r="B39856">
        <v>36</v>
      </c>
      <c r="C39856" t="s">
        <v>5</v>
      </c>
      <c r="D39856" t="s">
        <v>16</v>
      </c>
      <c r="E39856" t="s">
        <v>18</v>
      </c>
      <c r="F39856" t="s">
        <v>18</v>
      </c>
      <c r="G39856" t="s">
        <v>18</v>
      </c>
      <c r="H39856" t="s">
        <v>341</v>
      </c>
      <c r="I39856">
        <v>7200</v>
      </c>
      <c r="J39856">
        <v>308</v>
      </c>
      <c r="K39856">
        <v>2</v>
      </c>
      <c r="L39856" t="s">
        <v>20</v>
      </c>
      <c r="M39856" t="s">
        <v>18</v>
      </c>
      <c r="N39856" t="s">
        <v>37</v>
      </c>
      <c r="O39856" s="3" t="s">
        <v>636</v>
      </c>
      <c r="P39856" s="10">
        <v>1.0069444444444444E-3</v>
      </c>
      <c r="Q39856" s="12">
        <f t="shared" si="622"/>
        <v>87</v>
      </c>
    </row>
    <row r="39857" spans="1:17" x14ac:dyDescent="0.35">
      <c r="A39857">
        <v>66844073</v>
      </c>
      <c r="B39857">
        <v>55</v>
      </c>
      <c r="C39857" t="s">
        <v>5</v>
      </c>
      <c r="D39857" t="s">
        <v>17</v>
      </c>
      <c r="E39857" t="s">
        <v>18</v>
      </c>
      <c r="F39857" t="s">
        <v>19</v>
      </c>
      <c r="G39857" t="s">
        <v>19</v>
      </c>
      <c r="H39857" t="s">
        <v>341</v>
      </c>
      <c r="I39857">
        <v>10850</v>
      </c>
      <c r="J39857">
        <v>-1</v>
      </c>
      <c r="K39857">
        <v>0</v>
      </c>
      <c r="L39857" t="s">
        <v>8</v>
      </c>
      <c r="M39857" t="s">
        <v>18</v>
      </c>
      <c r="N39857" t="s">
        <v>37</v>
      </c>
      <c r="O39857" s="3" t="s">
        <v>409</v>
      </c>
      <c r="P39857" s="10">
        <v>2.0370370370370373E-3</v>
      </c>
      <c r="Q39857" s="12">
        <f t="shared" si="622"/>
        <v>176</v>
      </c>
    </row>
    <row r="39858" spans="1:17" x14ac:dyDescent="0.35">
      <c r="A39858">
        <v>50701095</v>
      </c>
      <c r="B39858">
        <v>25</v>
      </c>
      <c r="C39858" t="s">
        <v>14</v>
      </c>
      <c r="D39858" t="s">
        <v>16</v>
      </c>
      <c r="E39858" t="s">
        <v>18</v>
      </c>
      <c r="F39858" t="s">
        <v>18</v>
      </c>
      <c r="G39858" t="s">
        <v>18</v>
      </c>
      <c r="H39858" t="s">
        <v>341</v>
      </c>
      <c r="I39858">
        <v>15200</v>
      </c>
      <c r="J39858">
        <v>-1</v>
      </c>
      <c r="K39858">
        <v>0</v>
      </c>
      <c r="L39858" t="s">
        <v>8</v>
      </c>
      <c r="M39858" t="s">
        <v>19</v>
      </c>
      <c r="N39858" t="s">
        <v>37</v>
      </c>
      <c r="O39858" s="3" t="s">
        <v>376</v>
      </c>
      <c r="P39858" s="10">
        <v>2.615740740740741E-3</v>
      </c>
      <c r="Q39858" s="12">
        <f t="shared" si="622"/>
        <v>226</v>
      </c>
    </row>
    <row r="39859" spans="1:17" x14ac:dyDescent="0.35">
      <c r="A39859">
        <v>82286654</v>
      </c>
      <c r="B39859">
        <v>26</v>
      </c>
      <c r="C39859" t="s">
        <v>14</v>
      </c>
      <c r="D39859" t="s">
        <v>16</v>
      </c>
      <c r="E39859" t="s">
        <v>18</v>
      </c>
      <c r="F39859" t="s">
        <v>18</v>
      </c>
      <c r="G39859" t="s">
        <v>18</v>
      </c>
      <c r="H39859" t="s">
        <v>340</v>
      </c>
      <c r="I39859">
        <v>1950</v>
      </c>
      <c r="J39859">
        <v>-1</v>
      </c>
      <c r="K39859">
        <v>0</v>
      </c>
      <c r="L39859" t="s">
        <v>8</v>
      </c>
      <c r="M39859" t="s">
        <v>19</v>
      </c>
      <c r="N39859" t="s">
        <v>37</v>
      </c>
      <c r="O39859" s="3" t="s">
        <v>602</v>
      </c>
      <c r="P39859" s="10">
        <v>4.5833333333333334E-3</v>
      </c>
      <c r="Q39859" s="12">
        <f t="shared" si="622"/>
        <v>396</v>
      </c>
    </row>
    <row r="39860" spans="1:17" x14ac:dyDescent="0.35">
      <c r="A39860">
        <v>58557454</v>
      </c>
      <c r="B39860">
        <v>21</v>
      </c>
      <c r="C39860" t="s">
        <v>7</v>
      </c>
      <c r="D39860" t="s">
        <v>16</v>
      </c>
      <c r="E39860" t="s">
        <v>18</v>
      </c>
      <c r="F39860" t="s">
        <v>18</v>
      </c>
      <c r="G39860" t="s">
        <v>18</v>
      </c>
      <c r="H39860" t="s">
        <v>341</v>
      </c>
      <c r="I39860">
        <v>8200</v>
      </c>
      <c r="J39860">
        <v>-1</v>
      </c>
      <c r="K39860">
        <v>0</v>
      </c>
      <c r="L39860" t="s">
        <v>8</v>
      </c>
      <c r="M39860" t="s">
        <v>18</v>
      </c>
      <c r="N39860" t="s">
        <v>37</v>
      </c>
      <c r="O39860" s="3" t="s">
        <v>615</v>
      </c>
      <c r="P39860" s="10">
        <v>3.0092592592592588E-3</v>
      </c>
      <c r="Q39860" s="12">
        <f t="shared" si="622"/>
        <v>260</v>
      </c>
    </row>
    <row r="39861" spans="1:17" x14ac:dyDescent="0.35">
      <c r="A39861">
        <v>35132129</v>
      </c>
      <c r="B39861">
        <v>53</v>
      </c>
      <c r="C39861" t="s">
        <v>7</v>
      </c>
      <c r="D39861" t="s">
        <v>15</v>
      </c>
      <c r="E39861" t="s">
        <v>18</v>
      </c>
      <c r="F39861" t="s">
        <v>19</v>
      </c>
      <c r="G39861" t="s">
        <v>18</v>
      </c>
      <c r="H39861" t="s">
        <v>342</v>
      </c>
      <c r="I39861">
        <v>32750</v>
      </c>
      <c r="J39861">
        <v>-1</v>
      </c>
      <c r="K39861">
        <v>0</v>
      </c>
      <c r="L39861" t="s">
        <v>8</v>
      </c>
      <c r="M39861" t="s">
        <v>18</v>
      </c>
      <c r="N39861" t="s">
        <v>37</v>
      </c>
      <c r="O39861" s="3" t="s">
        <v>813</v>
      </c>
      <c r="P39861" s="10">
        <v>1.1921296296296296E-3</v>
      </c>
      <c r="Q39861" s="12">
        <f t="shared" si="622"/>
        <v>103</v>
      </c>
    </row>
    <row r="39862" spans="1:17" x14ac:dyDescent="0.35">
      <c r="A39862">
        <v>38449082</v>
      </c>
      <c r="B39862">
        <v>56</v>
      </c>
      <c r="C39862" t="s">
        <v>10</v>
      </c>
      <c r="D39862" t="s">
        <v>17</v>
      </c>
      <c r="E39862" t="s">
        <v>18</v>
      </c>
      <c r="F39862" t="s">
        <v>18</v>
      </c>
      <c r="G39862" t="s">
        <v>18</v>
      </c>
      <c r="H39862" t="s">
        <v>342</v>
      </c>
      <c r="I39862">
        <v>1150</v>
      </c>
      <c r="J39862">
        <v>-1</v>
      </c>
      <c r="K39862">
        <v>0</v>
      </c>
      <c r="L39862" t="s">
        <v>8</v>
      </c>
      <c r="M39862" t="s">
        <v>18</v>
      </c>
      <c r="N39862" t="s">
        <v>37</v>
      </c>
      <c r="O39862" s="3" t="s">
        <v>575</v>
      </c>
      <c r="P39862" s="10">
        <v>1.25E-3</v>
      </c>
      <c r="Q39862" s="12">
        <f t="shared" si="622"/>
        <v>108</v>
      </c>
    </row>
    <row r="39863" spans="1:17" x14ac:dyDescent="0.35">
      <c r="A39863">
        <v>36846362</v>
      </c>
      <c r="B39863">
        <v>34</v>
      </c>
      <c r="C39863" t="s">
        <v>5</v>
      </c>
      <c r="D39863" t="s">
        <v>16</v>
      </c>
      <c r="E39863" t="s">
        <v>18</v>
      </c>
      <c r="F39863" t="s">
        <v>19</v>
      </c>
      <c r="G39863" t="s">
        <v>18</v>
      </c>
      <c r="H39863" t="s">
        <v>341</v>
      </c>
      <c r="I39863">
        <v>108900</v>
      </c>
      <c r="J39863">
        <v>-1</v>
      </c>
      <c r="K39863">
        <v>0</v>
      </c>
      <c r="L39863" t="s">
        <v>8</v>
      </c>
      <c r="M39863" t="s">
        <v>18</v>
      </c>
      <c r="N39863" t="s">
        <v>37</v>
      </c>
      <c r="O39863" s="3" t="s">
        <v>835</v>
      </c>
      <c r="P39863" s="10">
        <v>4.7453703703703704E-4</v>
      </c>
      <c r="Q39863" s="12">
        <f t="shared" si="622"/>
        <v>41</v>
      </c>
    </row>
    <row r="39864" spans="1:17" x14ac:dyDescent="0.35">
      <c r="A39864">
        <v>58128975</v>
      </c>
      <c r="B39864">
        <v>28</v>
      </c>
      <c r="C39864" t="s">
        <v>1926</v>
      </c>
      <c r="D39864" t="s">
        <v>15</v>
      </c>
      <c r="E39864" t="s">
        <v>18</v>
      </c>
      <c r="F39864" t="s">
        <v>19</v>
      </c>
      <c r="G39864" t="s">
        <v>19</v>
      </c>
      <c r="H39864" t="s">
        <v>341</v>
      </c>
      <c r="I39864">
        <v>0</v>
      </c>
      <c r="J39864">
        <v>-1</v>
      </c>
      <c r="K39864">
        <v>0</v>
      </c>
      <c r="L39864" t="s">
        <v>8</v>
      </c>
      <c r="M39864" t="s">
        <v>18</v>
      </c>
      <c r="N39864" t="s">
        <v>37</v>
      </c>
      <c r="O39864" s="3" t="s">
        <v>549</v>
      </c>
      <c r="P39864" s="10">
        <v>1.0300925925925926E-3</v>
      </c>
      <c r="Q39864" s="12">
        <f t="shared" si="622"/>
        <v>89</v>
      </c>
    </row>
    <row r="39865" spans="1:17" x14ac:dyDescent="0.35">
      <c r="A39865">
        <v>56562135</v>
      </c>
      <c r="B39865">
        <v>28</v>
      </c>
      <c r="C39865" t="s">
        <v>1926</v>
      </c>
      <c r="D39865" t="s">
        <v>15</v>
      </c>
      <c r="E39865" t="s">
        <v>18</v>
      </c>
      <c r="F39865" t="s">
        <v>19</v>
      </c>
      <c r="G39865" t="s">
        <v>19</v>
      </c>
      <c r="H39865" t="s">
        <v>341</v>
      </c>
      <c r="I39865">
        <v>7350</v>
      </c>
      <c r="J39865">
        <v>-1</v>
      </c>
      <c r="K39865">
        <v>0</v>
      </c>
      <c r="L39865" t="s">
        <v>8</v>
      </c>
      <c r="M39865" t="s">
        <v>18</v>
      </c>
      <c r="N39865" t="s">
        <v>37</v>
      </c>
      <c r="O39865" s="3" t="s">
        <v>509</v>
      </c>
      <c r="P39865" s="10">
        <v>9.4907407407407408E-4</v>
      </c>
      <c r="Q39865" s="12">
        <f t="shared" si="622"/>
        <v>82</v>
      </c>
    </row>
    <row r="39866" spans="1:17" x14ac:dyDescent="0.35">
      <c r="A39866">
        <v>30745312</v>
      </c>
      <c r="B39866">
        <v>29</v>
      </c>
      <c r="C39866" t="s">
        <v>4</v>
      </c>
      <c r="D39866" t="s">
        <v>16</v>
      </c>
      <c r="E39866" t="s">
        <v>18</v>
      </c>
      <c r="F39866" t="s">
        <v>19</v>
      </c>
      <c r="G39866" t="s">
        <v>18</v>
      </c>
      <c r="H39866" t="s">
        <v>340</v>
      </c>
      <c r="I39866">
        <v>145350</v>
      </c>
      <c r="J39866">
        <v>-1</v>
      </c>
      <c r="K39866">
        <v>0</v>
      </c>
      <c r="L39866" t="s">
        <v>8</v>
      </c>
      <c r="M39866" t="s">
        <v>18</v>
      </c>
      <c r="N39866" t="s">
        <v>37</v>
      </c>
      <c r="O39866" s="3" t="s">
        <v>639</v>
      </c>
      <c r="P39866" s="10">
        <v>1.736111111111111E-3</v>
      </c>
      <c r="Q39866" s="12">
        <f t="shared" si="622"/>
        <v>150</v>
      </c>
    </row>
    <row r="39867" spans="1:17" x14ac:dyDescent="0.35">
      <c r="A39867">
        <v>13667777</v>
      </c>
      <c r="B39867">
        <v>25</v>
      </c>
      <c r="C39867" t="s">
        <v>14</v>
      </c>
      <c r="D39867" t="s">
        <v>16</v>
      </c>
      <c r="E39867" t="s">
        <v>18</v>
      </c>
      <c r="F39867" t="s">
        <v>18</v>
      </c>
      <c r="G39867" t="s">
        <v>18</v>
      </c>
      <c r="H39867" t="s">
        <v>8</v>
      </c>
      <c r="I39867">
        <v>150</v>
      </c>
      <c r="J39867">
        <v>-1</v>
      </c>
      <c r="K39867">
        <v>0</v>
      </c>
      <c r="L39867" t="s">
        <v>8</v>
      </c>
      <c r="M39867" t="s">
        <v>19</v>
      </c>
      <c r="N39867" t="s">
        <v>37</v>
      </c>
      <c r="O39867" s="3" t="s">
        <v>648</v>
      </c>
      <c r="P39867" s="10">
        <v>1.9675925925925928E-3</v>
      </c>
      <c r="Q39867" s="12">
        <f t="shared" si="622"/>
        <v>170</v>
      </c>
    </row>
    <row r="39868" spans="1:17" x14ac:dyDescent="0.35">
      <c r="A39868">
        <v>45702023</v>
      </c>
      <c r="B39868">
        <v>34</v>
      </c>
      <c r="C39868" t="s">
        <v>4</v>
      </c>
      <c r="D39868" t="s">
        <v>15</v>
      </c>
      <c r="E39868" t="s">
        <v>18</v>
      </c>
      <c r="F39868" t="s">
        <v>18</v>
      </c>
      <c r="G39868" t="s">
        <v>18</v>
      </c>
      <c r="H39868" t="s">
        <v>340</v>
      </c>
      <c r="I39868">
        <v>20100</v>
      </c>
      <c r="J39868">
        <v>-1</v>
      </c>
      <c r="K39868">
        <v>0</v>
      </c>
      <c r="L39868" t="s">
        <v>8</v>
      </c>
      <c r="M39868" t="s">
        <v>18</v>
      </c>
      <c r="N39868" t="s">
        <v>37</v>
      </c>
      <c r="O39868" s="3" t="s">
        <v>699</v>
      </c>
      <c r="P39868" s="10">
        <v>1.7013888888888892E-3</v>
      </c>
      <c r="Q39868" s="12">
        <f t="shared" si="622"/>
        <v>147</v>
      </c>
    </row>
    <row r="39869" spans="1:17" x14ac:dyDescent="0.35">
      <c r="A39869">
        <v>70828289</v>
      </c>
      <c r="B39869">
        <v>28</v>
      </c>
      <c r="C39869" t="s">
        <v>5</v>
      </c>
      <c r="D39869" t="s">
        <v>16</v>
      </c>
      <c r="E39869" t="s">
        <v>18</v>
      </c>
      <c r="F39869" t="s">
        <v>18</v>
      </c>
      <c r="G39869" t="s">
        <v>18</v>
      </c>
      <c r="H39869" t="s">
        <v>341</v>
      </c>
      <c r="I39869">
        <v>327550</v>
      </c>
      <c r="J39869">
        <v>77</v>
      </c>
      <c r="K39869">
        <v>1</v>
      </c>
      <c r="L39869" t="s">
        <v>20</v>
      </c>
      <c r="M39869" t="s">
        <v>18</v>
      </c>
      <c r="N39869" t="s">
        <v>37</v>
      </c>
      <c r="O39869" s="3" t="s">
        <v>565</v>
      </c>
      <c r="P39869" s="10">
        <v>4.1898148148148146E-3</v>
      </c>
      <c r="Q39869" s="12">
        <f t="shared" si="622"/>
        <v>362</v>
      </c>
    </row>
    <row r="39870" spans="1:17" x14ac:dyDescent="0.35">
      <c r="A39870">
        <v>83560701</v>
      </c>
      <c r="B39870">
        <v>33</v>
      </c>
      <c r="C39870" t="s">
        <v>1926</v>
      </c>
      <c r="D39870" t="s">
        <v>16</v>
      </c>
      <c r="E39870" t="s">
        <v>18</v>
      </c>
      <c r="F39870" t="s">
        <v>18</v>
      </c>
      <c r="G39870" t="s">
        <v>18</v>
      </c>
      <c r="H39870" t="s">
        <v>340</v>
      </c>
      <c r="I39870">
        <v>53850</v>
      </c>
      <c r="J39870">
        <v>-1</v>
      </c>
      <c r="K39870">
        <v>0</v>
      </c>
      <c r="L39870" t="s">
        <v>8</v>
      </c>
      <c r="M39870" t="s">
        <v>18</v>
      </c>
      <c r="N39870" t="s">
        <v>37</v>
      </c>
      <c r="O39870" s="3" t="s">
        <v>555</v>
      </c>
      <c r="P39870" s="10">
        <v>1.3657407407407409E-3</v>
      </c>
      <c r="Q39870" s="12">
        <f t="shared" si="622"/>
        <v>118</v>
      </c>
    </row>
    <row r="39871" spans="1:17" x14ac:dyDescent="0.35">
      <c r="A39871">
        <v>64055724</v>
      </c>
      <c r="B39871">
        <v>26</v>
      </c>
      <c r="C39871" t="s">
        <v>14</v>
      </c>
      <c r="D39871" t="s">
        <v>16</v>
      </c>
      <c r="E39871" t="s">
        <v>18</v>
      </c>
      <c r="F39871" t="s">
        <v>18</v>
      </c>
      <c r="G39871" t="s">
        <v>18</v>
      </c>
      <c r="H39871" t="s">
        <v>340</v>
      </c>
      <c r="I39871">
        <v>12750</v>
      </c>
      <c r="J39871">
        <v>-1</v>
      </c>
      <c r="K39871">
        <v>0</v>
      </c>
      <c r="L39871" t="s">
        <v>8</v>
      </c>
      <c r="M39871" t="s">
        <v>18</v>
      </c>
      <c r="N39871" t="s">
        <v>37</v>
      </c>
      <c r="O39871" s="3" t="s">
        <v>664</v>
      </c>
      <c r="P39871" s="10">
        <v>3.0555555555555557E-3</v>
      </c>
      <c r="Q39871" s="12">
        <f t="shared" si="622"/>
        <v>264</v>
      </c>
    </row>
    <row r="39872" spans="1:17" x14ac:dyDescent="0.35">
      <c r="A39872">
        <v>60320646</v>
      </c>
      <c r="B39872">
        <v>60</v>
      </c>
      <c r="C39872" t="s">
        <v>9</v>
      </c>
      <c r="D39872" t="s">
        <v>15</v>
      </c>
      <c r="E39872" t="s">
        <v>18</v>
      </c>
      <c r="F39872" t="s">
        <v>18</v>
      </c>
      <c r="G39872" t="s">
        <v>18</v>
      </c>
      <c r="H39872" t="s">
        <v>340</v>
      </c>
      <c r="I39872">
        <v>173050</v>
      </c>
      <c r="J39872">
        <v>112</v>
      </c>
      <c r="K39872">
        <v>2</v>
      </c>
      <c r="L39872" t="s">
        <v>20</v>
      </c>
      <c r="M39872" t="s">
        <v>18</v>
      </c>
      <c r="N39872" t="s">
        <v>37</v>
      </c>
      <c r="O39872" s="3" t="s">
        <v>819</v>
      </c>
      <c r="P39872" s="10">
        <v>1.0879629629629629E-3</v>
      </c>
      <c r="Q39872" s="12">
        <f t="shared" si="622"/>
        <v>94</v>
      </c>
    </row>
    <row r="39873" spans="1:17" x14ac:dyDescent="0.35">
      <c r="A39873">
        <v>15448056</v>
      </c>
      <c r="B39873">
        <v>29</v>
      </c>
      <c r="C39873" t="s">
        <v>14</v>
      </c>
      <c r="D39873" t="s">
        <v>16</v>
      </c>
      <c r="E39873" t="s">
        <v>18</v>
      </c>
      <c r="F39873" t="s">
        <v>18</v>
      </c>
      <c r="G39873" t="s">
        <v>18</v>
      </c>
      <c r="H39873" t="s">
        <v>340</v>
      </c>
      <c r="I39873">
        <v>39750</v>
      </c>
      <c r="J39873">
        <v>-1</v>
      </c>
      <c r="K39873">
        <v>0</v>
      </c>
      <c r="L39873" t="s">
        <v>8</v>
      </c>
      <c r="M39873" t="s">
        <v>18</v>
      </c>
      <c r="N39873" t="s">
        <v>37</v>
      </c>
      <c r="O39873" s="3" t="s">
        <v>406</v>
      </c>
      <c r="P39873" s="10">
        <v>2.9861111111111113E-3</v>
      </c>
      <c r="Q39873" s="12">
        <f t="shared" si="622"/>
        <v>258</v>
      </c>
    </row>
    <row r="39874" spans="1:17" x14ac:dyDescent="0.35">
      <c r="A39874">
        <v>22750459</v>
      </c>
      <c r="B39874">
        <v>25</v>
      </c>
      <c r="C39874" t="s">
        <v>5</v>
      </c>
      <c r="D39874" t="s">
        <v>16</v>
      </c>
      <c r="E39874" t="s">
        <v>18</v>
      </c>
      <c r="F39874" t="s">
        <v>18</v>
      </c>
      <c r="G39874" t="s">
        <v>18</v>
      </c>
      <c r="H39874" t="s">
        <v>341</v>
      </c>
      <c r="I39874">
        <v>92350</v>
      </c>
      <c r="J39874">
        <v>-1</v>
      </c>
      <c r="K39874">
        <v>0</v>
      </c>
      <c r="L39874" t="s">
        <v>8</v>
      </c>
      <c r="M39874" t="s">
        <v>18</v>
      </c>
      <c r="N39874" t="s">
        <v>37</v>
      </c>
      <c r="O39874" s="3" t="s">
        <v>354</v>
      </c>
      <c r="P39874" s="10">
        <v>1.5856481481481479E-3</v>
      </c>
      <c r="Q39874" s="12">
        <f t="shared" ref="Q39874:Q39937" si="623">MINUTE(P39874)*60+SECOND(P39874)</f>
        <v>137</v>
      </c>
    </row>
    <row r="39875" spans="1:17" x14ac:dyDescent="0.35">
      <c r="A39875">
        <v>43513227</v>
      </c>
      <c r="B39875">
        <v>60</v>
      </c>
      <c r="C39875" t="s">
        <v>4</v>
      </c>
      <c r="D39875" t="s">
        <v>15</v>
      </c>
      <c r="E39875" t="s">
        <v>18</v>
      </c>
      <c r="F39875" t="s">
        <v>18</v>
      </c>
      <c r="G39875" t="s">
        <v>18</v>
      </c>
      <c r="H39875" t="s">
        <v>340</v>
      </c>
      <c r="I39875">
        <v>78700</v>
      </c>
      <c r="J39875">
        <v>349</v>
      </c>
      <c r="K39875">
        <v>1</v>
      </c>
      <c r="L39875" t="s">
        <v>20</v>
      </c>
      <c r="M39875" t="s">
        <v>18</v>
      </c>
      <c r="N39875" t="s">
        <v>37</v>
      </c>
      <c r="O39875" s="3" t="s">
        <v>556</v>
      </c>
      <c r="P39875" s="10">
        <v>2.1874999999999998E-3</v>
      </c>
      <c r="Q39875" s="12">
        <f t="shared" si="623"/>
        <v>189</v>
      </c>
    </row>
    <row r="39876" spans="1:17" x14ac:dyDescent="0.35">
      <c r="A39876">
        <v>53942164</v>
      </c>
      <c r="B39876">
        <v>32</v>
      </c>
      <c r="C39876" t="s">
        <v>4</v>
      </c>
      <c r="D39876" t="s">
        <v>16</v>
      </c>
      <c r="E39876" t="s">
        <v>18</v>
      </c>
      <c r="F39876" t="s">
        <v>18</v>
      </c>
      <c r="G39876" t="s">
        <v>18</v>
      </c>
      <c r="H39876" t="s">
        <v>340</v>
      </c>
      <c r="I39876">
        <v>15600</v>
      </c>
      <c r="J39876">
        <v>98</v>
      </c>
      <c r="K39876">
        <v>2</v>
      </c>
      <c r="L39876" t="s">
        <v>22</v>
      </c>
      <c r="M39876" t="s">
        <v>19</v>
      </c>
      <c r="N39876" t="s">
        <v>37</v>
      </c>
      <c r="O39876" s="3" t="s">
        <v>375</v>
      </c>
      <c r="P39876" s="10">
        <v>2.4074074074074076E-3</v>
      </c>
      <c r="Q39876" s="12">
        <f t="shared" si="623"/>
        <v>208</v>
      </c>
    </row>
    <row r="39877" spans="1:17" x14ac:dyDescent="0.35">
      <c r="A39877">
        <v>71101864</v>
      </c>
      <c r="B39877">
        <v>47</v>
      </c>
      <c r="C39877" t="s">
        <v>13</v>
      </c>
      <c r="D39877" t="s">
        <v>16</v>
      </c>
      <c r="E39877" t="s">
        <v>18</v>
      </c>
      <c r="F39877" t="s">
        <v>18</v>
      </c>
      <c r="G39877" t="s">
        <v>18</v>
      </c>
      <c r="H39877" t="s">
        <v>341</v>
      </c>
      <c r="I39877">
        <v>851150</v>
      </c>
      <c r="J39877">
        <v>97</v>
      </c>
      <c r="K39877">
        <v>4</v>
      </c>
      <c r="L39877" t="s">
        <v>21</v>
      </c>
      <c r="M39877" t="s">
        <v>18</v>
      </c>
      <c r="N39877" t="s">
        <v>37</v>
      </c>
      <c r="O39877" s="3" t="s">
        <v>604</v>
      </c>
      <c r="P39877" s="10">
        <v>4.386574074074074E-3</v>
      </c>
      <c r="Q39877" s="12">
        <f t="shared" si="623"/>
        <v>379</v>
      </c>
    </row>
    <row r="39878" spans="1:17" x14ac:dyDescent="0.35">
      <c r="A39878">
        <v>38270226</v>
      </c>
      <c r="B39878">
        <v>29</v>
      </c>
      <c r="C39878" t="s">
        <v>4</v>
      </c>
      <c r="D39878" t="s">
        <v>16</v>
      </c>
      <c r="E39878" t="s">
        <v>18</v>
      </c>
      <c r="F39878" t="s">
        <v>18</v>
      </c>
      <c r="G39878" t="s">
        <v>18</v>
      </c>
      <c r="H39878" t="s">
        <v>340</v>
      </c>
      <c r="I39878">
        <v>772950</v>
      </c>
      <c r="J39878">
        <v>97</v>
      </c>
      <c r="K39878">
        <v>7</v>
      </c>
      <c r="L39878" t="s">
        <v>22</v>
      </c>
      <c r="M39878" t="s">
        <v>18</v>
      </c>
      <c r="N39878" t="s">
        <v>37</v>
      </c>
      <c r="O39878" s="3" t="s">
        <v>632</v>
      </c>
      <c r="P39878" s="10">
        <v>2.8356481481481479E-3</v>
      </c>
      <c r="Q39878" s="12">
        <f t="shared" si="623"/>
        <v>245</v>
      </c>
    </row>
    <row r="39879" spans="1:17" x14ac:dyDescent="0.35">
      <c r="A39879">
        <v>83686901</v>
      </c>
      <c r="B39879">
        <v>25</v>
      </c>
      <c r="C39879" t="s">
        <v>1926</v>
      </c>
      <c r="D39879" t="s">
        <v>15</v>
      </c>
      <c r="E39879" t="s">
        <v>18</v>
      </c>
      <c r="F39879" t="s">
        <v>18</v>
      </c>
      <c r="G39879" t="s">
        <v>18</v>
      </c>
      <c r="H39879" t="s">
        <v>340</v>
      </c>
      <c r="I39879">
        <v>45300</v>
      </c>
      <c r="J39879">
        <v>-1</v>
      </c>
      <c r="K39879">
        <v>0</v>
      </c>
      <c r="L39879" t="s">
        <v>8</v>
      </c>
      <c r="M39879" t="s">
        <v>19</v>
      </c>
      <c r="N39879" t="s">
        <v>37</v>
      </c>
      <c r="O39879" s="3" t="s">
        <v>389</v>
      </c>
      <c r="P39879" s="10">
        <v>2.9282407407407412E-3</v>
      </c>
      <c r="Q39879" s="12">
        <f t="shared" si="623"/>
        <v>253</v>
      </c>
    </row>
    <row r="39880" spans="1:17" x14ac:dyDescent="0.35">
      <c r="A39880">
        <v>71200473</v>
      </c>
      <c r="B39880">
        <v>21</v>
      </c>
      <c r="C39880" t="s">
        <v>1926</v>
      </c>
      <c r="D39880" t="s">
        <v>16</v>
      </c>
      <c r="E39880" t="s">
        <v>18</v>
      </c>
      <c r="F39880" t="s">
        <v>18</v>
      </c>
      <c r="G39880" t="s">
        <v>18</v>
      </c>
      <c r="H39880" t="s">
        <v>341</v>
      </c>
      <c r="I39880">
        <v>26200</v>
      </c>
      <c r="J39880">
        <v>-1</v>
      </c>
      <c r="K39880">
        <v>0</v>
      </c>
      <c r="L39880" t="s">
        <v>8</v>
      </c>
      <c r="M39880" t="s">
        <v>19</v>
      </c>
      <c r="N39880" t="s">
        <v>37</v>
      </c>
      <c r="O39880" s="3" t="s">
        <v>395</v>
      </c>
      <c r="P39880" s="10">
        <v>2.1412037037037038E-3</v>
      </c>
      <c r="Q39880" s="12">
        <f t="shared" si="623"/>
        <v>185</v>
      </c>
    </row>
    <row r="39881" spans="1:17" x14ac:dyDescent="0.35">
      <c r="A39881">
        <v>20114011</v>
      </c>
      <c r="B39881">
        <v>34</v>
      </c>
      <c r="C39881" t="s">
        <v>4</v>
      </c>
      <c r="D39881" t="s">
        <v>16</v>
      </c>
      <c r="E39881" t="s">
        <v>18</v>
      </c>
      <c r="F39881" t="s">
        <v>19</v>
      </c>
      <c r="G39881" t="s">
        <v>18</v>
      </c>
      <c r="H39881" t="s">
        <v>340</v>
      </c>
      <c r="I39881">
        <v>127750</v>
      </c>
      <c r="J39881">
        <v>-1</v>
      </c>
      <c r="K39881">
        <v>0</v>
      </c>
      <c r="L39881" t="s">
        <v>8</v>
      </c>
      <c r="M39881" t="s">
        <v>18</v>
      </c>
      <c r="N39881" t="s">
        <v>37</v>
      </c>
      <c r="O39881" s="3" t="s">
        <v>677</v>
      </c>
      <c r="P39881" s="10">
        <v>1.4930555555555556E-3</v>
      </c>
      <c r="Q39881" s="12">
        <f t="shared" si="623"/>
        <v>129</v>
      </c>
    </row>
    <row r="39882" spans="1:17" x14ac:dyDescent="0.35">
      <c r="A39882">
        <v>50105462</v>
      </c>
      <c r="B39882">
        <v>32</v>
      </c>
      <c r="C39882" t="s">
        <v>4</v>
      </c>
      <c r="D39882" t="s">
        <v>15</v>
      </c>
      <c r="E39882" t="s">
        <v>18</v>
      </c>
      <c r="F39882" t="s">
        <v>19</v>
      </c>
      <c r="G39882" t="s">
        <v>18</v>
      </c>
      <c r="H39882" t="s">
        <v>340</v>
      </c>
      <c r="I39882">
        <v>400</v>
      </c>
      <c r="J39882">
        <v>-1</v>
      </c>
      <c r="K39882">
        <v>0</v>
      </c>
      <c r="L39882" t="s">
        <v>8</v>
      </c>
      <c r="M39882" t="s">
        <v>18</v>
      </c>
      <c r="N39882" t="s">
        <v>37</v>
      </c>
      <c r="O39882" s="3" t="s">
        <v>451</v>
      </c>
      <c r="P39882" s="10">
        <v>2.0254629629629629E-3</v>
      </c>
      <c r="Q39882" s="12">
        <f t="shared" si="623"/>
        <v>175</v>
      </c>
    </row>
    <row r="39883" spans="1:17" x14ac:dyDescent="0.35">
      <c r="A39883">
        <v>57865687</v>
      </c>
      <c r="B39883">
        <v>24</v>
      </c>
      <c r="C39883" t="s">
        <v>5</v>
      </c>
      <c r="D39883" t="s">
        <v>16</v>
      </c>
      <c r="E39883" t="s">
        <v>18</v>
      </c>
      <c r="F39883" t="s">
        <v>18</v>
      </c>
      <c r="G39883" t="s">
        <v>18</v>
      </c>
      <c r="H39883" t="s">
        <v>341</v>
      </c>
      <c r="I39883">
        <v>61700</v>
      </c>
      <c r="J39883">
        <v>-1</v>
      </c>
      <c r="K39883">
        <v>0</v>
      </c>
      <c r="L39883" t="s">
        <v>8</v>
      </c>
      <c r="M39883" t="s">
        <v>18</v>
      </c>
      <c r="N39883" t="s">
        <v>38</v>
      </c>
      <c r="O39883" s="3" t="s">
        <v>920</v>
      </c>
      <c r="P39883" s="10">
        <v>5.5555555555555558E-3</v>
      </c>
      <c r="Q39883" s="12">
        <f t="shared" si="623"/>
        <v>480</v>
      </c>
    </row>
    <row r="39884" spans="1:17" x14ac:dyDescent="0.35">
      <c r="A39884">
        <v>82365380</v>
      </c>
      <c r="B39884">
        <v>41</v>
      </c>
      <c r="C39884" t="s">
        <v>11</v>
      </c>
      <c r="D39884" t="s">
        <v>16</v>
      </c>
      <c r="E39884" t="s">
        <v>18</v>
      </c>
      <c r="F39884" t="s">
        <v>18</v>
      </c>
      <c r="G39884" t="s">
        <v>18</v>
      </c>
      <c r="H39884" t="s">
        <v>340</v>
      </c>
      <c r="I39884">
        <v>54050</v>
      </c>
      <c r="J39884">
        <v>-1</v>
      </c>
      <c r="K39884">
        <v>0</v>
      </c>
      <c r="L39884" t="s">
        <v>8</v>
      </c>
      <c r="M39884" t="s">
        <v>19</v>
      </c>
      <c r="N39884" t="s">
        <v>38</v>
      </c>
      <c r="O39884" s="3" t="s">
        <v>434</v>
      </c>
      <c r="P39884" s="10">
        <v>2.6504629629629625E-3</v>
      </c>
      <c r="Q39884" s="12">
        <f t="shared" si="623"/>
        <v>229</v>
      </c>
    </row>
    <row r="39885" spans="1:17" x14ac:dyDescent="0.35">
      <c r="A39885">
        <v>75836971</v>
      </c>
      <c r="B39885">
        <v>50</v>
      </c>
      <c r="C39885" t="s">
        <v>1926</v>
      </c>
      <c r="D39885" t="s">
        <v>15</v>
      </c>
      <c r="E39885" t="s">
        <v>18</v>
      </c>
      <c r="F39885" t="s">
        <v>18</v>
      </c>
      <c r="G39885" t="s">
        <v>19</v>
      </c>
      <c r="H39885" t="s">
        <v>340</v>
      </c>
      <c r="I39885">
        <v>42150</v>
      </c>
      <c r="J39885">
        <v>-1</v>
      </c>
      <c r="K39885">
        <v>0</v>
      </c>
      <c r="L39885" t="s">
        <v>8</v>
      </c>
      <c r="M39885" t="s">
        <v>18</v>
      </c>
      <c r="N39885" t="s">
        <v>38</v>
      </c>
      <c r="O39885" s="3" t="s">
        <v>356</v>
      </c>
      <c r="P39885" s="10">
        <v>8.2175925925925917E-4</v>
      </c>
      <c r="Q39885" s="12">
        <f t="shared" si="623"/>
        <v>71</v>
      </c>
    </row>
    <row r="39886" spans="1:17" x14ac:dyDescent="0.35">
      <c r="A39886">
        <v>49058577</v>
      </c>
      <c r="B39886">
        <v>44</v>
      </c>
      <c r="C39886" t="s">
        <v>5</v>
      </c>
      <c r="D39886" t="s">
        <v>16</v>
      </c>
      <c r="E39886" t="s">
        <v>18</v>
      </c>
      <c r="F39886" t="s">
        <v>18</v>
      </c>
      <c r="G39886" t="s">
        <v>18</v>
      </c>
      <c r="H39886" t="s">
        <v>340</v>
      </c>
      <c r="I39886">
        <v>101650</v>
      </c>
      <c r="J39886">
        <v>-1</v>
      </c>
      <c r="K39886">
        <v>0</v>
      </c>
      <c r="L39886" t="s">
        <v>8</v>
      </c>
      <c r="M39886" t="s">
        <v>18</v>
      </c>
      <c r="N39886" t="s">
        <v>38</v>
      </c>
      <c r="O39886" s="3" t="s">
        <v>404</v>
      </c>
      <c r="P39886" s="10">
        <v>1.8287037037037037E-3</v>
      </c>
      <c r="Q39886" s="12">
        <f t="shared" si="623"/>
        <v>158</v>
      </c>
    </row>
    <row r="39887" spans="1:17" x14ac:dyDescent="0.35">
      <c r="A39887">
        <v>28258243</v>
      </c>
      <c r="B39887">
        <v>47</v>
      </c>
      <c r="C39887" t="s">
        <v>1926</v>
      </c>
      <c r="D39887" t="s">
        <v>15</v>
      </c>
      <c r="E39887" t="s">
        <v>18</v>
      </c>
      <c r="F39887" t="s">
        <v>19</v>
      </c>
      <c r="G39887" t="s">
        <v>19</v>
      </c>
      <c r="H39887" t="s">
        <v>340</v>
      </c>
      <c r="I39887">
        <v>113950</v>
      </c>
      <c r="J39887">
        <v>-1</v>
      </c>
      <c r="K39887">
        <v>0</v>
      </c>
      <c r="L39887" t="s">
        <v>8</v>
      </c>
      <c r="M39887" t="s">
        <v>18</v>
      </c>
      <c r="N39887" t="s">
        <v>38</v>
      </c>
      <c r="O39887" s="3" t="s">
        <v>682</v>
      </c>
      <c r="P39887" s="10">
        <v>1.8634259259259261E-3</v>
      </c>
      <c r="Q39887" s="12">
        <f t="shared" si="623"/>
        <v>161</v>
      </c>
    </row>
    <row r="39888" spans="1:17" x14ac:dyDescent="0.35">
      <c r="A39888">
        <v>73390490</v>
      </c>
      <c r="B39888">
        <v>30</v>
      </c>
      <c r="C39888" t="s">
        <v>1926</v>
      </c>
      <c r="D39888" t="s">
        <v>16</v>
      </c>
      <c r="E39888" t="s">
        <v>18</v>
      </c>
      <c r="F39888" t="s">
        <v>19</v>
      </c>
      <c r="G39888" t="s">
        <v>18</v>
      </c>
      <c r="H39888" t="s">
        <v>341</v>
      </c>
      <c r="I39888">
        <v>49150</v>
      </c>
      <c r="J39888">
        <v>-1</v>
      </c>
      <c r="K39888">
        <v>0</v>
      </c>
      <c r="L39888" t="s">
        <v>8</v>
      </c>
      <c r="M39888" t="s">
        <v>19</v>
      </c>
      <c r="N39888" t="s">
        <v>38</v>
      </c>
      <c r="O39888" s="3" t="s">
        <v>556</v>
      </c>
      <c r="P39888" s="10">
        <v>2.1874999999999998E-3</v>
      </c>
      <c r="Q39888" s="12">
        <f t="shared" si="623"/>
        <v>189</v>
      </c>
    </row>
    <row r="39889" spans="1:17" x14ac:dyDescent="0.35">
      <c r="A39889">
        <v>49905916</v>
      </c>
      <c r="B39889">
        <v>29</v>
      </c>
      <c r="C39889" t="s">
        <v>11</v>
      </c>
      <c r="D39889" t="s">
        <v>15</v>
      </c>
      <c r="E39889" t="s">
        <v>18</v>
      </c>
      <c r="F39889" t="s">
        <v>18</v>
      </c>
      <c r="G39889" t="s">
        <v>18</v>
      </c>
      <c r="H39889" t="s">
        <v>340</v>
      </c>
      <c r="I39889">
        <v>115250</v>
      </c>
      <c r="J39889">
        <v>-1</v>
      </c>
      <c r="K39889">
        <v>0</v>
      </c>
      <c r="L39889" t="s">
        <v>8</v>
      </c>
      <c r="M39889" t="s">
        <v>18</v>
      </c>
      <c r="N39889" t="s">
        <v>38</v>
      </c>
      <c r="O39889" s="3" t="s">
        <v>509</v>
      </c>
      <c r="P39889" s="10">
        <v>9.4907407407407408E-4</v>
      </c>
      <c r="Q39889" s="12">
        <f t="shared" si="623"/>
        <v>82</v>
      </c>
    </row>
    <row r="39890" spans="1:17" x14ac:dyDescent="0.35">
      <c r="A39890">
        <v>74477626</v>
      </c>
      <c r="B39890">
        <v>56</v>
      </c>
      <c r="C39890" t="s">
        <v>4</v>
      </c>
      <c r="D39890" t="s">
        <v>17</v>
      </c>
      <c r="E39890" t="s">
        <v>18</v>
      </c>
      <c r="F39890" t="s">
        <v>18</v>
      </c>
      <c r="G39890" t="s">
        <v>18</v>
      </c>
      <c r="H39890" t="s">
        <v>8</v>
      </c>
      <c r="I39890">
        <v>42700</v>
      </c>
      <c r="J39890">
        <v>-1</v>
      </c>
      <c r="K39890">
        <v>0</v>
      </c>
      <c r="L39890" t="s">
        <v>8</v>
      </c>
      <c r="M39890" t="s">
        <v>18</v>
      </c>
      <c r="N39890" t="s">
        <v>38</v>
      </c>
      <c r="O39890" s="3" t="s">
        <v>531</v>
      </c>
      <c r="P39890" s="10">
        <v>1.4004629629629629E-3</v>
      </c>
      <c r="Q39890" s="12">
        <f t="shared" si="623"/>
        <v>121</v>
      </c>
    </row>
    <row r="39891" spans="1:17" x14ac:dyDescent="0.35">
      <c r="A39891">
        <v>54898293</v>
      </c>
      <c r="B39891">
        <v>47</v>
      </c>
      <c r="C39891" t="s">
        <v>1926</v>
      </c>
      <c r="D39891" t="s">
        <v>17</v>
      </c>
      <c r="E39891" t="s">
        <v>18</v>
      </c>
      <c r="F39891" t="s">
        <v>18</v>
      </c>
      <c r="G39891" t="s">
        <v>18</v>
      </c>
      <c r="H39891" t="s">
        <v>341</v>
      </c>
      <c r="I39891">
        <v>111600</v>
      </c>
      <c r="J39891">
        <v>103</v>
      </c>
      <c r="K39891">
        <v>1</v>
      </c>
      <c r="L39891" t="s">
        <v>22</v>
      </c>
      <c r="M39891" t="s">
        <v>19</v>
      </c>
      <c r="N39891" t="s">
        <v>38</v>
      </c>
      <c r="O39891" s="3" t="s">
        <v>448</v>
      </c>
      <c r="P39891" s="10">
        <v>5.0810185185185186E-3</v>
      </c>
      <c r="Q39891" s="12">
        <f t="shared" si="623"/>
        <v>439</v>
      </c>
    </row>
    <row r="39892" spans="1:17" x14ac:dyDescent="0.35">
      <c r="A39892">
        <v>77818107</v>
      </c>
      <c r="B39892">
        <v>37</v>
      </c>
      <c r="C39892" t="s">
        <v>1926</v>
      </c>
      <c r="D39892" t="s">
        <v>15</v>
      </c>
      <c r="E39892" t="s">
        <v>18</v>
      </c>
      <c r="F39892" t="s">
        <v>18</v>
      </c>
      <c r="G39892" t="s">
        <v>18</v>
      </c>
      <c r="H39892" t="s">
        <v>341</v>
      </c>
      <c r="I39892">
        <v>98350</v>
      </c>
      <c r="J39892">
        <v>212</v>
      </c>
      <c r="K39892">
        <v>1</v>
      </c>
      <c r="L39892" t="s">
        <v>22</v>
      </c>
      <c r="M39892" t="s">
        <v>19</v>
      </c>
      <c r="N39892" t="s">
        <v>38</v>
      </c>
      <c r="O39892" s="3" t="s">
        <v>378</v>
      </c>
      <c r="P39892" s="10">
        <v>2.8009259259259259E-3</v>
      </c>
      <c r="Q39892" s="12">
        <f t="shared" si="623"/>
        <v>242</v>
      </c>
    </row>
    <row r="39893" spans="1:17" x14ac:dyDescent="0.35">
      <c r="A39893">
        <v>69240597</v>
      </c>
      <c r="B39893">
        <v>27</v>
      </c>
      <c r="C39893" t="s">
        <v>4</v>
      </c>
      <c r="D39893" t="s">
        <v>16</v>
      </c>
      <c r="E39893" t="s">
        <v>18</v>
      </c>
      <c r="F39893" t="s">
        <v>18</v>
      </c>
      <c r="G39893" t="s">
        <v>18</v>
      </c>
      <c r="H39893" t="s">
        <v>340</v>
      </c>
      <c r="I39893">
        <v>4000</v>
      </c>
      <c r="J39893">
        <v>-1</v>
      </c>
      <c r="K39893">
        <v>0</v>
      </c>
      <c r="L39893" t="s">
        <v>8</v>
      </c>
      <c r="M39893" t="s">
        <v>18</v>
      </c>
      <c r="N39893" t="s">
        <v>38</v>
      </c>
      <c r="O39893" s="3" t="s">
        <v>421</v>
      </c>
      <c r="P39893" s="10">
        <v>2.1759259259259258E-3</v>
      </c>
      <c r="Q39893" s="12">
        <f t="shared" si="623"/>
        <v>188</v>
      </c>
    </row>
    <row r="39894" spans="1:17" x14ac:dyDescent="0.35">
      <c r="A39894">
        <v>87466549</v>
      </c>
      <c r="B39894">
        <v>34</v>
      </c>
      <c r="C39894" t="s">
        <v>1926</v>
      </c>
      <c r="D39894" t="s">
        <v>15</v>
      </c>
      <c r="E39894" t="s">
        <v>18</v>
      </c>
      <c r="F39894" t="s">
        <v>19</v>
      </c>
      <c r="G39894" t="s">
        <v>18</v>
      </c>
      <c r="H39894" t="s">
        <v>341</v>
      </c>
      <c r="I39894">
        <v>70300</v>
      </c>
      <c r="J39894">
        <v>-1</v>
      </c>
      <c r="K39894">
        <v>0</v>
      </c>
      <c r="L39894" t="s">
        <v>8</v>
      </c>
      <c r="M39894" t="s">
        <v>18</v>
      </c>
      <c r="N39894" t="s">
        <v>38</v>
      </c>
      <c r="O39894" s="3" t="s">
        <v>392</v>
      </c>
      <c r="P39894" s="10">
        <v>1.6782407407407406E-3</v>
      </c>
      <c r="Q39894" s="12">
        <f t="shared" si="623"/>
        <v>145</v>
      </c>
    </row>
    <row r="39895" spans="1:17" x14ac:dyDescent="0.35">
      <c r="A39895">
        <v>21986940</v>
      </c>
      <c r="B39895">
        <v>60</v>
      </c>
      <c r="C39895" t="s">
        <v>9</v>
      </c>
      <c r="D39895" t="s">
        <v>17</v>
      </c>
      <c r="E39895" t="s">
        <v>18</v>
      </c>
      <c r="F39895" t="s">
        <v>18</v>
      </c>
      <c r="G39895" t="s">
        <v>18</v>
      </c>
      <c r="H39895" t="s">
        <v>341</v>
      </c>
      <c r="I39895">
        <v>96150</v>
      </c>
      <c r="J39895">
        <v>-1</v>
      </c>
      <c r="K39895">
        <v>0</v>
      </c>
      <c r="L39895" t="s">
        <v>8</v>
      </c>
      <c r="M39895" t="s">
        <v>18</v>
      </c>
      <c r="N39895" t="s">
        <v>38</v>
      </c>
      <c r="O39895" s="3" t="s">
        <v>539</v>
      </c>
      <c r="P39895" s="10">
        <v>3.2638888888888891E-3</v>
      </c>
      <c r="Q39895" s="12">
        <f t="shared" si="623"/>
        <v>282</v>
      </c>
    </row>
    <row r="39896" spans="1:17" x14ac:dyDescent="0.35">
      <c r="A39896">
        <v>10766958</v>
      </c>
      <c r="B39896">
        <v>26</v>
      </c>
      <c r="C39896" t="s">
        <v>4</v>
      </c>
      <c r="D39896" t="s">
        <v>16</v>
      </c>
      <c r="E39896" t="s">
        <v>18</v>
      </c>
      <c r="F39896" t="s">
        <v>19</v>
      </c>
      <c r="G39896" t="s">
        <v>18</v>
      </c>
      <c r="H39896" t="s">
        <v>340</v>
      </c>
      <c r="I39896">
        <v>7750</v>
      </c>
      <c r="J39896">
        <v>43</v>
      </c>
      <c r="K39896">
        <v>5</v>
      </c>
      <c r="L39896" t="s">
        <v>21</v>
      </c>
      <c r="M39896" t="s">
        <v>18</v>
      </c>
      <c r="N39896" t="s">
        <v>38</v>
      </c>
      <c r="O39896" s="3" t="s">
        <v>765</v>
      </c>
      <c r="P39896" s="10">
        <v>8.564814814814815E-4</v>
      </c>
      <c r="Q39896" s="12">
        <f t="shared" si="623"/>
        <v>74</v>
      </c>
    </row>
    <row r="39897" spans="1:17" x14ac:dyDescent="0.35">
      <c r="A39897">
        <v>51826095</v>
      </c>
      <c r="B39897">
        <v>27</v>
      </c>
      <c r="C39897" t="s">
        <v>4</v>
      </c>
      <c r="D39897" t="s">
        <v>16</v>
      </c>
      <c r="E39897" t="s">
        <v>18</v>
      </c>
      <c r="F39897" t="s">
        <v>18</v>
      </c>
      <c r="G39897" t="s">
        <v>18</v>
      </c>
      <c r="H39897" t="s">
        <v>340</v>
      </c>
      <c r="I39897">
        <v>350</v>
      </c>
      <c r="J39897">
        <v>-1</v>
      </c>
      <c r="K39897">
        <v>0</v>
      </c>
      <c r="L39897" t="s">
        <v>8</v>
      </c>
      <c r="M39897" t="s">
        <v>18</v>
      </c>
      <c r="N39897" t="s">
        <v>38</v>
      </c>
      <c r="O39897" s="3" t="s">
        <v>627</v>
      </c>
      <c r="P39897" s="10">
        <v>5.5902777777777782E-3</v>
      </c>
      <c r="Q39897" s="12">
        <f t="shared" si="623"/>
        <v>483</v>
      </c>
    </row>
    <row r="39898" spans="1:17" x14ac:dyDescent="0.35">
      <c r="A39898">
        <v>49153988</v>
      </c>
      <c r="B39898">
        <v>49</v>
      </c>
      <c r="C39898" t="s">
        <v>13</v>
      </c>
      <c r="D39898" t="s">
        <v>15</v>
      </c>
      <c r="E39898" t="s">
        <v>18</v>
      </c>
      <c r="F39898" t="s">
        <v>19</v>
      </c>
      <c r="G39898" t="s">
        <v>18</v>
      </c>
      <c r="H39898" t="s">
        <v>342</v>
      </c>
      <c r="I39898">
        <v>251900</v>
      </c>
      <c r="J39898">
        <v>-1</v>
      </c>
      <c r="K39898">
        <v>0</v>
      </c>
      <c r="L39898" t="s">
        <v>8</v>
      </c>
      <c r="M39898" t="s">
        <v>18</v>
      </c>
      <c r="N39898" t="s">
        <v>38</v>
      </c>
      <c r="O39898" s="3" t="s">
        <v>575</v>
      </c>
      <c r="P39898" s="10">
        <v>1.25E-3</v>
      </c>
      <c r="Q39898" s="12">
        <f t="shared" si="623"/>
        <v>108</v>
      </c>
    </row>
    <row r="39899" spans="1:17" x14ac:dyDescent="0.35">
      <c r="A39899">
        <v>67768064</v>
      </c>
      <c r="B39899">
        <v>37</v>
      </c>
      <c r="C39899" t="s">
        <v>1926</v>
      </c>
      <c r="D39899" t="s">
        <v>15</v>
      </c>
      <c r="E39899" t="s">
        <v>18</v>
      </c>
      <c r="F39899" t="s">
        <v>18</v>
      </c>
      <c r="G39899" t="s">
        <v>18</v>
      </c>
      <c r="H39899" t="s">
        <v>341</v>
      </c>
      <c r="I39899">
        <v>77950</v>
      </c>
      <c r="J39899">
        <v>-1</v>
      </c>
      <c r="K39899">
        <v>0</v>
      </c>
      <c r="L39899" t="s">
        <v>8</v>
      </c>
      <c r="M39899" t="s">
        <v>18</v>
      </c>
      <c r="N39899" t="s">
        <v>38</v>
      </c>
      <c r="O39899" s="3" t="s">
        <v>837</v>
      </c>
      <c r="P39899" s="10">
        <v>9.3750000000000007E-4</v>
      </c>
      <c r="Q39899" s="12">
        <f t="shared" si="623"/>
        <v>81</v>
      </c>
    </row>
    <row r="39900" spans="1:17" x14ac:dyDescent="0.35">
      <c r="A39900">
        <v>64175493</v>
      </c>
      <c r="B39900">
        <v>27</v>
      </c>
      <c r="C39900" t="s">
        <v>14</v>
      </c>
      <c r="D39900" t="s">
        <v>16</v>
      </c>
      <c r="E39900" t="s">
        <v>18</v>
      </c>
      <c r="F39900" t="s">
        <v>18</v>
      </c>
      <c r="G39900" t="s">
        <v>18</v>
      </c>
      <c r="H39900" t="s">
        <v>341</v>
      </c>
      <c r="I39900">
        <v>13700</v>
      </c>
      <c r="J39900">
        <v>-1</v>
      </c>
      <c r="K39900">
        <v>0</v>
      </c>
      <c r="L39900" t="s">
        <v>8</v>
      </c>
      <c r="M39900" t="s">
        <v>18</v>
      </c>
      <c r="N39900" t="s">
        <v>38</v>
      </c>
      <c r="O39900" s="3" t="s">
        <v>658</v>
      </c>
      <c r="P39900" s="10">
        <v>3.2754629629629631E-3</v>
      </c>
      <c r="Q39900" s="12">
        <f t="shared" si="623"/>
        <v>283</v>
      </c>
    </row>
    <row r="39901" spans="1:17" x14ac:dyDescent="0.35">
      <c r="A39901">
        <v>61990538</v>
      </c>
      <c r="B39901">
        <v>28</v>
      </c>
      <c r="C39901" t="s">
        <v>1926</v>
      </c>
      <c r="D39901" t="s">
        <v>16</v>
      </c>
      <c r="E39901" t="s">
        <v>18</v>
      </c>
      <c r="F39901" t="s">
        <v>18</v>
      </c>
      <c r="G39901" t="s">
        <v>18</v>
      </c>
      <c r="H39901" t="s">
        <v>341</v>
      </c>
      <c r="I39901">
        <v>7850</v>
      </c>
      <c r="J39901">
        <v>-1</v>
      </c>
      <c r="K39901">
        <v>0</v>
      </c>
      <c r="L39901" t="s">
        <v>8</v>
      </c>
      <c r="M39901" t="s">
        <v>19</v>
      </c>
      <c r="N39901" t="s">
        <v>38</v>
      </c>
      <c r="O39901" s="3" t="s">
        <v>691</v>
      </c>
      <c r="P39901" s="10">
        <v>1.7939814814814815E-3</v>
      </c>
      <c r="Q39901" s="12">
        <f t="shared" si="623"/>
        <v>155</v>
      </c>
    </row>
    <row r="39902" spans="1:17" x14ac:dyDescent="0.35">
      <c r="A39902">
        <v>88890109</v>
      </c>
      <c r="B39902">
        <v>50</v>
      </c>
      <c r="C39902" t="s">
        <v>10</v>
      </c>
      <c r="D39902" t="s">
        <v>15</v>
      </c>
      <c r="E39902" t="s">
        <v>18</v>
      </c>
      <c r="F39902" t="s">
        <v>18</v>
      </c>
      <c r="G39902" t="s">
        <v>18</v>
      </c>
      <c r="H39902" t="s">
        <v>341</v>
      </c>
      <c r="I39902">
        <v>3850</v>
      </c>
      <c r="J39902">
        <v>-1</v>
      </c>
      <c r="K39902">
        <v>0</v>
      </c>
      <c r="L39902" t="s">
        <v>8</v>
      </c>
      <c r="M39902" t="s">
        <v>18</v>
      </c>
      <c r="N39902" t="s">
        <v>38</v>
      </c>
      <c r="O39902" s="3" t="s">
        <v>397</v>
      </c>
      <c r="P39902" s="10">
        <v>1.5972222222222221E-3</v>
      </c>
      <c r="Q39902" s="12">
        <f t="shared" si="623"/>
        <v>138</v>
      </c>
    </row>
    <row r="39903" spans="1:17" x14ac:dyDescent="0.35">
      <c r="A39903">
        <v>57576162</v>
      </c>
      <c r="B39903">
        <v>58</v>
      </c>
      <c r="C39903" t="s">
        <v>9</v>
      </c>
      <c r="D39903" t="s">
        <v>15</v>
      </c>
      <c r="E39903" t="s">
        <v>19</v>
      </c>
      <c r="F39903" t="s">
        <v>18</v>
      </c>
      <c r="G39903" t="s">
        <v>19</v>
      </c>
      <c r="H39903" t="s">
        <v>342</v>
      </c>
      <c r="I39903">
        <v>-11750</v>
      </c>
      <c r="J39903">
        <v>-1</v>
      </c>
      <c r="K39903">
        <v>0</v>
      </c>
      <c r="L39903" t="s">
        <v>8</v>
      </c>
      <c r="M39903" t="s">
        <v>18</v>
      </c>
      <c r="N39903" t="s">
        <v>38</v>
      </c>
      <c r="O39903" s="3" t="s">
        <v>476</v>
      </c>
      <c r="P39903" s="10">
        <v>1.0763888888888889E-3</v>
      </c>
      <c r="Q39903" s="12">
        <f t="shared" si="623"/>
        <v>93</v>
      </c>
    </row>
    <row r="39904" spans="1:17" x14ac:dyDescent="0.35">
      <c r="A39904">
        <v>59793521</v>
      </c>
      <c r="B39904">
        <v>24</v>
      </c>
      <c r="C39904" t="s">
        <v>1926</v>
      </c>
      <c r="D39904" t="s">
        <v>16</v>
      </c>
      <c r="E39904" t="s">
        <v>18</v>
      </c>
      <c r="F39904" t="s">
        <v>19</v>
      </c>
      <c r="G39904" t="s">
        <v>18</v>
      </c>
      <c r="H39904" t="s">
        <v>340</v>
      </c>
      <c r="I39904">
        <v>0</v>
      </c>
      <c r="J39904">
        <v>-1</v>
      </c>
      <c r="K39904">
        <v>0</v>
      </c>
      <c r="L39904" t="s">
        <v>8</v>
      </c>
      <c r="M39904" t="s">
        <v>19</v>
      </c>
      <c r="N39904" t="s">
        <v>38</v>
      </c>
      <c r="O39904" s="3" t="s">
        <v>740</v>
      </c>
      <c r="P39904" s="10">
        <v>1.4120370370370369E-3</v>
      </c>
      <c r="Q39904" s="12">
        <f t="shared" si="623"/>
        <v>122</v>
      </c>
    </row>
    <row r="39905" spans="1:17" x14ac:dyDescent="0.35">
      <c r="A39905">
        <v>53034766</v>
      </c>
      <c r="B39905">
        <v>51</v>
      </c>
      <c r="C39905" t="s">
        <v>13</v>
      </c>
      <c r="D39905" t="s">
        <v>15</v>
      </c>
      <c r="E39905" t="s">
        <v>18</v>
      </c>
      <c r="F39905" t="s">
        <v>19</v>
      </c>
      <c r="G39905" t="s">
        <v>18</v>
      </c>
      <c r="H39905" t="s">
        <v>8</v>
      </c>
      <c r="I39905">
        <v>116850</v>
      </c>
      <c r="J39905">
        <v>41</v>
      </c>
      <c r="K39905">
        <v>5</v>
      </c>
      <c r="L39905" t="s">
        <v>22</v>
      </c>
      <c r="M39905" t="s">
        <v>18</v>
      </c>
      <c r="N39905" t="s">
        <v>38</v>
      </c>
      <c r="O39905" s="3" t="s">
        <v>613</v>
      </c>
      <c r="P39905" s="10">
        <v>1.5393518518518519E-3</v>
      </c>
      <c r="Q39905" s="12">
        <f t="shared" si="623"/>
        <v>133</v>
      </c>
    </row>
    <row r="39906" spans="1:17" x14ac:dyDescent="0.35">
      <c r="A39906">
        <v>55383739</v>
      </c>
      <c r="B39906">
        <v>26</v>
      </c>
      <c r="C39906" t="s">
        <v>1926</v>
      </c>
      <c r="D39906" t="s">
        <v>16</v>
      </c>
      <c r="E39906" t="s">
        <v>18</v>
      </c>
      <c r="F39906" t="s">
        <v>18</v>
      </c>
      <c r="G39906" t="s">
        <v>18</v>
      </c>
      <c r="H39906" t="s">
        <v>341</v>
      </c>
      <c r="I39906">
        <v>125450</v>
      </c>
      <c r="J39906">
        <v>97</v>
      </c>
      <c r="K39906">
        <v>3</v>
      </c>
      <c r="L39906" t="s">
        <v>22</v>
      </c>
      <c r="M39906" t="s">
        <v>19</v>
      </c>
      <c r="N39906" t="s">
        <v>38</v>
      </c>
      <c r="O39906" s="3" t="s">
        <v>1303</v>
      </c>
      <c r="P39906" s="10">
        <v>8.9814814814814809E-3</v>
      </c>
      <c r="Q39906" s="12">
        <f t="shared" si="623"/>
        <v>776</v>
      </c>
    </row>
    <row r="39907" spans="1:17" x14ac:dyDescent="0.35">
      <c r="A39907">
        <v>26269168</v>
      </c>
      <c r="B39907">
        <v>43</v>
      </c>
      <c r="C39907" t="s">
        <v>4</v>
      </c>
      <c r="D39907" t="s">
        <v>15</v>
      </c>
      <c r="E39907" t="s">
        <v>18</v>
      </c>
      <c r="F39907" t="s">
        <v>18</v>
      </c>
      <c r="G39907" t="s">
        <v>18</v>
      </c>
      <c r="H39907" t="s">
        <v>340</v>
      </c>
      <c r="I39907">
        <v>59400</v>
      </c>
      <c r="J39907">
        <v>-1</v>
      </c>
      <c r="K39907">
        <v>0</v>
      </c>
      <c r="L39907" t="s">
        <v>8</v>
      </c>
      <c r="M39907" t="s">
        <v>18</v>
      </c>
      <c r="N39907" t="s">
        <v>38</v>
      </c>
      <c r="O39907" s="3" t="s">
        <v>501</v>
      </c>
      <c r="P39907" s="10">
        <v>1.6203703703703703E-3</v>
      </c>
      <c r="Q39907" s="12">
        <f t="shared" si="623"/>
        <v>140</v>
      </c>
    </row>
    <row r="39908" spans="1:17" x14ac:dyDescent="0.35">
      <c r="A39908">
        <v>10614083</v>
      </c>
      <c r="B39908">
        <v>30</v>
      </c>
      <c r="C39908" t="s">
        <v>1926</v>
      </c>
      <c r="D39908" t="s">
        <v>16</v>
      </c>
      <c r="E39908" t="s">
        <v>18</v>
      </c>
      <c r="F39908" t="s">
        <v>19</v>
      </c>
      <c r="G39908" t="s">
        <v>18</v>
      </c>
      <c r="H39908" t="s">
        <v>341</v>
      </c>
      <c r="I39908">
        <v>51350</v>
      </c>
      <c r="J39908">
        <v>114</v>
      </c>
      <c r="K39908">
        <v>1</v>
      </c>
      <c r="L39908" t="s">
        <v>22</v>
      </c>
      <c r="M39908" t="s">
        <v>18</v>
      </c>
      <c r="N39908" t="s">
        <v>38</v>
      </c>
      <c r="O39908" s="3" t="s">
        <v>460</v>
      </c>
      <c r="P39908" s="10">
        <v>1.5740740740740741E-3</v>
      </c>
      <c r="Q39908" s="12">
        <f t="shared" si="623"/>
        <v>136</v>
      </c>
    </row>
    <row r="39909" spans="1:17" x14ac:dyDescent="0.35">
      <c r="A39909">
        <v>27487760</v>
      </c>
      <c r="B39909">
        <v>39</v>
      </c>
      <c r="C39909" t="s">
        <v>5</v>
      </c>
      <c r="D39909" t="s">
        <v>15</v>
      </c>
      <c r="E39909" t="s">
        <v>18</v>
      </c>
      <c r="F39909" t="s">
        <v>18</v>
      </c>
      <c r="G39909" t="s">
        <v>18</v>
      </c>
      <c r="H39909" t="s">
        <v>341</v>
      </c>
      <c r="I39909">
        <v>25250</v>
      </c>
      <c r="J39909">
        <v>-1</v>
      </c>
      <c r="K39909">
        <v>0</v>
      </c>
      <c r="L39909" t="s">
        <v>8</v>
      </c>
      <c r="M39909" t="s">
        <v>18</v>
      </c>
      <c r="N39909" t="s">
        <v>38</v>
      </c>
      <c r="O39909" s="3" t="s">
        <v>921</v>
      </c>
      <c r="P39909" s="10">
        <v>9.9537037037037042E-4</v>
      </c>
      <c r="Q39909" s="12">
        <f t="shared" si="623"/>
        <v>86</v>
      </c>
    </row>
    <row r="39910" spans="1:17" x14ac:dyDescent="0.35">
      <c r="A39910">
        <v>11699123</v>
      </c>
      <c r="B39910">
        <v>25</v>
      </c>
      <c r="C39910" t="s">
        <v>4</v>
      </c>
      <c r="D39910" t="s">
        <v>16</v>
      </c>
      <c r="E39910" t="s">
        <v>18</v>
      </c>
      <c r="F39910" t="s">
        <v>18</v>
      </c>
      <c r="G39910" t="s">
        <v>19</v>
      </c>
      <c r="H39910" t="s">
        <v>340</v>
      </c>
      <c r="I39910">
        <v>21500</v>
      </c>
      <c r="J39910">
        <v>-1</v>
      </c>
      <c r="K39910">
        <v>0</v>
      </c>
      <c r="L39910" t="s">
        <v>8</v>
      </c>
      <c r="M39910" t="s">
        <v>18</v>
      </c>
      <c r="N39910" t="s">
        <v>38</v>
      </c>
      <c r="O39910" s="3" t="s">
        <v>392</v>
      </c>
      <c r="P39910" s="10">
        <v>1.6782407407407406E-3</v>
      </c>
      <c r="Q39910" s="12">
        <f t="shared" si="623"/>
        <v>145</v>
      </c>
    </row>
    <row r="39911" spans="1:17" x14ac:dyDescent="0.35">
      <c r="A39911">
        <v>45538069</v>
      </c>
      <c r="B39911">
        <v>37</v>
      </c>
      <c r="C39911" t="s">
        <v>1926</v>
      </c>
      <c r="D39911" t="s">
        <v>15</v>
      </c>
      <c r="E39911" t="s">
        <v>18</v>
      </c>
      <c r="F39911" t="s">
        <v>19</v>
      </c>
      <c r="G39911" t="s">
        <v>18</v>
      </c>
      <c r="H39911" t="s">
        <v>341</v>
      </c>
      <c r="I39911">
        <v>350</v>
      </c>
      <c r="J39911">
        <v>105</v>
      </c>
      <c r="K39911">
        <v>1</v>
      </c>
      <c r="L39911" t="s">
        <v>21</v>
      </c>
      <c r="M39911" t="s">
        <v>18</v>
      </c>
      <c r="N39911" t="s">
        <v>38</v>
      </c>
      <c r="O39911" s="3" t="s">
        <v>582</v>
      </c>
      <c r="P39911" s="10">
        <v>2.5925925925925925E-3</v>
      </c>
      <c r="Q39911" s="12">
        <f t="shared" si="623"/>
        <v>224</v>
      </c>
    </row>
    <row r="39912" spans="1:17" x14ac:dyDescent="0.35">
      <c r="A39912">
        <v>21685990</v>
      </c>
      <c r="B39912">
        <v>24</v>
      </c>
      <c r="C39912" t="s">
        <v>7</v>
      </c>
      <c r="D39912" t="s">
        <v>16</v>
      </c>
      <c r="E39912" t="s">
        <v>18</v>
      </c>
      <c r="F39912" t="s">
        <v>18</v>
      </c>
      <c r="G39912" t="s">
        <v>18</v>
      </c>
      <c r="H39912" t="s">
        <v>341</v>
      </c>
      <c r="I39912">
        <v>19150</v>
      </c>
      <c r="J39912">
        <v>-1</v>
      </c>
      <c r="K39912">
        <v>0</v>
      </c>
      <c r="L39912" t="s">
        <v>8</v>
      </c>
      <c r="M39912" t="s">
        <v>18</v>
      </c>
      <c r="N39912" t="s">
        <v>38</v>
      </c>
      <c r="O39912" s="3" t="s">
        <v>429</v>
      </c>
      <c r="P39912" s="10">
        <v>1.1689814814814816E-3</v>
      </c>
      <c r="Q39912" s="12">
        <f t="shared" si="623"/>
        <v>101</v>
      </c>
    </row>
    <row r="39913" spans="1:17" x14ac:dyDescent="0.35">
      <c r="A39913">
        <v>23613563</v>
      </c>
      <c r="B39913">
        <v>60</v>
      </c>
      <c r="C39913" t="s">
        <v>13</v>
      </c>
      <c r="D39913" t="s">
        <v>17</v>
      </c>
      <c r="E39913" t="s">
        <v>18</v>
      </c>
      <c r="F39913" t="s">
        <v>18</v>
      </c>
      <c r="G39913" t="s">
        <v>18</v>
      </c>
      <c r="H39913" t="s">
        <v>341</v>
      </c>
      <c r="I39913">
        <v>103150</v>
      </c>
      <c r="J39913">
        <v>99</v>
      </c>
      <c r="K39913">
        <v>2</v>
      </c>
      <c r="L39913" t="s">
        <v>20</v>
      </c>
      <c r="M39913" t="s">
        <v>18</v>
      </c>
      <c r="N39913" t="s">
        <v>38</v>
      </c>
      <c r="O39913" s="3" t="s">
        <v>595</v>
      </c>
      <c r="P39913" s="10">
        <v>1.0995370370370371E-3</v>
      </c>
      <c r="Q39913" s="12">
        <f t="shared" si="623"/>
        <v>95</v>
      </c>
    </row>
    <row r="39914" spans="1:17" x14ac:dyDescent="0.35">
      <c r="A39914">
        <v>12407247</v>
      </c>
      <c r="B39914">
        <v>25</v>
      </c>
      <c r="C39914" t="s">
        <v>4</v>
      </c>
      <c r="D39914" t="s">
        <v>16</v>
      </c>
      <c r="E39914" t="s">
        <v>18</v>
      </c>
      <c r="F39914" t="s">
        <v>18</v>
      </c>
      <c r="G39914" t="s">
        <v>18</v>
      </c>
      <c r="H39914" t="s">
        <v>340</v>
      </c>
      <c r="I39914">
        <v>40400</v>
      </c>
      <c r="J39914">
        <v>-1</v>
      </c>
      <c r="K39914">
        <v>0</v>
      </c>
      <c r="L39914" t="s">
        <v>8</v>
      </c>
      <c r="M39914" t="s">
        <v>18</v>
      </c>
      <c r="N39914" t="s">
        <v>38</v>
      </c>
      <c r="O39914" s="3" t="s">
        <v>683</v>
      </c>
      <c r="P39914" s="10">
        <v>3.1018518518518522E-3</v>
      </c>
      <c r="Q39914" s="12">
        <f t="shared" si="623"/>
        <v>268</v>
      </c>
    </row>
    <row r="39915" spans="1:17" x14ac:dyDescent="0.35">
      <c r="A39915">
        <v>79785788</v>
      </c>
      <c r="B39915">
        <v>32</v>
      </c>
      <c r="C39915" t="s">
        <v>7</v>
      </c>
      <c r="D39915" t="s">
        <v>15</v>
      </c>
      <c r="E39915" t="s">
        <v>18</v>
      </c>
      <c r="F39915" t="s">
        <v>19</v>
      </c>
      <c r="G39915" t="s">
        <v>18</v>
      </c>
      <c r="H39915" t="s">
        <v>341</v>
      </c>
      <c r="I39915">
        <v>514350</v>
      </c>
      <c r="J39915">
        <v>188</v>
      </c>
      <c r="K39915">
        <v>1</v>
      </c>
      <c r="L39915" t="s">
        <v>20</v>
      </c>
      <c r="M39915" t="s">
        <v>19</v>
      </c>
      <c r="N39915" t="s">
        <v>38</v>
      </c>
      <c r="O39915" s="3" t="s">
        <v>838</v>
      </c>
      <c r="P39915" s="10">
        <v>3.2523148148148151E-3</v>
      </c>
      <c r="Q39915" s="12">
        <f t="shared" si="623"/>
        <v>281</v>
      </c>
    </row>
    <row r="39916" spans="1:17" x14ac:dyDescent="0.35">
      <c r="A39916">
        <v>67349728</v>
      </c>
      <c r="B39916">
        <v>32</v>
      </c>
      <c r="C39916" t="s">
        <v>12</v>
      </c>
      <c r="D39916" t="s">
        <v>16</v>
      </c>
      <c r="E39916" t="s">
        <v>18</v>
      </c>
      <c r="F39916" t="s">
        <v>18</v>
      </c>
      <c r="G39916" t="s">
        <v>18</v>
      </c>
      <c r="H39916" t="s">
        <v>341</v>
      </c>
      <c r="I39916">
        <v>0</v>
      </c>
      <c r="J39916">
        <v>-1</v>
      </c>
      <c r="K39916">
        <v>0</v>
      </c>
      <c r="L39916" t="s">
        <v>8</v>
      </c>
      <c r="M39916" t="s">
        <v>18</v>
      </c>
      <c r="N39916" t="s">
        <v>38</v>
      </c>
      <c r="O39916" s="3" t="s">
        <v>681</v>
      </c>
      <c r="P39916" s="10">
        <v>1.423611111111111E-3</v>
      </c>
      <c r="Q39916" s="12">
        <f t="shared" si="623"/>
        <v>123</v>
      </c>
    </row>
    <row r="39917" spans="1:17" x14ac:dyDescent="0.35">
      <c r="A39917">
        <v>56765395</v>
      </c>
      <c r="B39917">
        <v>25</v>
      </c>
      <c r="C39917" t="s">
        <v>14</v>
      </c>
      <c r="D39917" t="s">
        <v>16</v>
      </c>
      <c r="E39917" t="s">
        <v>18</v>
      </c>
      <c r="F39917" t="s">
        <v>18</v>
      </c>
      <c r="G39917" t="s">
        <v>18</v>
      </c>
      <c r="H39917" t="s">
        <v>8</v>
      </c>
      <c r="I39917">
        <v>4600</v>
      </c>
      <c r="J39917">
        <v>-1</v>
      </c>
      <c r="K39917">
        <v>0</v>
      </c>
      <c r="L39917" t="s">
        <v>8</v>
      </c>
      <c r="M39917" t="s">
        <v>18</v>
      </c>
      <c r="N39917" t="s">
        <v>38</v>
      </c>
      <c r="O39917" s="3" t="s">
        <v>823</v>
      </c>
      <c r="P39917" s="10">
        <v>3.4375E-3</v>
      </c>
      <c r="Q39917" s="12">
        <f t="shared" si="623"/>
        <v>297</v>
      </c>
    </row>
    <row r="39918" spans="1:17" x14ac:dyDescent="0.35">
      <c r="A39918">
        <v>72663827</v>
      </c>
      <c r="B39918">
        <v>30</v>
      </c>
      <c r="C39918" t="s">
        <v>4</v>
      </c>
      <c r="D39918" t="s">
        <v>16</v>
      </c>
      <c r="E39918" t="s">
        <v>18</v>
      </c>
      <c r="F39918" t="s">
        <v>18</v>
      </c>
      <c r="G39918" t="s">
        <v>18</v>
      </c>
      <c r="H39918" t="s">
        <v>340</v>
      </c>
      <c r="I39918">
        <v>267950</v>
      </c>
      <c r="J39918">
        <v>98</v>
      </c>
      <c r="K39918">
        <v>1</v>
      </c>
      <c r="L39918" t="s">
        <v>22</v>
      </c>
      <c r="M39918" t="s">
        <v>19</v>
      </c>
      <c r="N39918" t="s">
        <v>38</v>
      </c>
      <c r="O39918" s="3" t="s">
        <v>542</v>
      </c>
      <c r="P39918" s="10">
        <v>1.3773148148148147E-3</v>
      </c>
      <c r="Q39918" s="12">
        <f t="shared" si="623"/>
        <v>119</v>
      </c>
    </row>
    <row r="39919" spans="1:17" x14ac:dyDescent="0.35">
      <c r="A39919">
        <v>86656473</v>
      </c>
      <c r="B39919">
        <v>54</v>
      </c>
      <c r="C39919" t="s">
        <v>11</v>
      </c>
      <c r="D39919" t="s">
        <v>16</v>
      </c>
      <c r="E39919" t="s">
        <v>18</v>
      </c>
      <c r="F39919" t="s">
        <v>18</v>
      </c>
      <c r="G39919" t="s">
        <v>19</v>
      </c>
      <c r="H39919" t="s">
        <v>340</v>
      </c>
      <c r="I39919">
        <v>19200</v>
      </c>
      <c r="J39919">
        <v>-1</v>
      </c>
      <c r="K39919">
        <v>0</v>
      </c>
      <c r="L39919" t="s">
        <v>8</v>
      </c>
      <c r="M39919" t="s">
        <v>19</v>
      </c>
      <c r="N39919" t="s">
        <v>38</v>
      </c>
      <c r="O39919" s="3" t="s">
        <v>566</v>
      </c>
      <c r="P39919" s="10">
        <v>2.3148148148148151E-3</v>
      </c>
      <c r="Q39919" s="12">
        <f t="shared" si="623"/>
        <v>200</v>
      </c>
    </row>
    <row r="39920" spans="1:17" x14ac:dyDescent="0.35">
      <c r="A39920">
        <v>68399892</v>
      </c>
      <c r="B39920">
        <v>45</v>
      </c>
      <c r="C39920" t="s">
        <v>4</v>
      </c>
      <c r="D39920" t="s">
        <v>16</v>
      </c>
      <c r="E39920" t="s">
        <v>18</v>
      </c>
      <c r="F39920" t="s">
        <v>18</v>
      </c>
      <c r="G39920" t="s">
        <v>18</v>
      </c>
      <c r="H39920" t="s">
        <v>340</v>
      </c>
      <c r="I39920">
        <v>0</v>
      </c>
      <c r="J39920">
        <v>-1</v>
      </c>
      <c r="K39920">
        <v>0</v>
      </c>
      <c r="L39920" t="s">
        <v>8</v>
      </c>
      <c r="M39920" t="s">
        <v>18</v>
      </c>
      <c r="N39920" t="s">
        <v>38</v>
      </c>
      <c r="O39920" s="3" t="s">
        <v>473</v>
      </c>
      <c r="P39920" s="10">
        <v>1.3194444444444443E-3</v>
      </c>
      <c r="Q39920" s="12">
        <f t="shared" si="623"/>
        <v>114</v>
      </c>
    </row>
    <row r="39921" spans="1:17" x14ac:dyDescent="0.35">
      <c r="A39921">
        <v>38289965</v>
      </c>
      <c r="B39921">
        <v>39</v>
      </c>
      <c r="C39921" t="s">
        <v>6</v>
      </c>
      <c r="D39921" t="s">
        <v>15</v>
      </c>
      <c r="E39921" t="s">
        <v>18</v>
      </c>
      <c r="F39921" t="s">
        <v>19</v>
      </c>
      <c r="G39921" t="s">
        <v>18</v>
      </c>
      <c r="H39921" t="s">
        <v>341</v>
      </c>
      <c r="I39921">
        <v>173550</v>
      </c>
      <c r="J39921">
        <v>-1</v>
      </c>
      <c r="K39921">
        <v>0</v>
      </c>
      <c r="L39921" t="s">
        <v>8</v>
      </c>
      <c r="M39921" t="s">
        <v>18</v>
      </c>
      <c r="N39921" t="s">
        <v>38</v>
      </c>
      <c r="O39921" s="3" t="s">
        <v>546</v>
      </c>
      <c r="P39921" s="10">
        <v>1.3078703703703705E-3</v>
      </c>
      <c r="Q39921" s="12">
        <f t="shared" si="623"/>
        <v>113</v>
      </c>
    </row>
    <row r="39922" spans="1:17" x14ac:dyDescent="0.35">
      <c r="A39922">
        <v>62271508</v>
      </c>
      <c r="B39922">
        <v>51</v>
      </c>
      <c r="C39922" t="s">
        <v>13</v>
      </c>
      <c r="D39922" t="s">
        <v>15</v>
      </c>
      <c r="E39922" t="s">
        <v>18</v>
      </c>
      <c r="F39922" t="s">
        <v>18</v>
      </c>
      <c r="G39922" t="s">
        <v>18</v>
      </c>
      <c r="H39922" t="s">
        <v>341</v>
      </c>
      <c r="I39922">
        <v>111950</v>
      </c>
      <c r="J39922">
        <v>-1</v>
      </c>
      <c r="K39922">
        <v>0</v>
      </c>
      <c r="L39922" t="s">
        <v>8</v>
      </c>
      <c r="M39922" t="s">
        <v>18</v>
      </c>
      <c r="N39922" t="s">
        <v>38</v>
      </c>
      <c r="O39922" s="3" t="s">
        <v>1370</v>
      </c>
      <c r="P39922" s="10">
        <v>1.8240740740740741E-2</v>
      </c>
      <c r="Q39922" s="12">
        <f t="shared" si="623"/>
        <v>1576</v>
      </c>
    </row>
    <row r="39923" spans="1:17" x14ac:dyDescent="0.35">
      <c r="A39923">
        <v>44249087</v>
      </c>
      <c r="B39923">
        <v>35</v>
      </c>
      <c r="C39923" t="s">
        <v>5</v>
      </c>
      <c r="D39923" t="s">
        <v>15</v>
      </c>
      <c r="E39923" t="s">
        <v>18</v>
      </c>
      <c r="F39923" t="s">
        <v>18</v>
      </c>
      <c r="G39923" t="s">
        <v>18</v>
      </c>
      <c r="H39923" t="s">
        <v>341</v>
      </c>
      <c r="I39923">
        <v>68400</v>
      </c>
      <c r="J39923">
        <v>41</v>
      </c>
      <c r="K39923">
        <v>2</v>
      </c>
      <c r="L39923" t="s">
        <v>21</v>
      </c>
      <c r="M39923" t="s">
        <v>19</v>
      </c>
      <c r="N39923" t="s">
        <v>38</v>
      </c>
      <c r="O39923" s="3" t="s">
        <v>810</v>
      </c>
      <c r="P39923" s="10">
        <v>3.8078703703703707E-3</v>
      </c>
      <c r="Q39923" s="12">
        <f t="shared" si="623"/>
        <v>329</v>
      </c>
    </row>
    <row r="39924" spans="1:17" x14ac:dyDescent="0.35">
      <c r="A39924">
        <v>51864662</v>
      </c>
      <c r="B39924">
        <v>26</v>
      </c>
      <c r="C39924" t="s">
        <v>14</v>
      </c>
      <c r="D39924" t="s">
        <v>16</v>
      </c>
      <c r="E39924" t="s">
        <v>18</v>
      </c>
      <c r="F39924" t="s">
        <v>18</v>
      </c>
      <c r="G39924" t="s">
        <v>18</v>
      </c>
      <c r="H39924" t="s">
        <v>341</v>
      </c>
      <c r="I39924">
        <v>0</v>
      </c>
      <c r="J39924">
        <v>-1</v>
      </c>
      <c r="K39924">
        <v>0</v>
      </c>
      <c r="L39924" t="s">
        <v>8</v>
      </c>
      <c r="M39924" t="s">
        <v>18</v>
      </c>
      <c r="N39924" t="s">
        <v>38</v>
      </c>
      <c r="O39924" s="3" t="s">
        <v>443</v>
      </c>
      <c r="P39924" s="10">
        <v>1.2384259259259258E-3</v>
      </c>
      <c r="Q39924" s="12">
        <f t="shared" si="623"/>
        <v>107</v>
      </c>
    </row>
    <row r="39925" spans="1:17" x14ac:dyDescent="0.35">
      <c r="A39925">
        <v>44895368</v>
      </c>
      <c r="B39925">
        <v>32</v>
      </c>
      <c r="C39925" t="s">
        <v>1926</v>
      </c>
      <c r="D39925" t="s">
        <v>16</v>
      </c>
      <c r="E39925" t="s">
        <v>18</v>
      </c>
      <c r="F39925" t="s">
        <v>18</v>
      </c>
      <c r="G39925" t="s">
        <v>18</v>
      </c>
      <c r="H39925" t="s">
        <v>341</v>
      </c>
      <c r="I39925">
        <v>82450</v>
      </c>
      <c r="J39925">
        <v>-1</v>
      </c>
      <c r="K39925">
        <v>0</v>
      </c>
      <c r="L39925" t="s">
        <v>8</v>
      </c>
      <c r="M39925" t="s">
        <v>18</v>
      </c>
      <c r="N39925" t="s">
        <v>38</v>
      </c>
      <c r="O39925" s="3" t="s">
        <v>466</v>
      </c>
      <c r="P39925" s="10">
        <v>2.3611111111111111E-3</v>
      </c>
      <c r="Q39925" s="12">
        <f t="shared" si="623"/>
        <v>204</v>
      </c>
    </row>
    <row r="39926" spans="1:17" x14ac:dyDescent="0.35">
      <c r="A39926">
        <v>18503565</v>
      </c>
      <c r="B39926">
        <v>54</v>
      </c>
      <c r="C39926" t="s">
        <v>9</v>
      </c>
      <c r="D39926" t="s">
        <v>17</v>
      </c>
      <c r="E39926" t="s">
        <v>18</v>
      </c>
      <c r="F39926" t="s">
        <v>18</v>
      </c>
      <c r="G39926" t="s">
        <v>18</v>
      </c>
      <c r="H39926" t="s">
        <v>340</v>
      </c>
      <c r="I39926">
        <v>153800</v>
      </c>
      <c r="J39926">
        <v>-1</v>
      </c>
      <c r="K39926">
        <v>0</v>
      </c>
      <c r="L39926" t="s">
        <v>8</v>
      </c>
      <c r="M39926" t="s">
        <v>19</v>
      </c>
      <c r="N39926" t="s">
        <v>38</v>
      </c>
      <c r="O39926" s="3" t="s">
        <v>1033</v>
      </c>
      <c r="P39926" s="10">
        <v>4.2476851851851851E-3</v>
      </c>
      <c r="Q39926" s="12">
        <f t="shared" si="623"/>
        <v>367</v>
      </c>
    </row>
    <row r="39927" spans="1:17" x14ac:dyDescent="0.35">
      <c r="A39927">
        <v>12332064</v>
      </c>
      <c r="B39927">
        <v>43</v>
      </c>
      <c r="C39927" t="s">
        <v>4</v>
      </c>
      <c r="D39927" t="s">
        <v>15</v>
      </c>
      <c r="E39927" t="s">
        <v>18</v>
      </c>
      <c r="F39927" t="s">
        <v>19</v>
      </c>
      <c r="G39927" t="s">
        <v>19</v>
      </c>
      <c r="H39927" t="s">
        <v>340</v>
      </c>
      <c r="I39927">
        <v>66800</v>
      </c>
      <c r="J39927">
        <v>309</v>
      </c>
      <c r="K39927">
        <v>1</v>
      </c>
      <c r="L39927" t="s">
        <v>20</v>
      </c>
      <c r="M39927" t="s">
        <v>18</v>
      </c>
      <c r="N39927" t="s">
        <v>38</v>
      </c>
      <c r="O39927" s="3" t="s">
        <v>509</v>
      </c>
      <c r="P39927" s="10">
        <v>9.4907407407407408E-4</v>
      </c>
      <c r="Q39927" s="12">
        <f t="shared" si="623"/>
        <v>82</v>
      </c>
    </row>
    <row r="39928" spans="1:17" x14ac:dyDescent="0.35">
      <c r="A39928">
        <v>68548569</v>
      </c>
      <c r="B39928">
        <v>25</v>
      </c>
      <c r="C39928" t="s">
        <v>1926</v>
      </c>
      <c r="D39928" t="s">
        <v>16</v>
      </c>
      <c r="E39928" t="s">
        <v>18</v>
      </c>
      <c r="F39928" t="s">
        <v>18</v>
      </c>
      <c r="G39928" t="s">
        <v>18</v>
      </c>
      <c r="H39928" t="s">
        <v>341</v>
      </c>
      <c r="I39928">
        <v>21250</v>
      </c>
      <c r="J39928">
        <v>-1</v>
      </c>
      <c r="K39928">
        <v>0</v>
      </c>
      <c r="L39928" t="s">
        <v>8</v>
      </c>
      <c r="M39928" t="s">
        <v>18</v>
      </c>
      <c r="N39928" t="s">
        <v>38</v>
      </c>
      <c r="O39928" s="3" t="s">
        <v>458</v>
      </c>
      <c r="P39928" s="10">
        <v>1.1574074074074073E-3</v>
      </c>
      <c r="Q39928" s="12">
        <f t="shared" si="623"/>
        <v>100</v>
      </c>
    </row>
    <row r="39929" spans="1:17" x14ac:dyDescent="0.35">
      <c r="A39929">
        <v>42189603</v>
      </c>
      <c r="B39929">
        <v>46</v>
      </c>
      <c r="C39929" t="s">
        <v>4</v>
      </c>
      <c r="D39929" t="s">
        <v>15</v>
      </c>
      <c r="E39929" t="s">
        <v>18</v>
      </c>
      <c r="F39929" t="s">
        <v>18</v>
      </c>
      <c r="G39929" t="s">
        <v>18</v>
      </c>
      <c r="H39929" t="s">
        <v>340</v>
      </c>
      <c r="I39929">
        <v>109950</v>
      </c>
      <c r="J39929">
        <v>-1</v>
      </c>
      <c r="K39929">
        <v>0</v>
      </c>
      <c r="L39929" t="s">
        <v>8</v>
      </c>
      <c r="M39929" t="s">
        <v>18</v>
      </c>
      <c r="N39929" t="s">
        <v>38</v>
      </c>
      <c r="O39929" s="3" t="s">
        <v>498</v>
      </c>
      <c r="P39929" s="10">
        <v>1.689814814814815E-3</v>
      </c>
      <c r="Q39929" s="12">
        <f t="shared" si="623"/>
        <v>146</v>
      </c>
    </row>
    <row r="39930" spans="1:17" x14ac:dyDescent="0.35">
      <c r="A39930">
        <v>28646927</v>
      </c>
      <c r="B39930">
        <v>24</v>
      </c>
      <c r="C39930" t="s">
        <v>7</v>
      </c>
      <c r="D39930" t="s">
        <v>16</v>
      </c>
      <c r="E39930" t="s">
        <v>18</v>
      </c>
      <c r="F39930" t="s">
        <v>18</v>
      </c>
      <c r="G39930" t="s">
        <v>18</v>
      </c>
      <c r="H39930" t="s">
        <v>8</v>
      </c>
      <c r="I39930">
        <v>9600</v>
      </c>
      <c r="J39930">
        <v>-1</v>
      </c>
      <c r="K39930">
        <v>0</v>
      </c>
      <c r="L39930" t="s">
        <v>8</v>
      </c>
      <c r="M39930" t="s">
        <v>18</v>
      </c>
      <c r="N39930" t="s">
        <v>38</v>
      </c>
      <c r="O39930" s="3" t="s">
        <v>623</v>
      </c>
      <c r="P39930" s="10">
        <v>4.9074074074074072E-3</v>
      </c>
      <c r="Q39930" s="12">
        <f t="shared" si="623"/>
        <v>424</v>
      </c>
    </row>
    <row r="39931" spans="1:17" x14ac:dyDescent="0.35">
      <c r="A39931">
        <v>34923028</v>
      </c>
      <c r="B39931">
        <v>44</v>
      </c>
      <c r="C39931" t="s">
        <v>4</v>
      </c>
      <c r="D39931" t="s">
        <v>15</v>
      </c>
      <c r="E39931" t="s">
        <v>18</v>
      </c>
      <c r="F39931" t="s">
        <v>18</v>
      </c>
      <c r="G39931" t="s">
        <v>18</v>
      </c>
      <c r="H39931" t="s">
        <v>340</v>
      </c>
      <c r="I39931">
        <v>390900</v>
      </c>
      <c r="J39931">
        <v>-1</v>
      </c>
      <c r="K39931">
        <v>0</v>
      </c>
      <c r="L39931" t="s">
        <v>8</v>
      </c>
      <c r="M39931" t="s">
        <v>19</v>
      </c>
      <c r="N39931" t="s">
        <v>38</v>
      </c>
      <c r="O39931" s="3" t="s">
        <v>490</v>
      </c>
      <c r="P39931" s="10">
        <v>4.7685185185185183E-3</v>
      </c>
      <c r="Q39931" s="12">
        <f t="shared" si="623"/>
        <v>412</v>
      </c>
    </row>
    <row r="39932" spans="1:17" x14ac:dyDescent="0.35">
      <c r="A39932">
        <v>81976457</v>
      </c>
      <c r="B39932">
        <v>36</v>
      </c>
      <c r="C39932" t="s">
        <v>4</v>
      </c>
      <c r="D39932" t="s">
        <v>15</v>
      </c>
      <c r="E39932" t="s">
        <v>18</v>
      </c>
      <c r="F39932" t="s">
        <v>18</v>
      </c>
      <c r="G39932" t="s">
        <v>18</v>
      </c>
      <c r="H39932" t="s">
        <v>340</v>
      </c>
      <c r="I39932">
        <v>10850</v>
      </c>
      <c r="J39932">
        <v>-1</v>
      </c>
      <c r="K39932">
        <v>0</v>
      </c>
      <c r="L39932" t="s">
        <v>8</v>
      </c>
      <c r="M39932" t="s">
        <v>18</v>
      </c>
      <c r="N39932" t="s">
        <v>38</v>
      </c>
      <c r="O39932" s="3" t="s">
        <v>813</v>
      </c>
      <c r="P39932" s="10">
        <v>1.1921296296296296E-3</v>
      </c>
      <c r="Q39932" s="12">
        <f t="shared" si="623"/>
        <v>103</v>
      </c>
    </row>
    <row r="39933" spans="1:17" x14ac:dyDescent="0.35">
      <c r="A39933">
        <v>30398316</v>
      </c>
      <c r="B39933">
        <v>56</v>
      </c>
      <c r="C39933" t="s">
        <v>1926</v>
      </c>
      <c r="D39933" t="s">
        <v>16</v>
      </c>
      <c r="E39933" t="s">
        <v>18</v>
      </c>
      <c r="F39933" t="s">
        <v>18</v>
      </c>
      <c r="G39933" t="s">
        <v>18</v>
      </c>
      <c r="H39933" t="s">
        <v>341</v>
      </c>
      <c r="I39933">
        <v>205900</v>
      </c>
      <c r="J39933">
        <v>-1</v>
      </c>
      <c r="K39933">
        <v>0</v>
      </c>
      <c r="L39933" t="s">
        <v>8</v>
      </c>
      <c r="M39933" t="s">
        <v>19</v>
      </c>
      <c r="N39933" t="s">
        <v>38</v>
      </c>
      <c r="O39933" s="3" t="s">
        <v>821</v>
      </c>
      <c r="P39933" s="10">
        <v>1.9097222222222222E-3</v>
      </c>
      <c r="Q39933" s="12">
        <f t="shared" si="623"/>
        <v>165</v>
      </c>
    </row>
    <row r="39934" spans="1:17" x14ac:dyDescent="0.35">
      <c r="A39934">
        <v>14226391</v>
      </c>
      <c r="B39934">
        <v>38</v>
      </c>
      <c r="C39934" t="s">
        <v>5</v>
      </c>
      <c r="D39934" t="s">
        <v>16</v>
      </c>
      <c r="E39934" t="s">
        <v>18</v>
      </c>
      <c r="F39934" t="s">
        <v>18</v>
      </c>
      <c r="G39934" t="s">
        <v>18</v>
      </c>
      <c r="H39934" t="s">
        <v>341</v>
      </c>
      <c r="I39934">
        <v>122100</v>
      </c>
      <c r="J39934">
        <v>100</v>
      </c>
      <c r="K39934">
        <v>3</v>
      </c>
      <c r="L39934" t="s">
        <v>22</v>
      </c>
      <c r="M39934" t="s">
        <v>18</v>
      </c>
      <c r="N39934" t="s">
        <v>38</v>
      </c>
      <c r="O39934" s="3" t="s">
        <v>682</v>
      </c>
      <c r="P39934" s="10">
        <v>1.8634259259259261E-3</v>
      </c>
      <c r="Q39934" s="12">
        <f t="shared" si="623"/>
        <v>161</v>
      </c>
    </row>
    <row r="39935" spans="1:17" x14ac:dyDescent="0.35">
      <c r="A39935">
        <v>64708456</v>
      </c>
      <c r="B39935">
        <v>25</v>
      </c>
      <c r="C39935" t="s">
        <v>4</v>
      </c>
      <c r="D39935" t="s">
        <v>16</v>
      </c>
      <c r="E39935" t="s">
        <v>18</v>
      </c>
      <c r="F39935" t="s">
        <v>18</v>
      </c>
      <c r="G39935" t="s">
        <v>18</v>
      </c>
      <c r="H39935" t="s">
        <v>340</v>
      </c>
      <c r="I39935">
        <v>11100</v>
      </c>
      <c r="J39935">
        <v>-1</v>
      </c>
      <c r="K39935">
        <v>0</v>
      </c>
      <c r="L39935" t="s">
        <v>8</v>
      </c>
      <c r="M39935" t="s">
        <v>18</v>
      </c>
      <c r="N39935" t="s">
        <v>38</v>
      </c>
      <c r="O39935" s="3" t="s">
        <v>473</v>
      </c>
      <c r="P39935" s="10">
        <v>1.3194444444444443E-3</v>
      </c>
      <c r="Q39935" s="12">
        <f t="shared" si="623"/>
        <v>114</v>
      </c>
    </row>
    <row r="39936" spans="1:17" x14ac:dyDescent="0.35">
      <c r="A39936">
        <v>67035305</v>
      </c>
      <c r="B39936">
        <v>23</v>
      </c>
      <c r="C39936" t="s">
        <v>1926</v>
      </c>
      <c r="D39936" t="s">
        <v>16</v>
      </c>
      <c r="E39936" t="s">
        <v>18</v>
      </c>
      <c r="F39936" t="s">
        <v>18</v>
      </c>
      <c r="G39936" t="s">
        <v>18</v>
      </c>
      <c r="H39936" t="s">
        <v>341</v>
      </c>
      <c r="I39936">
        <v>67900</v>
      </c>
      <c r="J39936">
        <v>-1</v>
      </c>
      <c r="K39936">
        <v>0</v>
      </c>
      <c r="L39936" t="s">
        <v>8</v>
      </c>
      <c r="M39936" t="s">
        <v>18</v>
      </c>
      <c r="N39936" t="s">
        <v>38</v>
      </c>
      <c r="O39936" s="3" t="s">
        <v>867</v>
      </c>
      <c r="P39936" s="10">
        <v>2.7430555555555559E-3</v>
      </c>
      <c r="Q39936" s="12">
        <f t="shared" si="623"/>
        <v>237</v>
      </c>
    </row>
    <row r="39937" spans="1:17" x14ac:dyDescent="0.35">
      <c r="A39937">
        <v>56062275</v>
      </c>
      <c r="B39937">
        <v>28</v>
      </c>
      <c r="C39937" t="s">
        <v>4</v>
      </c>
      <c r="D39937" t="s">
        <v>16</v>
      </c>
      <c r="E39937" t="s">
        <v>18</v>
      </c>
      <c r="F39937" t="s">
        <v>18</v>
      </c>
      <c r="G39937" t="s">
        <v>18</v>
      </c>
      <c r="H39937" t="s">
        <v>340</v>
      </c>
      <c r="I39937">
        <v>0</v>
      </c>
      <c r="J39937">
        <v>-1</v>
      </c>
      <c r="K39937">
        <v>0</v>
      </c>
      <c r="L39937" t="s">
        <v>8</v>
      </c>
      <c r="M39937" t="s">
        <v>18</v>
      </c>
      <c r="N39937" t="s">
        <v>38</v>
      </c>
      <c r="O39937" s="3" t="s">
        <v>347</v>
      </c>
      <c r="P39937" s="10">
        <v>2.2916666666666667E-3</v>
      </c>
      <c r="Q39937" s="12">
        <f t="shared" si="623"/>
        <v>198</v>
      </c>
    </row>
    <row r="39938" spans="1:17" x14ac:dyDescent="0.35">
      <c r="A39938">
        <v>56848808</v>
      </c>
      <c r="B39938">
        <v>42</v>
      </c>
      <c r="C39938" t="s">
        <v>4</v>
      </c>
      <c r="D39938" t="s">
        <v>15</v>
      </c>
      <c r="E39938" t="s">
        <v>18</v>
      </c>
      <c r="F39938" t="s">
        <v>18</v>
      </c>
      <c r="G39938" t="s">
        <v>18</v>
      </c>
      <c r="H39938" t="s">
        <v>340</v>
      </c>
      <c r="I39938">
        <v>13050</v>
      </c>
      <c r="J39938">
        <v>-1</v>
      </c>
      <c r="K39938">
        <v>0</v>
      </c>
      <c r="L39938" t="s">
        <v>8</v>
      </c>
      <c r="M39938" t="s">
        <v>18</v>
      </c>
      <c r="N39938" t="s">
        <v>38</v>
      </c>
      <c r="O39938" s="3" t="s">
        <v>738</v>
      </c>
      <c r="P39938" s="10">
        <v>2.3958333333333336E-3</v>
      </c>
      <c r="Q39938" s="12">
        <f t="shared" ref="Q39938:Q40001" si="624">MINUTE(P39938)*60+SECOND(P39938)</f>
        <v>207</v>
      </c>
    </row>
    <row r="39939" spans="1:17" x14ac:dyDescent="0.35">
      <c r="A39939">
        <v>88610995</v>
      </c>
      <c r="B39939">
        <v>21</v>
      </c>
      <c r="C39939" t="s">
        <v>7</v>
      </c>
      <c r="D39939" t="s">
        <v>16</v>
      </c>
      <c r="E39939" t="s">
        <v>18</v>
      </c>
      <c r="F39939" t="s">
        <v>18</v>
      </c>
      <c r="G39939" t="s">
        <v>18</v>
      </c>
      <c r="H39939" t="s">
        <v>341</v>
      </c>
      <c r="I39939">
        <v>113250</v>
      </c>
      <c r="J39939">
        <v>99</v>
      </c>
      <c r="K39939">
        <v>2</v>
      </c>
      <c r="L39939" t="s">
        <v>22</v>
      </c>
      <c r="M39939" t="s">
        <v>18</v>
      </c>
      <c r="N39939" t="s">
        <v>38</v>
      </c>
      <c r="O39939" s="3" t="s">
        <v>561</v>
      </c>
      <c r="P39939" s="10">
        <v>1.8055555555555557E-3</v>
      </c>
      <c r="Q39939" s="12">
        <f t="shared" si="624"/>
        <v>156</v>
      </c>
    </row>
    <row r="39940" spans="1:17" x14ac:dyDescent="0.35">
      <c r="A39940">
        <v>41967496</v>
      </c>
      <c r="B39940">
        <v>26</v>
      </c>
      <c r="C39940" t="s">
        <v>14</v>
      </c>
      <c r="D39940" t="s">
        <v>16</v>
      </c>
      <c r="E39940" t="s">
        <v>18</v>
      </c>
      <c r="F39940" t="s">
        <v>19</v>
      </c>
      <c r="G39940" t="s">
        <v>18</v>
      </c>
      <c r="H39940" t="s">
        <v>340</v>
      </c>
      <c r="I39940">
        <v>655350</v>
      </c>
      <c r="J39940">
        <v>-1</v>
      </c>
      <c r="K39940">
        <v>0</v>
      </c>
      <c r="L39940" t="s">
        <v>8</v>
      </c>
      <c r="M39940" t="s">
        <v>18</v>
      </c>
      <c r="N39940" t="s">
        <v>38</v>
      </c>
      <c r="O39940" s="3" t="s">
        <v>640</v>
      </c>
      <c r="P39940" s="10">
        <v>1.2962962962962963E-3</v>
      </c>
      <c r="Q39940" s="12">
        <f t="shared" si="624"/>
        <v>112</v>
      </c>
    </row>
    <row r="39941" spans="1:17" x14ac:dyDescent="0.35">
      <c r="A39941">
        <v>36945794</v>
      </c>
      <c r="B39941">
        <v>58</v>
      </c>
      <c r="C39941" t="s">
        <v>13</v>
      </c>
      <c r="D39941" t="s">
        <v>15</v>
      </c>
      <c r="E39941" t="s">
        <v>18</v>
      </c>
      <c r="F39941" t="s">
        <v>18</v>
      </c>
      <c r="G39941" t="s">
        <v>19</v>
      </c>
      <c r="H39941" t="s">
        <v>341</v>
      </c>
      <c r="I39941">
        <v>9800</v>
      </c>
      <c r="J39941">
        <v>-1</v>
      </c>
      <c r="K39941">
        <v>0</v>
      </c>
      <c r="L39941" t="s">
        <v>8</v>
      </c>
      <c r="M39941" t="s">
        <v>18</v>
      </c>
      <c r="N39941" t="s">
        <v>38</v>
      </c>
      <c r="O39941" s="3" t="s">
        <v>551</v>
      </c>
      <c r="P39941" s="10">
        <v>1.2731481481481483E-3</v>
      </c>
      <c r="Q39941" s="12">
        <f t="shared" si="624"/>
        <v>110</v>
      </c>
    </row>
    <row r="39942" spans="1:17" x14ac:dyDescent="0.35">
      <c r="A39942">
        <v>73874507</v>
      </c>
      <c r="B39942">
        <v>54</v>
      </c>
      <c r="C39942" t="s">
        <v>4</v>
      </c>
      <c r="D39942" t="s">
        <v>17</v>
      </c>
      <c r="E39942" t="s">
        <v>18</v>
      </c>
      <c r="F39942" t="s">
        <v>19</v>
      </c>
      <c r="G39942" t="s">
        <v>18</v>
      </c>
      <c r="H39942" t="s">
        <v>340</v>
      </c>
      <c r="I39942">
        <v>2750</v>
      </c>
      <c r="J39942">
        <v>-1</v>
      </c>
      <c r="K39942">
        <v>0</v>
      </c>
      <c r="L39942" t="s">
        <v>8</v>
      </c>
      <c r="M39942" t="s">
        <v>18</v>
      </c>
      <c r="N39942" t="s">
        <v>38</v>
      </c>
      <c r="O39942" s="3" t="s">
        <v>592</v>
      </c>
      <c r="P39942" s="10">
        <v>2.1180555555555553E-3</v>
      </c>
      <c r="Q39942" s="12">
        <f t="shared" si="624"/>
        <v>183</v>
      </c>
    </row>
    <row r="39943" spans="1:17" x14ac:dyDescent="0.35">
      <c r="A39943">
        <v>72140129</v>
      </c>
      <c r="B39943">
        <v>25</v>
      </c>
      <c r="C39943" t="s">
        <v>1926</v>
      </c>
      <c r="D39943" t="s">
        <v>16</v>
      </c>
      <c r="E39943" t="s">
        <v>18</v>
      </c>
      <c r="F39943" t="s">
        <v>19</v>
      </c>
      <c r="G39943" t="s">
        <v>18</v>
      </c>
      <c r="H39943" t="s">
        <v>340</v>
      </c>
      <c r="I39943">
        <v>38000</v>
      </c>
      <c r="J39943">
        <v>89</v>
      </c>
      <c r="K39943">
        <v>2</v>
      </c>
      <c r="L39943" t="s">
        <v>20</v>
      </c>
      <c r="M39943" t="s">
        <v>19</v>
      </c>
      <c r="N39943" t="s">
        <v>38</v>
      </c>
      <c r="O39943" s="3" t="s">
        <v>786</v>
      </c>
      <c r="P39943" s="10">
        <v>2.5810185185185185E-3</v>
      </c>
      <c r="Q39943" s="12">
        <f t="shared" si="624"/>
        <v>223</v>
      </c>
    </row>
    <row r="39944" spans="1:17" x14ac:dyDescent="0.35">
      <c r="A39944">
        <v>45363351</v>
      </c>
      <c r="B39944">
        <v>55</v>
      </c>
      <c r="C39944" t="s">
        <v>1926</v>
      </c>
      <c r="D39944" t="s">
        <v>17</v>
      </c>
      <c r="E39944" t="s">
        <v>18</v>
      </c>
      <c r="F39944" t="s">
        <v>18</v>
      </c>
      <c r="G39944" t="s">
        <v>18</v>
      </c>
      <c r="H39944" t="s">
        <v>341</v>
      </c>
      <c r="I39944">
        <v>93600</v>
      </c>
      <c r="J39944">
        <v>103</v>
      </c>
      <c r="K39944">
        <v>5</v>
      </c>
      <c r="L39944" t="s">
        <v>22</v>
      </c>
      <c r="M39944" t="s">
        <v>18</v>
      </c>
      <c r="N39944" t="s">
        <v>38</v>
      </c>
      <c r="O39944" s="3" t="s">
        <v>345</v>
      </c>
      <c r="P39944" s="10">
        <v>8.7962962962962962E-4</v>
      </c>
      <c r="Q39944" s="12">
        <f t="shared" si="624"/>
        <v>76</v>
      </c>
    </row>
    <row r="39945" spans="1:17" x14ac:dyDescent="0.35">
      <c r="A39945">
        <v>83410657</v>
      </c>
      <c r="B39945">
        <v>32</v>
      </c>
      <c r="C39945" t="s">
        <v>7</v>
      </c>
      <c r="D39945" t="s">
        <v>16</v>
      </c>
      <c r="E39945" t="s">
        <v>18</v>
      </c>
      <c r="F39945" t="s">
        <v>19</v>
      </c>
      <c r="G39945" t="s">
        <v>19</v>
      </c>
      <c r="H39945" t="s">
        <v>341</v>
      </c>
      <c r="I39945">
        <v>216950</v>
      </c>
      <c r="J39945">
        <v>-1</v>
      </c>
      <c r="K39945">
        <v>0</v>
      </c>
      <c r="L39945" t="s">
        <v>8</v>
      </c>
      <c r="M39945" t="s">
        <v>18</v>
      </c>
      <c r="N39945" t="s">
        <v>38</v>
      </c>
      <c r="O39945" s="3" t="s">
        <v>345</v>
      </c>
      <c r="P39945" s="10">
        <v>8.7962962962962962E-4</v>
      </c>
      <c r="Q39945" s="12">
        <f t="shared" si="624"/>
        <v>76</v>
      </c>
    </row>
    <row r="39946" spans="1:17" x14ac:dyDescent="0.35">
      <c r="A39946">
        <v>53491569</v>
      </c>
      <c r="B39946">
        <v>25</v>
      </c>
      <c r="C39946" t="s">
        <v>14</v>
      </c>
      <c r="D39946" t="s">
        <v>16</v>
      </c>
      <c r="E39946" t="s">
        <v>18</v>
      </c>
      <c r="F39946" t="s">
        <v>18</v>
      </c>
      <c r="G39946" t="s">
        <v>18</v>
      </c>
      <c r="H39946" t="s">
        <v>8</v>
      </c>
      <c r="I39946">
        <v>13850</v>
      </c>
      <c r="J39946">
        <v>-1</v>
      </c>
      <c r="K39946">
        <v>0</v>
      </c>
      <c r="L39946" t="s">
        <v>8</v>
      </c>
      <c r="M39946" t="s">
        <v>19</v>
      </c>
      <c r="N39946" t="s">
        <v>38</v>
      </c>
      <c r="O39946" s="3" t="s">
        <v>576</v>
      </c>
      <c r="P39946" s="10">
        <v>3.5995370370370369E-3</v>
      </c>
      <c r="Q39946" s="12">
        <f t="shared" si="624"/>
        <v>311</v>
      </c>
    </row>
    <row r="39947" spans="1:17" x14ac:dyDescent="0.35">
      <c r="A39947">
        <v>18175683</v>
      </c>
      <c r="B39947">
        <v>39</v>
      </c>
      <c r="C39947" t="s">
        <v>7</v>
      </c>
      <c r="D39947" t="s">
        <v>16</v>
      </c>
      <c r="E39947" t="s">
        <v>18</v>
      </c>
      <c r="F39947" t="s">
        <v>18</v>
      </c>
      <c r="G39947" t="s">
        <v>18</v>
      </c>
      <c r="H39947" t="s">
        <v>341</v>
      </c>
      <c r="I39947">
        <v>12700</v>
      </c>
      <c r="J39947">
        <v>-1</v>
      </c>
      <c r="K39947">
        <v>0</v>
      </c>
      <c r="L39947" t="s">
        <v>8</v>
      </c>
      <c r="M39947" t="s">
        <v>18</v>
      </c>
      <c r="N39947" t="s">
        <v>38</v>
      </c>
      <c r="O39947" s="3" t="s">
        <v>477</v>
      </c>
      <c r="P39947" s="10">
        <v>1.4814814814814814E-3</v>
      </c>
      <c r="Q39947" s="12">
        <f t="shared" si="624"/>
        <v>128</v>
      </c>
    </row>
    <row r="39948" spans="1:17" x14ac:dyDescent="0.35">
      <c r="A39948">
        <v>74032574</v>
      </c>
      <c r="B39948">
        <v>28</v>
      </c>
      <c r="C39948" t="s">
        <v>4</v>
      </c>
      <c r="D39948" t="s">
        <v>15</v>
      </c>
      <c r="E39948" t="s">
        <v>18</v>
      </c>
      <c r="F39948" t="s">
        <v>19</v>
      </c>
      <c r="G39948" t="s">
        <v>18</v>
      </c>
      <c r="H39948" t="s">
        <v>340</v>
      </c>
      <c r="I39948">
        <v>55450</v>
      </c>
      <c r="J39948">
        <v>310</v>
      </c>
      <c r="K39948">
        <v>5</v>
      </c>
      <c r="L39948" t="s">
        <v>20</v>
      </c>
      <c r="M39948" t="s">
        <v>18</v>
      </c>
      <c r="N39948" t="s">
        <v>38</v>
      </c>
      <c r="O39948" s="3" t="s">
        <v>549</v>
      </c>
      <c r="P39948" s="10">
        <v>1.0300925925925926E-3</v>
      </c>
      <c r="Q39948" s="12">
        <f t="shared" si="624"/>
        <v>89</v>
      </c>
    </row>
    <row r="39949" spans="1:17" x14ac:dyDescent="0.35">
      <c r="A39949">
        <v>11840221</v>
      </c>
      <c r="B39949">
        <v>32</v>
      </c>
      <c r="C39949" t="s">
        <v>11</v>
      </c>
      <c r="D39949" t="s">
        <v>16</v>
      </c>
      <c r="E39949" t="s">
        <v>18</v>
      </c>
      <c r="F39949" t="s">
        <v>19</v>
      </c>
      <c r="G39949" t="s">
        <v>18</v>
      </c>
      <c r="H39949" t="s">
        <v>340</v>
      </c>
      <c r="I39949">
        <v>15600</v>
      </c>
      <c r="J39949">
        <v>-1</v>
      </c>
      <c r="K39949">
        <v>0</v>
      </c>
      <c r="L39949" t="s">
        <v>8</v>
      </c>
      <c r="M39949" t="s">
        <v>18</v>
      </c>
      <c r="N39949" t="s">
        <v>38</v>
      </c>
      <c r="O39949" s="3" t="s">
        <v>482</v>
      </c>
      <c r="P39949" s="10">
        <v>1.1458333333333333E-3</v>
      </c>
      <c r="Q39949" s="12">
        <f t="shared" si="624"/>
        <v>99</v>
      </c>
    </row>
    <row r="39950" spans="1:17" x14ac:dyDescent="0.35">
      <c r="A39950">
        <v>74755992</v>
      </c>
      <c r="B39950">
        <v>55</v>
      </c>
      <c r="C39950" t="s">
        <v>4</v>
      </c>
      <c r="D39950" t="s">
        <v>15</v>
      </c>
      <c r="E39950" t="s">
        <v>18</v>
      </c>
      <c r="F39950" t="s">
        <v>18</v>
      </c>
      <c r="G39950" t="s">
        <v>18</v>
      </c>
      <c r="H39950" t="s">
        <v>340</v>
      </c>
      <c r="I39950">
        <v>1954900</v>
      </c>
      <c r="J39950">
        <v>-1</v>
      </c>
      <c r="K39950">
        <v>0</v>
      </c>
      <c r="L39950" t="s">
        <v>8</v>
      </c>
      <c r="M39950" t="s">
        <v>18</v>
      </c>
      <c r="N39950" t="s">
        <v>38</v>
      </c>
      <c r="O39950" s="3" t="s">
        <v>775</v>
      </c>
      <c r="P39950" s="10">
        <v>2.7314814814814819E-3</v>
      </c>
      <c r="Q39950" s="12">
        <f t="shared" si="624"/>
        <v>236</v>
      </c>
    </row>
    <row r="39951" spans="1:17" x14ac:dyDescent="0.35">
      <c r="A39951">
        <v>80969716</v>
      </c>
      <c r="B39951">
        <v>30</v>
      </c>
      <c r="C39951" t="s">
        <v>11</v>
      </c>
      <c r="D39951" t="s">
        <v>16</v>
      </c>
      <c r="E39951" t="s">
        <v>18</v>
      </c>
      <c r="F39951" t="s">
        <v>18</v>
      </c>
      <c r="G39951" t="s">
        <v>18</v>
      </c>
      <c r="H39951" t="s">
        <v>340</v>
      </c>
      <c r="I39951">
        <v>2400</v>
      </c>
      <c r="J39951">
        <v>187</v>
      </c>
      <c r="K39951">
        <v>1</v>
      </c>
      <c r="L39951" t="s">
        <v>20</v>
      </c>
      <c r="M39951" t="s">
        <v>18</v>
      </c>
      <c r="N39951" t="s">
        <v>38</v>
      </c>
      <c r="O39951" s="3" t="s">
        <v>441</v>
      </c>
      <c r="P39951" s="10">
        <v>1.6666666666666668E-3</v>
      </c>
      <c r="Q39951" s="12">
        <f t="shared" si="624"/>
        <v>144</v>
      </c>
    </row>
    <row r="39952" spans="1:17" x14ac:dyDescent="0.35">
      <c r="A39952">
        <v>43166439</v>
      </c>
      <c r="B39952">
        <v>52</v>
      </c>
      <c r="C39952" t="s">
        <v>5</v>
      </c>
      <c r="D39952" t="s">
        <v>15</v>
      </c>
      <c r="E39952" t="s">
        <v>18</v>
      </c>
      <c r="F39952" t="s">
        <v>19</v>
      </c>
      <c r="G39952" t="s">
        <v>19</v>
      </c>
      <c r="H39952" t="s">
        <v>341</v>
      </c>
      <c r="I39952">
        <v>9800</v>
      </c>
      <c r="J39952">
        <v>99</v>
      </c>
      <c r="K39952">
        <v>1</v>
      </c>
      <c r="L39952" t="s">
        <v>22</v>
      </c>
      <c r="M39952" t="s">
        <v>18</v>
      </c>
      <c r="N39952" t="s">
        <v>38</v>
      </c>
      <c r="O39952" s="3" t="s">
        <v>482</v>
      </c>
      <c r="P39952" s="10">
        <v>1.1458333333333333E-3</v>
      </c>
      <c r="Q39952" s="12">
        <f t="shared" si="624"/>
        <v>99</v>
      </c>
    </row>
    <row r="39953" spans="1:17" x14ac:dyDescent="0.35">
      <c r="A39953">
        <v>67462774</v>
      </c>
      <c r="B39953">
        <v>43</v>
      </c>
      <c r="C39953" t="s">
        <v>1926</v>
      </c>
      <c r="D39953" t="s">
        <v>15</v>
      </c>
      <c r="E39953" t="s">
        <v>18</v>
      </c>
      <c r="F39953" t="s">
        <v>18</v>
      </c>
      <c r="G39953" t="s">
        <v>18</v>
      </c>
      <c r="H39953" t="s">
        <v>341</v>
      </c>
      <c r="I39953">
        <v>6600</v>
      </c>
      <c r="J39953">
        <v>71</v>
      </c>
      <c r="K39953">
        <v>1</v>
      </c>
      <c r="L39953" t="s">
        <v>22</v>
      </c>
      <c r="M39953" t="s">
        <v>19</v>
      </c>
      <c r="N39953" t="s">
        <v>38</v>
      </c>
      <c r="O39953" s="3" t="s">
        <v>644</v>
      </c>
      <c r="P39953" s="10">
        <v>2.1643518518518518E-3</v>
      </c>
      <c r="Q39953" s="12">
        <f t="shared" si="624"/>
        <v>187</v>
      </c>
    </row>
    <row r="39954" spans="1:17" x14ac:dyDescent="0.35">
      <c r="A39954">
        <v>68094760</v>
      </c>
      <c r="B39954">
        <v>39</v>
      </c>
      <c r="C39954" t="s">
        <v>5</v>
      </c>
      <c r="D39954" t="s">
        <v>15</v>
      </c>
      <c r="E39954" t="s">
        <v>18</v>
      </c>
      <c r="F39954" t="s">
        <v>18</v>
      </c>
      <c r="G39954" t="s">
        <v>18</v>
      </c>
      <c r="H39954" t="s">
        <v>340</v>
      </c>
      <c r="I39954">
        <v>21850</v>
      </c>
      <c r="J39954">
        <v>-1</v>
      </c>
      <c r="K39954">
        <v>0</v>
      </c>
      <c r="L39954" t="s">
        <v>8</v>
      </c>
      <c r="M39954" t="s">
        <v>18</v>
      </c>
      <c r="N39954" t="s">
        <v>38</v>
      </c>
      <c r="O39954" s="3" t="s">
        <v>469</v>
      </c>
      <c r="P39954" s="10">
        <v>2.1527777777777778E-3</v>
      </c>
      <c r="Q39954" s="12">
        <f t="shared" si="624"/>
        <v>186</v>
      </c>
    </row>
    <row r="39955" spans="1:17" x14ac:dyDescent="0.35">
      <c r="A39955">
        <v>62973742</v>
      </c>
      <c r="B39955">
        <v>29</v>
      </c>
      <c r="C39955" t="s">
        <v>4</v>
      </c>
      <c r="D39955" t="s">
        <v>16</v>
      </c>
      <c r="E39955" t="s">
        <v>18</v>
      </c>
      <c r="F39955" t="s">
        <v>18</v>
      </c>
      <c r="G39955" t="s">
        <v>18</v>
      </c>
      <c r="H39955" t="s">
        <v>340</v>
      </c>
      <c r="I39955">
        <v>27950</v>
      </c>
      <c r="J39955">
        <v>-1</v>
      </c>
      <c r="K39955">
        <v>0</v>
      </c>
      <c r="L39955" t="s">
        <v>8</v>
      </c>
      <c r="M39955" t="s">
        <v>18</v>
      </c>
      <c r="N39955" t="s">
        <v>38</v>
      </c>
      <c r="O39955" s="3" t="s">
        <v>921</v>
      </c>
      <c r="P39955" s="10">
        <v>9.9537037037037042E-4</v>
      </c>
      <c r="Q39955" s="12">
        <f t="shared" si="624"/>
        <v>86</v>
      </c>
    </row>
    <row r="39956" spans="1:17" x14ac:dyDescent="0.35">
      <c r="A39956">
        <v>31584988</v>
      </c>
      <c r="B39956">
        <v>56</v>
      </c>
      <c r="C39956" t="s">
        <v>1926</v>
      </c>
      <c r="D39956" t="s">
        <v>15</v>
      </c>
      <c r="E39956" t="s">
        <v>18</v>
      </c>
      <c r="F39956" t="s">
        <v>18</v>
      </c>
      <c r="G39956" t="s">
        <v>18</v>
      </c>
      <c r="H39956" t="s">
        <v>341</v>
      </c>
      <c r="I39956">
        <v>83550</v>
      </c>
      <c r="J39956">
        <v>-1</v>
      </c>
      <c r="K39956">
        <v>0</v>
      </c>
      <c r="L39956" t="s">
        <v>8</v>
      </c>
      <c r="M39956" t="s">
        <v>18</v>
      </c>
      <c r="N39956" t="s">
        <v>39</v>
      </c>
      <c r="O39956" s="3" t="s">
        <v>404</v>
      </c>
      <c r="P39956" s="10">
        <v>1.8287037037037037E-3</v>
      </c>
      <c r="Q39956" s="12">
        <f t="shared" si="624"/>
        <v>158</v>
      </c>
    </row>
    <row r="39957" spans="1:17" x14ac:dyDescent="0.35">
      <c r="A39957">
        <v>74822260</v>
      </c>
      <c r="B39957">
        <v>23</v>
      </c>
      <c r="C39957" t="s">
        <v>14</v>
      </c>
      <c r="D39957" t="s">
        <v>16</v>
      </c>
      <c r="E39957" t="s">
        <v>18</v>
      </c>
      <c r="F39957" t="s">
        <v>18</v>
      </c>
      <c r="G39957" t="s">
        <v>18</v>
      </c>
      <c r="H39957" t="s">
        <v>8</v>
      </c>
      <c r="I39957">
        <v>28250</v>
      </c>
      <c r="J39957">
        <v>-1</v>
      </c>
      <c r="K39957">
        <v>0</v>
      </c>
      <c r="L39957" t="s">
        <v>8</v>
      </c>
      <c r="M39957" t="s">
        <v>18</v>
      </c>
      <c r="N39957" t="s">
        <v>39</v>
      </c>
      <c r="O39957" s="3" t="s">
        <v>654</v>
      </c>
      <c r="P39957" s="10">
        <v>1.8750000000000001E-3</v>
      </c>
      <c r="Q39957" s="12">
        <f t="shared" si="624"/>
        <v>162</v>
      </c>
    </row>
    <row r="39958" spans="1:17" x14ac:dyDescent="0.35">
      <c r="A39958">
        <v>74391495</v>
      </c>
      <c r="B39958">
        <v>50</v>
      </c>
      <c r="C39958" t="s">
        <v>4</v>
      </c>
      <c r="D39958" t="s">
        <v>15</v>
      </c>
      <c r="E39958" t="s">
        <v>18</v>
      </c>
      <c r="F39958" t="s">
        <v>18</v>
      </c>
      <c r="G39958" t="s">
        <v>18</v>
      </c>
      <c r="H39958" t="s">
        <v>340</v>
      </c>
      <c r="I39958">
        <v>12650</v>
      </c>
      <c r="J39958">
        <v>-1</v>
      </c>
      <c r="K39958">
        <v>0</v>
      </c>
      <c r="L39958" t="s">
        <v>8</v>
      </c>
      <c r="M39958" t="s">
        <v>19</v>
      </c>
      <c r="N39958" t="s">
        <v>39</v>
      </c>
      <c r="O39958" s="3" t="s">
        <v>869</v>
      </c>
      <c r="P39958" s="10">
        <v>5.9375000000000009E-3</v>
      </c>
      <c r="Q39958" s="12">
        <f t="shared" si="624"/>
        <v>513</v>
      </c>
    </row>
    <row r="39959" spans="1:17" x14ac:dyDescent="0.35">
      <c r="A39959">
        <v>12336163</v>
      </c>
      <c r="B39959">
        <v>34</v>
      </c>
      <c r="C39959" t="s">
        <v>4</v>
      </c>
      <c r="D39959" t="s">
        <v>15</v>
      </c>
      <c r="E39959" t="s">
        <v>18</v>
      </c>
      <c r="F39959" t="s">
        <v>18</v>
      </c>
      <c r="G39959" t="s">
        <v>18</v>
      </c>
      <c r="H39959" t="s">
        <v>340</v>
      </c>
      <c r="I39959">
        <v>400000</v>
      </c>
      <c r="J39959">
        <v>-1</v>
      </c>
      <c r="K39959">
        <v>0</v>
      </c>
      <c r="L39959" t="s">
        <v>8</v>
      </c>
      <c r="M39959" t="s">
        <v>18</v>
      </c>
      <c r="N39959" t="s">
        <v>39</v>
      </c>
      <c r="O39959" s="3" t="s">
        <v>551</v>
      </c>
      <c r="P39959" s="10">
        <v>1.2731481481481483E-3</v>
      </c>
      <c r="Q39959" s="12">
        <f t="shared" si="624"/>
        <v>110</v>
      </c>
    </row>
    <row r="39960" spans="1:17" x14ac:dyDescent="0.35">
      <c r="A39960">
        <v>49865060</v>
      </c>
      <c r="B39960">
        <v>29</v>
      </c>
      <c r="C39960" t="s">
        <v>10</v>
      </c>
      <c r="D39960" t="s">
        <v>15</v>
      </c>
      <c r="E39960" t="s">
        <v>18</v>
      </c>
      <c r="F39960" t="s">
        <v>18</v>
      </c>
      <c r="G39960" t="s">
        <v>18</v>
      </c>
      <c r="H39960" t="s">
        <v>341</v>
      </c>
      <c r="I39960">
        <v>187400</v>
      </c>
      <c r="J39960">
        <v>-1</v>
      </c>
      <c r="K39960">
        <v>0</v>
      </c>
      <c r="L39960" t="s">
        <v>8</v>
      </c>
      <c r="M39960" t="s">
        <v>18</v>
      </c>
      <c r="N39960" t="s">
        <v>39</v>
      </c>
      <c r="O39960" s="3" t="s">
        <v>719</v>
      </c>
      <c r="P39960" s="10">
        <v>3.7268518518518514E-3</v>
      </c>
      <c r="Q39960" s="12">
        <f t="shared" si="624"/>
        <v>322</v>
      </c>
    </row>
    <row r="39961" spans="1:17" x14ac:dyDescent="0.35">
      <c r="A39961">
        <v>53027575</v>
      </c>
      <c r="B39961">
        <v>26</v>
      </c>
      <c r="C39961" t="s">
        <v>4</v>
      </c>
      <c r="D39961" t="s">
        <v>16</v>
      </c>
      <c r="E39961" t="s">
        <v>18</v>
      </c>
      <c r="F39961" t="s">
        <v>18</v>
      </c>
      <c r="G39961" t="s">
        <v>18</v>
      </c>
      <c r="H39961" t="s">
        <v>340</v>
      </c>
      <c r="I39961">
        <v>125300</v>
      </c>
      <c r="J39961">
        <v>100</v>
      </c>
      <c r="K39961">
        <v>1</v>
      </c>
      <c r="L39961" t="s">
        <v>22</v>
      </c>
      <c r="M39961" t="s">
        <v>18</v>
      </c>
      <c r="N39961" t="s">
        <v>39</v>
      </c>
      <c r="O39961" s="3" t="s">
        <v>520</v>
      </c>
      <c r="P39961" s="10">
        <v>2.4305555555555556E-3</v>
      </c>
      <c r="Q39961" s="12">
        <f t="shared" si="624"/>
        <v>210</v>
      </c>
    </row>
    <row r="39962" spans="1:17" x14ac:dyDescent="0.35">
      <c r="A39962">
        <v>47424438</v>
      </c>
      <c r="B39962">
        <v>36</v>
      </c>
      <c r="C39962" t="s">
        <v>11</v>
      </c>
      <c r="D39962" t="s">
        <v>15</v>
      </c>
      <c r="E39962" t="s">
        <v>18</v>
      </c>
      <c r="F39962" t="s">
        <v>19</v>
      </c>
      <c r="G39962" t="s">
        <v>18</v>
      </c>
      <c r="H39962" t="s">
        <v>340</v>
      </c>
      <c r="I39962">
        <v>34350</v>
      </c>
      <c r="J39962">
        <v>-1</v>
      </c>
      <c r="K39962">
        <v>0</v>
      </c>
      <c r="L39962" t="s">
        <v>8</v>
      </c>
      <c r="M39962" t="s">
        <v>18</v>
      </c>
      <c r="N39962" t="s">
        <v>39</v>
      </c>
      <c r="O39962" s="3" t="s">
        <v>998</v>
      </c>
      <c r="P39962" s="10">
        <v>6.5740740740740733E-3</v>
      </c>
      <c r="Q39962" s="12">
        <f t="shared" si="624"/>
        <v>568</v>
      </c>
    </row>
    <row r="39963" spans="1:17" x14ac:dyDescent="0.35">
      <c r="A39963">
        <v>37205638</v>
      </c>
      <c r="B39963">
        <v>58</v>
      </c>
      <c r="C39963" t="s">
        <v>9</v>
      </c>
      <c r="D39963" t="s">
        <v>15</v>
      </c>
      <c r="E39963" t="s">
        <v>18</v>
      </c>
      <c r="F39963" t="s">
        <v>18</v>
      </c>
      <c r="G39963" t="s">
        <v>19</v>
      </c>
      <c r="H39963" t="s">
        <v>341</v>
      </c>
      <c r="I39963">
        <v>169100</v>
      </c>
      <c r="J39963">
        <v>309</v>
      </c>
      <c r="K39963">
        <v>2</v>
      </c>
      <c r="L39963" t="s">
        <v>20</v>
      </c>
      <c r="M39963" t="s">
        <v>18</v>
      </c>
      <c r="N39963" t="s">
        <v>39</v>
      </c>
      <c r="O39963" s="3" t="s">
        <v>764</v>
      </c>
      <c r="P39963" s="10">
        <v>3.4027777777777784E-3</v>
      </c>
      <c r="Q39963" s="12">
        <f t="shared" si="624"/>
        <v>294</v>
      </c>
    </row>
    <row r="39964" spans="1:17" x14ac:dyDescent="0.35">
      <c r="A39964">
        <v>68995393</v>
      </c>
      <c r="B39964">
        <v>36</v>
      </c>
      <c r="C39964" t="s">
        <v>1926</v>
      </c>
      <c r="D39964" t="s">
        <v>15</v>
      </c>
      <c r="E39964" t="s">
        <v>18</v>
      </c>
      <c r="F39964" t="s">
        <v>19</v>
      </c>
      <c r="G39964" t="s">
        <v>18</v>
      </c>
      <c r="H39964" t="s">
        <v>341</v>
      </c>
      <c r="I39964">
        <v>47650</v>
      </c>
      <c r="J39964">
        <v>100</v>
      </c>
      <c r="K39964">
        <v>1</v>
      </c>
      <c r="L39964" t="s">
        <v>20</v>
      </c>
      <c r="M39964" t="s">
        <v>18</v>
      </c>
      <c r="N39964" t="s">
        <v>39</v>
      </c>
      <c r="O39964" s="3" t="s">
        <v>844</v>
      </c>
      <c r="P39964" s="10">
        <v>8.9120370370370362E-4</v>
      </c>
      <c r="Q39964" s="12">
        <f t="shared" si="624"/>
        <v>77</v>
      </c>
    </row>
    <row r="39965" spans="1:17" x14ac:dyDescent="0.35">
      <c r="A39965">
        <v>12550060</v>
      </c>
      <c r="B39965">
        <v>35</v>
      </c>
      <c r="C39965" t="s">
        <v>1926</v>
      </c>
      <c r="D39965" t="s">
        <v>16</v>
      </c>
      <c r="E39965" t="s">
        <v>18</v>
      </c>
      <c r="F39965" t="s">
        <v>18</v>
      </c>
      <c r="G39965" t="s">
        <v>19</v>
      </c>
      <c r="H39965" t="s">
        <v>340</v>
      </c>
      <c r="I39965">
        <v>38850</v>
      </c>
      <c r="J39965">
        <v>-1</v>
      </c>
      <c r="K39965">
        <v>0</v>
      </c>
      <c r="L39965" t="s">
        <v>8</v>
      </c>
      <c r="M39965" t="s">
        <v>18</v>
      </c>
      <c r="N39965" t="s">
        <v>39</v>
      </c>
      <c r="O39965" s="3" t="s">
        <v>472</v>
      </c>
      <c r="P39965" s="10">
        <v>9.8379629629629642E-4</v>
      </c>
      <c r="Q39965" s="12">
        <f t="shared" si="624"/>
        <v>85</v>
      </c>
    </row>
    <row r="39966" spans="1:17" x14ac:dyDescent="0.35">
      <c r="A39966">
        <v>88199000</v>
      </c>
      <c r="B39966">
        <v>45</v>
      </c>
      <c r="C39966" t="s">
        <v>1926</v>
      </c>
      <c r="D39966" t="s">
        <v>15</v>
      </c>
      <c r="E39966" t="s">
        <v>18</v>
      </c>
      <c r="F39966" t="s">
        <v>18</v>
      </c>
      <c r="G39966" t="s">
        <v>18</v>
      </c>
      <c r="H39966" t="s">
        <v>8</v>
      </c>
      <c r="I39966">
        <v>101650</v>
      </c>
      <c r="J39966">
        <v>-1</v>
      </c>
      <c r="K39966">
        <v>0</v>
      </c>
      <c r="L39966" t="s">
        <v>8</v>
      </c>
      <c r="M39966" t="s">
        <v>18</v>
      </c>
      <c r="N39966" t="s">
        <v>39</v>
      </c>
      <c r="O39966" s="3" t="s">
        <v>422</v>
      </c>
      <c r="P39966" s="10">
        <v>5.5555555555555556E-4</v>
      </c>
      <c r="Q39966" s="12">
        <f t="shared" si="624"/>
        <v>48</v>
      </c>
    </row>
    <row r="39967" spans="1:17" x14ac:dyDescent="0.35">
      <c r="A39967">
        <v>87518779</v>
      </c>
      <c r="B39967">
        <v>30</v>
      </c>
      <c r="C39967" t="s">
        <v>1926</v>
      </c>
      <c r="D39967" t="s">
        <v>15</v>
      </c>
      <c r="E39967" t="s">
        <v>18</v>
      </c>
      <c r="F39967" t="s">
        <v>18</v>
      </c>
      <c r="G39967" t="s">
        <v>18</v>
      </c>
      <c r="H39967" t="s">
        <v>341</v>
      </c>
      <c r="I39967">
        <v>0</v>
      </c>
      <c r="J39967">
        <v>-1</v>
      </c>
      <c r="K39967">
        <v>0</v>
      </c>
      <c r="L39967" t="s">
        <v>8</v>
      </c>
      <c r="M39967" t="s">
        <v>18</v>
      </c>
      <c r="N39967" t="s">
        <v>39</v>
      </c>
      <c r="O39967" s="3" t="s">
        <v>476</v>
      </c>
      <c r="P39967" s="10">
        <v>1.0763888888888889E-3</v>
      </c>
      <c r="Q39967" s="12">
        <f t="shared" si="624"/>
        <v>93</v>
      </c>
    </row>
    <row r="39968" spans="1:17" x14ac:dyDescent="0.35">
      <c r="A39968">
        <v>43193962</v>
      </c>
      <c r="B39968">
        <v>24</v>
      </c>
      <c r="C39968" t="s">
        <v>14</v>
      </c>
      <c r="D39968" t="s">
        <v>16</v>
      </c>
      <c r="E39968" t="s">
        <v>18</v>
      </c>
      <c r="F39968" t="s">
        <v>18</v>
      </c>
      <c r="G39968" t="s">
        <v>18</v>
      </c>
      <c r="H39968" t="s">
        <v>341</v>
      </c>
      <c r="I39968">
        <v>25050</v>
      </c>
      <c r="J39968">
        <v>-1</v>
      </c>
      <c r="K39968">
        <v>0</v>
      </c>
      <c r="L39968" t="s">
        <v>8</v>
      </c>
      <c r="M39968" t="s">
        <v>18</v>
      </c>
      <c r="N39968" t="s">
        <v>39</v>
      </c>
      <c r="O39968" s="3" t="s">
        <v>531</v>
      </c>
      <c r="P39968" s="10">
        <v>1.4004629629629629E-3</v>
      </c>
      <c r="Q39968" s="12">
        <f t="shared" si="624"/>
        <v>121</v>
      </c>
    </row>
    <row r="39969" spans="1:17" x14ac:dyDescent="0.35">
      <c r="A39969">
        <v>84575855</v>
      </c>
      <c r="B39969">
        <v>24</v>
      </c>
      <c r="C39969" t="s">
        <v>5</v>
      </c>
      <c r="D39969" t="s">
        <v>16</v>
      </c>
      <c r="E39969" t="s">
        <v>18</v>
      </c>
      <c r="F39969" t="s">
        <v>18</v>
      </c>
      <c r="G39969" t="s">
        <v>18</v>
      </c>
      <c r="H39969" t="s">
        <v>341</v>
      </c>
      <c r="I39969">
        <v>21700</v>
      </c>
      <c r="J39969">
        <v>-1</v>
      </c>
      <c r="K39969">
        <v>0</v>
      </c>
      <c r="L39969" t="s">
        <v>8</v>
      </c>
      <c r="M39969" t="s">
        <v>18</v>
      </c>
      <c r="N39969" t="s">
        <v>39</v>
      </c>
      <c r="O39969" s="3" t="s">
        <v>926</v>
      </c>
      <c r="P39969" s="10">
        <v>3.8310185185185183E-3</v>
      </c>
      <c r="Q39969" s="12">
        <f t="shared" si="624"/>
        <v>331</v>
      </c>
    </row>
    <row r="39970" spans="1:17" x14ac:dyDescent="0.35">
      <c r="A39970">
        <v>34136999</v>
      </c>
      <c r="B39970">
        <v>25</v>
      </c>
      <c r="C39970" t="s">
        <v>5</v>
      </c>
      <c r="D39970" t="s">
        <v>16</v>
      </c>
      <c r="E39970" t="s">
        <v>18</v>
      </c>
      <c r="F39970" t="s">
        <v>19</v>
      </c>
      <c r="G39970" t="s">
        <v>18</v>
      </c>
      <c r="H39970" t="s">
        <v>341</v>
      </c>
      <c r="I39970">
        <v>355150</v>
      </c>
      <c r="J39970">
        <v>10</v>
      </c>
      <c r="K39970">
        <v>1</v>
      </c>
      <c r="L39970" t="s">
        <v>20</v>
      </c>
      <c r="M39970" t="s">
        <v>19</v>
      </c>
      <c r="N39970" t="s">
        <v>39</v>
      </c>
      <c r="O39970" s="3" t="s">
        <v>421</v>
      </c>
      <c r="P39970" s="10">
        <v>2.1759259259259258E-3</v>
      </c>
      <c r="Q39970" s="12">
        <f t="shared" si="624"/>
        <v>188</v>
      </c>
    </row>
    <row r="39971" spans="1:17" x14ac:dyDescent="0.35">
      <c r="A39971">
        <v>65450430</v>
      </c>
      <c r="B39971">
        <v>31</v>
      </c>
      <c r="C39971" t="s">
        <v>10</v>
      </c>
      <c r="D39971" t="s">
        <v>16</v>
      </c>
      <c r="E39971" t="s">
        <v>18</v>
      </c>
      <c r="F39971" t="s">
        <v>18</v>
      </c>
      <c r="G39971" t="s">
        <v>18</v>
      </c>
      <c r="H39971" t="s">
        <v>341</v>
      </c>
      <c r="I39971">
        <v>13900</v>
      </c>
      <c r="J39971">
        <v>-1</v>
      </c>
      <c r="K39971">
        <v>0</v>
      </c>
      <c r="L39971" t="s">
        <v>8</v>
      </c>
      <c r="M39971" t="s">
        <v>18</v>
      </c>
      <c r="N39971" t="s">
        <v>39</v>
      </c>
      <c r="O39971" s="3" t="s">
        <v>595</v>
      </c>
      <c r="P39971" s="10">
        <v>1.0995370370370371E-3</v>
      </c>
      <c r="Q39971" s="12">
        <f t="shared" si="624"/>
        <v>95</v>
      </c>
    </row>
    <row r="39972" spans="1:17" x14ac:dyDescent="0.35">
      <c r="A39972">
        <v>43819983</v>
      </c>
      <c r="B39972">
        <v>25</v>
      </c>
      <c r="C39972" t="s">
        <v>5</v>
      </c>
      <c r="D39972" t="s">
        <v>15</v>
      </c>
      <c r="E39972" t="s">
        <v>18</v>
      </c>
      <c r="F39972" t="s">
        <v>18</v>
      </c>
      <c r="G39972" t="s">
        <v>18</v>
      </c>
      <c r="H39972" t="s">
        <v>341</v>
      </c>
      <c r="I39972">
        <v>25850</v>
      </c>
      <c r="J39972">
        <v>-1</v>
      </c>
      <c r="K39972">
        <v>0</v>
      </c>
      <c r="L39972" t="s">
        <v>8</v>
      </c>
      <c r="M39972" t="s">
        <v>18</v>
      </c>
      <c r="N39972" t="s">
        <v>39</v>
      </c>
      <c r="O39972" s="3" t="s">
        <v>590</v>
      </c>
      <c r="P39972" s="10">
        <v>1.5624999999999999E-3</v>
      </c>
      <c r="Q39972" s="12">
        <f t="shared" si="624"/>
        <v>135</v>
      </c>
    </row>
    <row r="39973" spans="1:17" x14ac:dyDescent="0.35">
      <c r="A39973">
        <v>30182558</v>
      </c>
      <c r="B39973">
        <v>51</v>
      </c>
      <c r="C39973" t="s">
        <v>4</v>
      </c>
      <c r="D39973" t="s">
        <v>15</v>
      </c>
      <c r="E39973" t="s">
        <v>18</v>
      </c>
      <c r="F39973" t="s">
        <v>18</v>
      </c>
      <c r="G39973" t="s">
        <v>18</v>
      </c>
      <c r="H39973" t="s">
        <v>340</v>
      </c>
      <c r="I39973">
        <v>49700</v>
      </c>
      <c r="J39973">
        <v>-1</v>
      </c>
      <c r="K39973">
        <v>0</v>
      </c>
      <c r="L39973" t="s">
        <v>8</v>
      </c>
      <c r="M39973" t="s">
        <v>18</v>
      </c>
      <c r="N39973" t="s">
        <v>39</v>
      </c>
      <c r="O39973" s="3" t="s">
        <v>1083</v>
      </c>
      <c r="P39973" s="10">
        <v>4.7916666666666672E-3</v>
      </c>
      <c r="Q39973" s="12">
        <f t="shared" si="624"/>
        <v>414</v>
      </c>
    </row>
    <row r="39974" spans="1:17" x14ac:dyDescent="0.35">
      <c r="A39974">
        <v>14583182</v>
      </c>
      <c r="B39974">
        <v>30</v>
      </c>
      <c r="C39974" t="s">
        <v>4</v>
      </c>
      <c r="D39974" t="s">
        <v>16</v>
      </c>
      <c r="E39974" t="s">
        <v>18</v>
      </c>
      <c r="F39974" t="s">
        <v>18</v>
      </c>
      <c r="G39974" t="s">
        <v>18</v>
      </c>
      <c r="H39974" t="s">
        <v>340</v>
      </c>
      <c r="I39974">
        <v>63450</v>
      </c>
      <c r="J39974">
        <v>-1</v>
      </c>
      <c r="K39974">
        <v>0</v>
      </c>
      <c r="L39974" t="s">
        <v>8</v>
      </c>
      <c r="M39974" t="s">
        <v>18</v>
      </c>
      <c r="N39974" t="s">
        <v>39</v>
      </c>
      <c r="O39974" s="3" t="s">
        <v>543</v>
      </c>
      <c r="P39974" s="10">
        <v>4.1782407407407402E-3</v>
      </c>
      <c r="Q39974" s="12">
        <f t="shared" si="624"/>
        <v>361</v>
      </c>
    </row>
    <row r="39975" spans="1:17" x14ac:dyDescent="0.35">
      <c r="A39975">
        <v>39141733</v>
      </c>
      <c r="B39975">
        <v>45</v>
      </c>
      <c r="C39975" t="s">
        <v>4</v>
      </c>
      <c r="D39975" t="s">
        <v>16</v>
      </c>
      <c r="E39975" t="s">
        <v>18</v>
      </c>
      <c r="F39975" t="s">
        <v>18</v>
      </c>
      <c r="G39975" t="s">
        <v>18</v>
      </c>
      <c r="H39975" t="s">
        <v>340</v>
      </c>
      <c r="I39975">
        <v>70550</v>
      </c>
      <c r="J39975">
        <v>-1</v>
      </c>
      <c r="K39975">
        <v>0</v>
      </c>
      <c r="L39975" t="s">
        <v>8</v>
      </c>
      <c r="M39975" t="s">
        <v>18</v>
      </c>
      <c r="N39975" t="s">
        <v>39</v>
      </c>
      <c r="O39975" s="3" t="s">
        <v>504</v>
      </c>
      <c r="P39975" s="10">
        <v>1.6435185185185183E-3</v>
      </c>
      <c r="Q39975" s="12">
        <f t="shared" si="624"/>
        <v>142</v>
      </c>
    </row>
    <row r="39976" spans="1:17" x14ac:dyDescent="0.35">
      <c r="A39976">
        <v>68280106</v>
      </c>
      <c r="B39976">
        <v>32</v>
      </c>
      <c r="C39976" t="s">
        <v>7</v>
      </c>
      <c r="D39976" t="s">
        <v>16</v>
      </c>
      <c r="E39976" t="s">
        <v>18</v>
      </c>
      <c r="F39976" t="s">
        <v>18</v>
      </c>
      <c r="G39976" t="s">
        <v>19</v>
      </c>
      <c r="H39976" t="s">
        <v>341</v>
      </c>
      <c r="I39976">
        <v>30200</v>
      </c>
      <c r="J39976">
        <v>-1</v>
      </c>
      <c r="K39976">
        <v>0</v>
      </c>
      <c r="L39976" t="s">
        <v>8</v>
      </c>
      <c r="M39976" t="s">
        <v>18</v>
      </c>
      <c r="N39976" t="s">
        <v>39</v>
      </c>
      <c r="O39976" s="3" t="s">
        <v>595</v>
      </c>
      <c r="P39976" s="10">
        <v>1.0995370370370371E-3</v>
      </c>
      <c r="Q39976" s="12">
        <f t="shared" si="624"/>
        <v>95</v>
      </c>
    </row>
    <row r="39977" spans="1:17" x14ac:dyDescent="0.35">
      <c r="A39977">
        <v>23996631</v>
      </c>
      <c r="B39977">
        <v>38</v>
      </c>
      <c r="C39977" t="s">
        <v>5</v>
      </c>
      <c r="D39977" t="s">
        <v>16</v>
      </c>
      <c r="E39977" t="s">
        <v>18</v>
      </c>
      <c r="F39977" t="s">
        <v>19</v>
      </c>
      <c r="G39977" t="s">
        <v>18</v>
      </c>
      <c r="H39977" t="s">
        <v>341</v>
      </c>
      <c r="I39977">
        <v>15550</v>
      </c>
      <c r="J39977">
        <v>-1</v>
      </c>
      <c r="K39977">
        <v>0</v>
      </c>
      <c r="L39977" t="s">
        <v>8</v>
      </c>
      <c r="M39977" t="s">
        <v>18</v>
      </c>
      <c r="N39977" t="s">
        <v>39</v>
      </c>
      <c r="O39977" s="3" t="s">
        <v>452</v>
      </c>
      <c r="P39977" s="10">
        <v>7.0601851851851847E-4</v>
      </c>
      <c r="Q39977" s="12">
        <f t="shared" si="624"/>
        <v>61</v>
      </c>
    </row>
    <row r="39978" spans="1:17" x14ac:dyDescent="0.35">
      <c r="A39978">
        <v>68958862</v>
      </c>
      <c r="B39978">
        <v>35</v>
      </c>
      <c r="C39978" t="s">
        <v>5</v>
      </c>
      <c r="D39978" t="s">
        <v>16</v>
      </c>
      <c r="E39978" t="s">
        <v>18</v>
      </c>
      <c r="F39978" t="s">
        <v>18</v>
      </c>
      <c r="G39978" t="s">
        <v>18</v>
      </c>
      <c r="H39978" t="s">
        <v>340</v>
      </c>
      <c r="I39978">
        <v>114400</v>
      </c>
      <c r="J39978">
        <v>-1</v>
      </c>
      <c r="K39978">
        <v>0</v>
      </c>
      <c r="L39978" t="s">
        <v>8</v>
      </c>
      <c r="M39978" t="s">
        <v>18</v>
      </c>
      <c r="N39978" t="s">
        <v>39</v>
      </c>
      <c r="O39978" s="3" t="s">
        <v>733</v>
      </c>
      <c r="P39978" s="10">
        <v>3.7037037037037035E-4</v>
      </c>
      <c r="Q39978" s="12">
        <f t="shared" si="624"/>
        <v>32</v>
      </c>
    </row>
    <row r="39979" spans="1:17" x14ac:dyDescent="0.35">
      <c r="A39979">
        <v>37302599</v>
      </c>
      <c r="B39979">
        <v>57</v>
      </c>
      <c r="C39979" t="s">
        <v>9</v>
      </c>
      <c r="D39979" t="s">
        <v>15</v>
      </c>
      <c r="E39979" t="s">
        <v>18</v>
      </c>
      <c r="F39979" t="s">
        <v>18</v>
      </c>
      <c r="G39979" t="s">
        <v>18</v>
      </c>
      <c r="H39979" t="s">
        <v>340</v>
      </c>
      <c r="I39979">
        <v>0</v>
      </c>
      <c r="J39979">
        <v>-1</v>
      </c>
      <c r="K39979">
        <v>0</v>
      </c>
      <c r="L39979" t="s">
        <v>8</v>
      </c>
      <c r="M39979" t="s">
        <v>18</v>
      </c>
      <c r="N39979" t="s">
        <v>39</v>
      </c>
      <c r="O39979" s="3" t="s">
        <v>753</v>
      </c>
      <c r="P39979" s="10">
        <v>1.6319444444444445E-3</v>
      </c>
      <c r="Q39979" s="12">
        <f t="shared" si="624"/>
        <v>141</v>
      </c>
    </row>
    <row r="39980" spans="1:17" x14ac:dyDescent="0.35">
      <c r="A39980">
        <v>69193939</v>
      </c>
      <c r="B39980">
        <v>37</v>
      </c>
      <c r="C39980" t="s">
        <v>1926</v>
      </c>
      <c r="D39980" t="s">
        <v>15</v>
      </c>
      <c r="E39980" t="s">
        <v>18</v>
      </c>
      <c r="F39980" t="s">
        <v>19</v>
      </c>
      <c r="G39980" t="s">
        <v>18</v>
      </c>
      <c r="H39980" t="s">
        <v>340</v>
      </c>
      <c r="I39980">
        <v>1150</v>
      </c>
      <c r="J39980">
        <v>90</v>
      </c>
      <c r="K39980">
        <v>1</v>
      </c>
      <c r="L39980" t="s">
        <v>21</v>
      </c>
      <c r="M39980" t="s">
        <v>18</v>
      </c>
      <c r="N39980" t="s">
        <v>39</v>
      </c>
      <c r="O39980" s="3" t="s">
        <v>356</v>
      </c>
      <c r="P39980" s="10">
        <v>8.2175925925925917E-4</v>
      </c>
      <c r="Q39980" s="12">
        <f t="shared" si="624"/>
        <v>71</v>
      </c>
    </row>
    <row r="39981" spans="1:17" x14ac:dyDescent="0.35">
      <c r="A39981">
        <v>18212557</v>
      </c>
      <c r="B39981">
        <v>55</v>
      </c>
      <c r="C39981" t="s">
        <v>1926</v>
      </c>
      <c r="D39981" t="s">
        <v>15</v>
      </c>
      <c r="E39981" t="s">
        <v>18</v>
      </c>
      <c r="F39981" t="s">
        <v>18</v>
      </c>
      <c r="G39981" t="s">
        <v>18</v>
      </c>
      <c r="H39981" t="s">
        <v>341</v>
      </c>
      <c r="I39981">
        <v>30100</v>
      </c>
      <c r="J39981">
        <v>90</v>
      </c>
      <c r="K39981">
        <v>2</v>
      </c>
      <c r="L39981" t="s">
        <v>22</v>
      </c>
      <c r="M39981" t="s">
        <v>19</v>
      </c>
      <c r="N39981" t="s">
        <v>212</v>
      </c>
      <c r="O39981" s="3" t="s">
        <v>934</v>
      </c>
      <c r="P39981" s="10">
        <v>3.7500000000000003E-3</v>
      </c>
      <c r="Q39981" s="12">
        <f t="shared" si="624"/>
        <v>324</v>
      </c>
    </row>
    <row r="39982" spans="1:17" x14ac:dyDescent="0.35">
      <c r="A39982">
        <v>81260811</v>
      </c>
      <c r="B39982">
        <v>57</v>
      </c>
      <c r="C39982" t="s">
        <v>6</v>
      </c>
      <c r="D39982" t="s">
        <v>15</v>
      </c>
      <c r="E39982" t="s">
        <v>18</v>
      </c>
      <c r="F39982" t="s">
        <v>18</v>
      </c>
      <c r="G39982" t="s">
        <v>18</v>
      </c>
      <c r="H39982" t="s">
        <v>341</v>
      </c>
      <c r="I39982">
        <v>123200</v>
      </c>
      <c r="J39982">
        <v>-1</v>
      </c>
      <c r="K39982">
        <v>0</v>
      </c>
      <c r="L39982" t="s">
        <v>8</v>
      </c>
      <c r="M39982" t="s">
        <v>18</v>
      </c>
      <c r="N39982" t="s">
        <v>212</v>
      </c>
      <c r="O39982" s="3" t="s">
        <v>546</v>
      </c>
      <c r="P39982" s="10">
        <v>1.3078703703703705E-3</v>
      </c>
      <c r="Q39982" s="12">
        <f t="shared" si="624"/>
        <v>113</v>
      </c>
    </row>
    <row r="39983" spans="1:17" x14ac:dyDescent="0.35">
      <c r="A39983">
        <v>11086497</v>
      </c>
      <c r="B39983">
        <v>57</v>
      </c>
      <c r="C39983" t="s">
        <v>4</v>
      </c>
      <c r="D39983" t="s">
        <v>15</v>
      </c>
      <c r="E39983" t="s">
        <v>18</v>
      </c>
      <c r="F39983" t="s">
        <v>18</v>
      </c>
      <c r="G39983" t="s">
        <v>18</v>
      </c>
      <c r="H39983" t="s">
        <v>340</v>
      </c>
      <c r="I39983">
        <v>23650</v>
      </c>
      <c r="J39983">
        <v>-1</v>
      </c>
      <c r="K39983">
        <v>0</v>
      </c>
      <c r="L39983" t="s">
        <v>8</v>
      </c>
      <c r="M39983" t="s">
        <v>19</v>
      </c>
      <c r="N39983" t="s">
        <v>212</v>
      </c>
      <c r="O39983" s="3" t="s">
        <v>779</v>
      </c>
      <c r="P39983" s="10">
        <v>3.414351851851852E-3</v>
      </c>
      <c r="Q39983" s="12">
        <f t="shared" si="624"/>
        <v>295</v>
      </c>
    </row>
    <row r="39984" spans="1:17" x14ac:dyDescent="0.35">
      <c r="A39984">
        <v>89444102</v>
      </c>
      <c r="B39984">
        <v>55</v>
      </c>
      <c r="C39984" t="s">
        <v>5</v>
      </c>
      <c r="D39984" t="s">
        <v>15</v>
      </c>
      <c r="E39984" t="s">
        <v>18</v>
      </c>
      <c r="F39984" t="s">
        <v>19</v>
      </c>
      <c r="G39984" t="s">
        <v>18</v>
      </c>
      <c r="H39984" t="s">
        <v>341</v>
      </c>
      <c r="I39984">
        <v>25550</v>
      </c>
      <c r="J39984">
        <v>94</v>
      </c>
      <c r="K39984">
        <v>2</v>
      </c>
      <c r="L39984" t="s">
        <v>21</v>
      </c>
      <c r="M39984" t="s">
        <v>18</v>
      </c>
      <c r="N39984" t="s">
        <v>212</v>
      </c>
      <c r="O39984" s="3" t="s">
        <v>575</v>
      </c>
      <c r="P39984" s="10">
        <v>1.25E-3</v>
      </c>
      <c r="Q39984" s="12">
        <f t="shared" si="624"/>
        <v>108</v>
      </c>
    </row>
    <row r="39985" spans="1:17" x14ac:dyDescent="0.35">
      <c r="A39985">
        <v>65709074</v>
      </c>
      <c r="B39985">
        <v>28</v>
      </c>
      <c r="C39985" t="s">
        <v>1926</v>
      </c>
      <c r="D39985" t="s">
        <v>16</v>
      </c>
      <c r="E39985" t="s">
        <v>18</v>
      </c>
      <c r="F39985" t="s">
        <v>18</v>
      </c>
      <c r="G39985" t="s">
        <v>18</v>
      </c>
      <c r="H39985" t="s">
        <v>340</v>
      </c>
      <c r="I39985">
        <v>700</v>
      </c>
      <c r="J39985">
        <v>-1</v>
      </c>
      <c r="K39985">
        <v>0</v>
      </c>
      <c r="L39985" t="s">
        <v>8</v>
      </c>
      <c r="M39985" t="s">
        <v>18</v>
      </c>
      <c r="N39985" t="s">
        <v>212</v>
      </c>
      <c r="O39985" s="3" t="s">
        <v>707</v>
      </c>
      <c r="P39985" s="10">
        <v>2.3263888888888887E-3</v>
      </c>
      <c r="Q39985" s="12">
        <f t="shared" si="624"/>
        <v>201</v>
      </c>
    </row>
    <row r="39986" spans="1:17" x14ac:dyDescent="0.35">
      <c r="A39986">
        <v>21181731</v>
      </c>
      <c r="B39986">
        <v>38</v>
      </c>
      <c r="C39986" t="s">
        <v>5</v>
      </c>
      <c r="D39986" t="s">
        <v>16</v>
      </c>
      <c r="E39986" t="s">
        <v>18</v>
      </c>
      <c r="F39986" t="s">
        <v>19</v>
      </c>
      <c r="G39986" t="s">
        <v>18</v>
      </c>
      <c r="H39986" t="s">
        <v>340</v>
      </c>
      <c r="I39986">
        <v>0</v>
      </c>
      <c r="J39986">
        <v>-1</v>
      </c>
      <c r="K39986">
        <v>0</v>
      </c>
      <c r="L39986" t="s">
        <v>8</v>
      </c>
      <c r="M39986" t="s">
        <v>18</v>
      </c>
      <c r="N39986" t="s">
        <v>212</v>
      </c>
      <c r="O39986" s="3" t="s">
        <v>356</v>
      </c>
      <c r="P39986" s="10">
        <v>8.2175925925925917E-4</v>
      </c>
      <c r="Q39986" s="12">
        <f t="shared" si="624"/>
        <v>71</v>
      </c>
    </row>
    <row r="39987" spans="1:17" x14ac:dyDescent="0.35">
      <c r="A39987">
        <v>61673193</v>
      </c>
      <c r="B39987">
        <v>48</v>
      </c>
      <c r="C39987" t="s">
        <v>4</v>
      </c>
      <c r="D39987" t="s">
        <v>15</v>
      </c>
      <c r="E39987" t="s">
        <v>18</v>
      </c>
      <c r="F39987" t="s">
        <v>19</v>
      </c>
      <c r="G39987" t="s">
        <v>19</v>
      </c>
      <c r="H39987" t="s">
        <v>340</v>
      </c>
      <c r="I39987">
        <v>58350</v>
      </c>
      <c r="J39987">
        <v>-1</v>
      </c>
      <c r="K39987">
        <v>0</v>
      </c>
      <c r="L39987" t="s">
        <v>8</v>
      </c>
      <c r="M39987" t="s">
        <v>19</v>
      </c>
      <c r="N39987" t="s">
        <v>212</v>
      </c>
      <c r="O39987" s="3" t="s">
        <v>664</v>
      </c>
      <c r="P39987" s="10">
        <v>3.0555555555555557E-3</v>
      </c>
      <c r="Q39987" s="12">
        <f t="shared" si="624"/>
        <v>264</v>
      </c>
    </row>
    <row r="39988" spans="1:17" x14ac:dyDescent="0.35">
      <c r="A39988">
        <v>80084494</v>
      </c>
      <c r="B39988">
        <v>46</v>
      </c>
      <c r="C39988" t="s">
        <v>1926</v>
      </c>
      <c r="D39988" t="s">
        <v>17</v>
      </c>
      <c r="E39988" t="s">
        <v>18</v>
      </c>
      <c r="F39988" t="s">
        <v>18</v>
      </c>
      <c r="G39988" t="s">
        <v>18</v>
      </c>
      <c r="H39988" t="s">
        <v>341</v>
      </c>
      <c r="I39988">
        <v>164000</v>
      </c>
      <c r="J39988">
        <v>-1</v>
      </c>
      <c r="K39988">
        <v>0</v>
      </c>
      <c r="L39988" t="s">
        <v>8</v>
      </c>
      <c r="M39988" t="s">
        <v>18</v>
      </c>
      <c r="N39988" t="s">
        <v>212</v>
      </c>
      <c r="O39988" s="3" t="s">
        <v>551</v>
      </c>
      <c r="P39988" s="10">
        <v>1.2731481481481483E-3</v>
      </c>
      <c r="Q39988" s="12">
        <f t="shared" si="624"/>
        <v>110</v>
      </c>
    </row>
    <row r="39989" spans="1:17" x14ac:dyDescent="0.35">
      <c r="A39989">
        <v>36032051</v>
      </c>
      <c r="B39989">
        <v>26</v>
      </c>
      <c r="C39989" t="s">
        <v>4</v>
      </c>
      <c r="D39989" t="s">
        <v>16</v>
      </c>
      <c r="E39989" t="s">
        <v>18</v>
      </c>
      <c r="F39989" t="s">
        <v>19</v>
      </c>
      <c r="G39989" t="s">
        <v>18</v>
      </c>
      <c r="H39989" t="s">
        <v>340</v>
      </c>
      <c r="I39989">
        <v>63700</v>
      </c>
      <c r="J39989">
        <v>84</v>
      </c>
      <c r="K39989">
        <v>1</v>
      </c>
      <c r="L39989" t="s">
        <v>20</v>
      </c>
      <c r="M39989" t="s">
        <v>18</v>
      </c>
      <c r="N39989" t="s">
        <v>212</v>
      </c>
      <c r="O39989" s="3" t="s">
        <v>436</v>
      </c>
      <c r="P39989" s="10">
        <v>2.1990740740740742E-3</v>
      </c>
      <c r="Q39989" s="12">
        <f t="shared" si="624"/>
        <v>190</v>
      </c>
    </row>
    <row r="39990" spans="1:17" x14ac:dyDescent="0.35">
      <c r="A39990">
        <v>66553397</v>
      </c>
      <c r="B39990">
        <v>25</v>
      </c>
      <c r="C39990" t="s">
        <v>12</v>
      </c>
      <c r="D39990" t="s">
        <v>16</v>
      </c>
      <c r="E39990" t="s">
        <v>18</v>
      </c>
      <c r="F39990" t="s">
        <v>18</v>
      </c>
      <c r="G39990" t="s">
        <v>18</v>
      </c>
      <c r="H39990" t="s">
        <v>340</v>
      </c>
      <c r="I39990">
        <v>17150</v>
      </c>
      <c r="J39990">
        <v>-1</v>
      </c>
      <c r="K39990">
        <v>0</v>
      </c>
      <c r="L39990" t="s">
        <v>8</v>
      </c>
      <c r="M39990" t="s">
        <v>19</v>
      </c>
      <c r="N39990" t="s">
        <v>212</v>
      </c>
      <c r="O39990" s="3" t="s">
        <v>932</v>
      </c>
      <c r="P39990" s="10">
        <v>4.363425925925926E-3</v>
      </c>
      <c r="Q39990" s="12">
        <f t="shared" si="624"/>
        <v>377</v>
      </c>
    </row>
    <row r="39991" spans="1:17" x14ac:dyDescent="0.35">
      <c r="A39991">
        <v>76347301</v>
      </c>
      <c r="B39991">
        <v>49</v>
      </c>
      <c r="C39991" t="s">
        <v>4</v>
      </c>
      <c r="D39991" t="s">
        <v>15</v>
      </c>
      <c r="E39991" t="s">
        <v>18</v>
      </c>
      <c r="F39991" t="s">
        <v>19</v>
      </c>
      <c r="G39991" t="s">
        <v>18</v>
      </c>
      <c r="H39991" t="s">
        <v>340</v>
      </c>
      <c r="I39991">
        <v>90400</v>
      </c>
      <c r="J39991">
        <v>95</v>
      </c>
      <c r="K39991">
        <v>1</v>
      </c>
      <c r="L39991" t="s">
        <v>22</v>
      </c>
      <c r="M39991" t="s">
        <v>18</v>
      </c>
      <c r="N39991" t="s">
        <v>212</v>
      </c>
      <c r="O39991" s="3" t="s">
        <v>571</v>
      </c>
      <c r="P39991" s="10">
        <v>2.3726851851851851E-3</v>
      </c>
      <c r="Q39991" s="12">
        <f t="shared" si="624"/>
        <v>205</v>
      </c>
    </row>
    <row r="39992" spans="1:17" x14ac:dyDescent="0.35">
      <c r="A39992">
        <v>78032532</v>
      </c>
      <c r="B39992">
        <v>25</v>
      </c>
      <c r="C39992" t="s">
        <v>5</v>
      </c>
      <c r="D39992" t="s">
        <v>16</v>
      </c>
      <c r="E39992" t="s">
        <v>18</v>
      </c>
      <c r="F39992" t="s">
        <v>18</v>
      </c>
      <c r="G39992" t="s">
        <v>18</v>
      </c>
      <c r="H39992" t="s">
        <v>341</v>
      </c>
      <c r="I39992">
        <v>59950</v>
      </c>
      <c r="J39992">
        <v>-1</v>
      </c>
      <c r="K39992">
        <v>0</v>
      </c>
      <c r="L39992" t="s">
        <v>8</v>
      </c>
      <c r="M39992" t="s">
        <v>19</v>
      </c>
      <c r="N39992" t="s">
        <v>212</v>
      </c>
      <c r="O39992" s="3" t="s">
        <v>428</v>
      </c>
      <c r="P39992" s="10">
        <v>3.3217592592592591E-3</v>
      </c>
      <c r="Q39992" s="12">
        <f t="shared" si="624"/>
        <v>287</v>
      </c>
    </row>
    <row r="39993" spans="1:17" x14ac:dyDescent="0.35">
      <c r="A39993">
        <v>39108741</v>
      </c>
      <c r="B39993">
        <v>40</v>
      </c>
      <c r="C39993" t="s">
        <v>4</v>
      </c>
      <c r="D39993" t="s">
        <v>17</v>
      </c>
      <c r="E39993" t="s">
        <v>18</v>
      </c>
      <c r="F39993" t="s">
        <v>18</v>
      </c>
      <c r="G39993" t="s">
        <v>18</v>
      </c>
      <c r="H39993" t="s">
        <v>340</v>
      </c>
      <c r="I39993">
        <v>167750</v>
      </c>
      <c r="J39993">
        <v>-1</v>
      </c>
      <c r="K39993">
        <v>0</v>
      </c>
      <c r="L39993" t="s">
        <v>8</v>
      </c>
      <c r="M39993" t="s">
        <v>18</v>
      </c>
      <c r="N39993" t="s">
        <v>212</v>
      </c>
      <c r="O39993" s="3" t="s">
        <v>414</v>
      </c>
      <c r="P39993" s="10">
        <v>2.4537037037037036E-3</v>
      </c>
      <c r="Q39993" s="12">
        <f t="shared" si="624"/>
        <v>212</v>
      </c>
    </row>
    <row r="39994" spans="1:17" x14ac:dyDescent="0.35">
      <c r="A39994">
        <v>24150772</v>
      </c>
      <c r="B39994">
        <v>43</v>
      </c>
      <c r="C39994" t="s">
        <v>4</v>
      </c>
      <c r="D39994" t="s">
        <v>15</v>
      </c>
      <c r="E39994" t="s">
        <v>18</v>
      </c>
      <c r="F39994" t="s">
        <v>18</v>
      </c>
      <c r="G39994" t="s">
        <v>18</v>
      </c>
      <c r="H39994" t="s">
        <v>340</v>
      </c>
      <c r="I39994">
        <v>0</v>
      </c>
      <c r="J39994">
        <v>-1</v>
      </c>
      <c r="K39994">
        <v>0</v>
      </c>
      <c r="L39994" t="s">
        <v>8</v>
      </c>
      <c r="M39994" t="s">
        <v>18</v>
      </c>
      <c r="N39994" t="s">
        <v>212</v>
      </c>
      <c r="O39994" s="3" t="s">
        <v>502</v>
      </c>
      <c r="P39994" s="10">
        <v>4.0046296296296297E-3</v>
      </c>
      <c r="Q39994" s="12">
        <f t="shared" si="624"/>
        <v>346</v>
      </c>
    </row>
    <row r="39995" spans="1:17" x14ac:dyDescent="0.35">
      <c r="A39995">
        <v>49523445</v>
      </c>
      <c r="B39995">
        <v>38</v>
      </c>
      <c r="C39995" t="s">
        <v>13</v>
      </c>
      <c r="D39995" t="s">
        <v>17</v>
      </c>
      <c r="E39995" t="s">
        <v>18</v>
      </c>
      <c r="F39995" t="s">
        <v>18</v>
      </c>
      <c r="G39995" t="s">
        <v>18</v>
      </c>
      <c r="H39995" t="s">
        <v>341</v>
      </c>
      <c r="I39995">
        <v>3500</v>
      </c>
      <c r="J39995">
        <v>-1</v>
      </c>
      <c r="K39995">
        <v>0</v>
      </c>
      <c r="L39995" t="s">
        <v>8</v>
      </c>
      <c r="M39995" t="s">
        <v>19</v>
      </c>
      <c r="N39995" t="s">
        <v>212</v>
      </c>
      <c r="O39995" s="3" t="s">
        <v>676</v>
      </c>
      <c r="P39995" s="10">
        <v>3.0439814814814821E-3</v>
      </c>
      <c r="Q39995" s="12">
        <f t="shared" si="624"/>
        <v>263</v>
      </c>
    </row>
    <row r="39996" spans="1:17" x14ac:dyDescent="0.35">
      <c r="A39996">
        <v>39795227</v>
      </c>
      <c r="B39996">
        <v>41</v>
      </c>
      <c r="C39996" t="s">
        <v>5</v>
      </c>
      <c r="D39996" t="s">
        <v>17</v>
      </c>
      <c r="E39996" t="s">
        <v>18</v>
      </c>
      <c r="F39996" t="s">
        <v>19</v>
      </c>
      <c r="G39996" t="s">
        <v>18</v>
      </c>
      <c r="H39996" t="s">
        <v>340</v>
      </c>
      <c r="I39996">
        <v>130550</v>
      </c>
      <c r="J39996">
        <v>314</v>
      </c>
      <c r="K39996">
        <v>2</v>
      </c>
      <c r="L39996" t="s">
        <v>20</v>
      </c>
      <c r="M39996" t="s">
        <v>18</v>
      </c>
      <c r="N39996" t="s">
        <v>212</v>
      </c>
      <c r="O39996" s="3" t="s">
        <v>677</v>
      </c>
      <c r="P39996" s="10">
        <v>1.4930555555555556E-3</v>
      </c>
      <c r="Q39996" s="12">
        <f t="shared" si="624"/>
        <v>129</v>
      </c>
    </row>
    <row r="39997" spans="1:17" x14ac:dyDescent="0.35">
      <c r="A39997">
        <v>72025081</v>
      </c>
      <c r="B39997">
        <v>47</v>
      </c>
      <c r="C39997" t="s">
        <v>5</v>
      </c>
      <c r="D39997" t="s">
        <v>15</v>
      </c>
      <c r="E39997" t="s">
        <v>18</v>
      </c>
      <c r="F39997" t="s">
        <v>18</v>
      </c>
      <c r="G39997" t="s">
        <v>18</v>
      </c>
      <c r="H39997" t="s">
        <v>340</v>
      </c>
      <c r="I39997">
        <v>10650</v>
      </c>
      <c r="J39997">
        <v>-1</v>
      </c>
      <c r="K39997">
        <v>0</v>
      </c>
      <c r="L39997" t="s">
        <v>8</v>
      </c>
      <c r="M39997" t="s">
        <v>18</v>
      </c>
      <c r="N39997" t="s">
        <v>212</v>
      </c>
      <c r="O39997" s="3" t="s">
        <v>407</v>
      </c>
      <c r="P39997" s="10">
        <v>1.7824074074074072E-3</v>
      </c>
      <c r="Q39997" s="12">
        <f t="shared" si="624"/>
        <v>154</v>
      </c>
    </row>
    <row r="39998" spans="1:17" x14ac:dyDescent="0.35">
      <c r="A39998">
        <v>31102575</v>
      </c>
      <c r="B39998">
        <v>37</v>
      </c>
      <c r="C39998" t="s">
        <v>5</v>
      </c>
      <c r="D39998" t="s">
        <v>15</v>
      </c>
      <c r="E39998" t="s">
        <v>18</v>
      </c>
      <c r="F39998" t="s">
        <v>18</v>
      </c>
      <c r="G39998" t="s">
        <v>18</v>
      </c>
      <c r="H39998" t="s">
        <v>340</v>
      </c>
      <c r="I39998">
        <v>348400</v>
      </c>
      <c r="J39998">
        <v>-1</v>
      </c>
      <c r="K39998">
        <v>0</v>
      </c>
      <c r="L39998" t="s">
        <v>8</v>
      </c>
      <c r="M39998" t="s">
        <v>18</v>
      </c>
      <c r="N39998" t="s">
        <v>212</v>
      </c>
      <c r="O39998" s="3" t="s">
        <v>451</v>
      </c>
      <c r="P39998" s="10">
        <v>2.0254629629629629E-3</v>
      </c>
      <c r="Q39998" s="12">
        <f t="shared" si="624"/>
        <v>175</v>
      </c>
    </row>
    <row r="39999" spans="1:17" x14ac:dyDescent="0.35">
      <c r="A39999">
        <v>23318713</v>
      </c>
      <c r="B39999">
        <v>60</v>
      </c>
      <c r="C39999" t="s">
        <v>5</v>
      </c>
      <c r="D39999" t="s">
        <v>15</v>
      </c>
      <c r="E39999" t="s">
        <v>18</v>
      </c>
      <c r="F39999" t="s">
        <v>18</v>
      </c>
      <c r="G39999" t="s">
        <v>18</v>
      </c>
      <c r="H39999" t="s">
        <v>341</v>
      </c>
      <c r="I39999">
        <v>87000</v>
      </c>
      <c r="J39999">
        <v>80</v>
      </c>
      <c r="K39999">
        <v>2</v>
      </c>
      <c r="L39999" t="s">
        <v>22</v>
      </c>
      <c r="M39999" t="s">
        <v>18</v>
      </c>
      <c r="N39999" t="s">
        <v>212</v>
      </c>
      <c r="O39999" s="3" t="s">
        <v>1341</v>
      </c>
      <c r="P39999" s="10">
        <v>9.4212962962962957E-3</v>
      </c>
      <c r="Q39999" s="12">
        <f t="shared" si="624"/>
        <v>814</v>
      </c>
    </row>
    <row r="40000" spans="1:17" x14ac:dyDescent="0.35">
      <c r="A40000">
        <v>78477231</v>
      </c>
      <c r="B40000">
        <v>46</v>
      </c>
      <c r="C40000" t="s">
        <v>4</v>
      </c>
      <c r="D40000" t="s">
        <v>17</v>
      </c>
      <c r="E40000" t="s">
        <v>18</v>
      </c>
      <c r="F40000" t="s">
        <v>18</v>
      </c>
      <c r="G40000" t="s">
        <v>18</v>
      </c>
      <c r="H40000" t="s">
        <v>340</v>
      </c>
      <c r="I40000">
        <v>231450</v>
      </c>
      <c r="J40000">
        <v>41</v>
      </c>
      <c r="K40000">
        <v>1</v>
      </c>
      <c r="L40000" t="s">
        <v>20</v>
      </c>
      <c r="M40000" t="s">
        <v>18</v>
      </c>
      <c r="N40000" t="s">
        <v>212</v>
      </c>
      <c r="O40000" s="3" t="s">
        <v>505</v>
      </c>
      <c r="P40000" s="10">
        <v>7.7546296296296304E-4</v>
      </c>
      <c r="Q40000" s="12">
        <f t="shared" si="624"/>
        <v>67</v>
      </c>
    </row>
    <row r="40001" spans="1:17" x14ac:dyDescent="0.35">
      <c r="A40001">
        <v>35324004</v>
      </c>
      <c r="B40001">
        <v>24</v>
      </c>
      <c r="C40001" t="s">
        <v>14</v>
      </c>
      <c r="D40001" t="s">
        <v>16</v>
      </c>
      <c r="E40001" t="s">
        <v>18</v>
      </c>
      <c r="F40001" t="s">
        <v>18</v>
      </c>
      <c r="G40001" t="s">
        <v>18</v>
      </c>
      <c r="H40001" t="s">
        <v>8</v>
      </c>
      <c r="I40001">
        <v>41950</v>
      </c>
      <c r="J40001">
        <v>-1</v>
      </c>
      <c r="K40001">
        <v>0</v>
      </c>
      <c r="L40001" t="s">
        <v>8</v>
      </c>
      <c r="M40001" t="s">
        <v>18</v>
      </c>
      <c r="N40001" t="s">
        <v>212</v>
      </c>
      <c r="O40001" s="3" t="s">
        <v>568</v>
      </c>
      <c r="P40001" s="10">
        <v>7.5231481481481471E-4</v>
      </c>
      <c r="Q40001" s="12">
        <f t="shared" si="624"/>
        <v>65</v>
      </c>
    </row>
    <row r="40002" spans="1:17" x14ac:dyDescent="0.35">
      <c r="A40002">
        <v>36526456</v>
      </c>
      <c r="B40002">
        <v>45</v>
      </c>
      <c r="C40002" t="s">
        <v>7</v>
      </c>
      <c r="D40002" t="s">
        <v>15</v>
      </c>
      <c r="E40002" t="s">
        <v>18</v>
      </c>
      <c r="F40002" t="s">
        <v>18</v>
      </c>
      <c r="G40002" t="s">
        <v>18</v>
      </c>
      <c r="H40002" t="s">
        <v>341</v>
      </c>
      <c r="I40002">
        <v>86150</v>
      </c>
      <c r="J40002">
        <v>-1</v>
      </c>
      <c r="K40002">
        <v>0</v>
      </c>
      <c r="L40002" t="s">
        <v>8</v>
      </c>
      <c r="M40002" t="s">
        <v>19</v>
      </c>
      <c r="N40002" t="s">
        <v>212</v>
      </c>
      <c r="O40002" s="3" t="s">
        <v>803</v>
      </c>
      <c r="P40002" s="10">
        <v>1.9212962962962962E-3</v>
      </c>
      <c r="Q40002" s="12">
        <f t="shared" ref="Q40002:Q40065" si="625">MINUTE(P40002)*60+SECOND(P40002)</f>
        <v>166</v>
      </c>
    </row>
    <row r="40003" spans="1:17" x14ac:dyDescent="0.35">
      <c r="A40003">
        <v>62242954</v>
      </c>
      <c r="B40003">
        <v>33</v>
      </c>
      <c r="C40003" t="s">
        <v>4</v>
      </c>
      <c r="D40003" t="s">
        <v>15</v>
      </c>
      <c r="E40003" t="s">
        <v>18</v>
      </c>
      <c r="F40003" t="s">
        <v>18</v>
      </c>
      <c r="G40003" t="s">
        <v>18</v>
      </c>
      <c r="H40003" t="s">
        <v>340</v>
      </c>
      <c r="I40003">
        <v>66150</v>
      </c>
      <c r="J40003">
        <v>-1</v>
      </c>
      <c r="K40003">
        <v>0</v>
      </c>
      <c r="L40003" t="s">
        <v>8</v>
      </c>
      <c r="M40003" t="s">
        <v>19</v>
      </c>
      <c r="N40003" t="s">
        <v>212</v>
      </c>
      <c r="O40003" s="3" t="s">
        <v>774</v>
      </c>
      <c r="P40003" s="10">
        <v>3.7847222222222223E-3</v>
      </c>
      <c r="Q40003" s="12">
        <f t="shared" si="625"/>
        <v>327</v>
      </c>
    </row>
    <row r="40004" spans="1:17" x14ac:dyDescent="0.35">
      <c r="A40004">
        <v>13376975</v>
      </c>
      <c r="B40004">
        <v>45</v>
      </c>
      <c r="C40004" t="s">
        <v>1926</v>
      </c>
      <c r="D40004" t="s">
        <v>15</v>
      </c>
      <c r="E40004" t="s">
        <v>18</v>
      </c>
      <c r="F40004" t="s">
        <v>18</v>
      </c>
      <c r="G40004" t="s">
        <v>18</v>
      </c>
      <c r="H40004" t="s">
        <v>340</v>
      </c>
      <c r="I40004">
        <v>127600</v>
      </c>
      <c r="J40004">
        <v>293</v>
      </c>
      <c r="K40004">
        <v>7</v>
      </c>
      <c r="L40004" t="s">
        <v>20</v>
      </c>
      <c r="M40004" t="s">
        <v>19</v>
      </c>
      <c r="N40004" t="s">
        <v>212</v>
      </c>
      <c r="O40004" s="3" t="s">
        <v>688</v>
      </c>
      <c r="P40004" s="10">
        <v>7.9861111111111105E-4</v>
      </c>
      <c r="Q40004" s="12">
        <f t="shared" si="625"/>
        <v>69</v>
      </c>
    </row>
    <row r="40005" spans="1:17" x14ac:dyDescent="0.35">
      <c r="A40005">
        <v>45153173</v>
      </c>
      <c r="B40005">
        <v>30</v>
      </c>
      <c r="C40005" t="s">
        <v>4</v>
      </c>
      <c r="D40005" t="s">
        <v>15</v>
      </c>
      <c r="E40005" t="s">
        <v>18</v>
      </c>
      <c r="F40005" t="s">
        <v>19</v>
      </c>
      <c r="G40005" t="s">
        <v>18</v>
      </c>
      <c r="H40005" t="s">
        <v>340</v>
      </c>
      <c r="I40005">
        <v>7750</v>
      </c>
      <c r="J40005">
        <v>-1</v>
      </c>
      <c r="K40005">
        <v>0</v>
      </c>
      <c r="L40005" t="s">
        <v>8</v>
      </c>
      <c r="M40005" t="s">
        <v>18</v>
      </c>
      <c r="N40005" t="s">
        <v>212</v>
      </c>
      <c r="O40005" s="3" t="s">
        <v>358</v>
      </c>
      <c r="P40005" s="10">
        <v>4.0856481481481481E-3</v>
      </c>
      <c r="Q40005" s="12">
        <f t="shared" si="625"/>
        <v>353</v>
      </c>
    </row>
    <row r="40006" spans="1:17" x14ac:dyDescent="0.35">
      <c r="A40006">
        <v>79021877</v>
      </c>
      <c r="B40006">
        <v>59</v>
      </c>
      <c r="C40006" t="s">
        <v>1926</v>
      </c>
      <c r="D40006" t="s">
        <v>15</v>
      </c>
      <c r="E40006" t="s">
        <v>18</v>
      </c>
      <c r="F40006" t="s">
        <v>18</v>
      </c>
      <c r="G40006" t="s">
        <v>18</v>
      </c>
      <c r="H40006" t="s">
        <v>341</v>
      </c>
      <c r="I40006">
        <v>10250</v>
      </c>
      <c r="J40006">
        <v>-1</v>
      </c>
      <c r="K40006">
        <v>0</v>
      </c>
      <c r="L40006" t="s">
        <v>8</v>
      </c>
      <c r="M40006" t="s">
        <v>18</v>
      </c>
      <c r="N40006" t="s">
        <v>212</v>
      </c>
      <c r="O40006" s="3" t="s">
        <v>901</v>
      </c>
      <c r="P40006" s="10">
        <v>3.2060185185185191E-3</v>
      </c>
      <c r="Q40006" s="12">
        <f t="shared" si="625"/>
        <v>277</v>
      </c>
    </row>
    <row r="40007" spans="1:17" x14ac:dyDescent="0.35">
      <c r="A40007">
        <v>58231312</v>
      </c>
      <c r="B40007">
        <v>59</v>
      </c>
      <c r="C40007" t="s">
        <v>9</v>
      </c>
      <c r="D40007" t="s">
        <v>15</v>
      </c>
      <c r="E40007" t="s">
        <v>18</v>
      </c>
      <c r="F40007" t="s">
        <v>19</v>
      </c>
      <c r="G40007" t="s">
        <v>18</v>
      </c>
      <c r="H40007" t="s">
        <v>340</v>
      </c>
      <c r="I40007">
        <v>65600</v>
      </c>
      <c r="J40007">
        <v>-1</v>
      </c>
      <c r="K40007">
        <v>0</v>
      </c>
      <c r="L40007" t="s">
        <v>8</v>
      </c>
      <c r="M40007" t="s">
        <v>18</v>
      </c>
      <c r="N40007" t="s">
        <v>212</v>
      </c>
      <c r="O40007" s="3" t="s">
        <v>829</v>
      </c>
      <c r="P40007" s="10">
        <v>2.8240740740740739E-3</v>
      </c>
      <c r="Q40007" s="12">
        <f t="shared" si="625"/>
        <v>244</v>
      </c>
    </row>
    <row r="40008" spans="1:17" x14ac:dyDescent="0.35">
      <c r="A40008">
        <v>75833081</v>
      </c>
      <c r="B40008">
        <v>46</v>
      </c>
      <c r="C40008" t="s">
        <v>5</v>
      </c>
      <c r="D40008" t="s">
        <v>16</v>
      </c>
      <c r="E40008" t="s">
        <v>18</v>
      </c>
      <c r="F40008" t="s">
        <v>18</v>
      </c>
      <c r="G40008" t="s">
        <v>18</v>
      </c>
      <c r="H40008" t="s">
        <v>341</v>
      </c>
      <c r="I40008">
        <v>293100</v>
      </c>
      <c r="J40008">
        <v>-1</v>
      </c>
      <c r="K40008">
        <v>0</v>
      </c>
      <c r="L40008" t="s">
        <v>8</v>
      </c>
      <c r="M40008" t="s">
        <v>19</v>
      </c>
      <c r="N40008" t="s">
        <v>212</v>
      </c>
      <c r="O40008" s="3" t="s">
        <v>832</v>
      </c>
      <c r="P40008" s="10">
        <v>9.7222222222222209E-4</v>
      </c>
      <c r="Q40008" s="12">
        <f t="shared" si="625"/>
        <v>84</v>
      </c>
    </row>
    <row r="40009" spans="1:17" x14ac:dyDescent="0.35">
      <c r="A40009">
        <v>25932142</v>
      </c>
      <c r="B40009">
        <v>26</v>
      </c>
      <c r="C40009" t="s">
        <v>4</v>
      </c>
      <c r="D40009" t="s">
        <v>16</v>
      </c>
      <c r="E40009" t="s">
        <v>18</v>
      </c>
      <c r="F40009" t="s">
        <v>18</v>
      </c>
      <c r="G40009" t="s">
        <v>18</v>
      </c>
      <c r="H40009" t="s">
        <v>341</v>
      </c>
      <c r="I40009">
        <v>130650</v>
      </c>
      <c r="J40009">
        <v>-1</v>
      </c>
      <c r="K40009">
        <v>0</v>
      </c>
      <c r="L40009" t="s">
        <v>8</v>
      </c>
      <c r="M40009" t="s">
        <v>19</v>
      </c>
      <c r="N40009" t="s">
        <v>212</v>
      </c>
      <c r="O40009" s="3" t="s">
        <v>625</v>
      </c>
      <c r="P40009" s="10">
        <v>3.7731481481481483E-3</v>
      </c>
      <c r="Q40009" s="12">
        <f t="shared" si="625"/>
        <v>326</v>
      </c>
    </row>
    <row r="40010" spans="1:17" x14ac:dyDescent="0.35">
      <c r="A40010">
        <v>52533104</v>
      </c>
      <c r="B40010">
        <v>25</v>
      </c>
      <c r="C40010" t="s">
        <v>14</v>
      </c>
      <c r="D40010" t="s">
        <v>16</v>
      </c>
      <c r="E40010" t="s">
        <v>18</v>
      </c>
      <c r="F40010" t="s">
        <v>19</v>
      </c>
      <c r="G40010" t="s">
        <v>18</v>
      </c>
      <c r="H40010" t="s">
        <v>341</v>
      </c>
      <c r="I40010">
        <v>55800</v>
      </c>
      <c r="J40010">
        <v>20</v>
      </c>
      <c r="K40010">
        <v>5</v>
      </c>
      <c r="L40010" t="s">
        <v>20</v>
      </c>
      <c r="M40010" t="s">
        <v>18</v>
      </c>
      <c r="N40010" t="s">
        <v>212</v>
      </c>
      <c r="O40010" s="3" t="s">
        <v>542</v>
      </c>
      <c r="P40010" s="10">
        <v>1.3773148148148147E-3</v>
      </c>
      <c r="Q40010" s="12">
        <f t="shared" si="625"/>
        <v>119</v>
      </c>
    </row>
    <row r="40011" spans="1:17" x14ac:dyDescent="0.35">
      <c r="A40011">
        <v>69405611</v>
      </c>
      <c r="B40011">
        <v>31</v>
      </c>
      <c r="C40011" t="s">
        <v>12</v>
      </c>
      <c r="D40011" t="s">
        <v>16</v>
      </c>
      <c r="E40011" t="s">
        <v>18</v>
      </c>
      <c r="F40011" t="s">
        <v>18</v>
      </c>
      <c r="G40011" t="s">
        <v>18</v>
      </c>
      <c r="H40011" t="s">
        <v>342</v>
      </c>
      <c r="I40011">
        <v>182600</v>
      </c>
      <c r="J40011">
        <v>-1</v>
      </c>
      <c r="K40011">
        <v>0</v>
      </c>
      <c r="L40011" t="s">
        <v>8</v>
      </c>
      <c r="M40011" t="s">
        <v>18</v>
      </c>
      <c r="N40011" t="s">
        <v>212</v>
      </c>
      <c r="O40011" s="3" t="s">
        <v>702</v>
      </c>
      <c r="P40011" s="10">
        <v>3.2986111111111111E-3</v>
      </c>
      <c r="Q40011" s="12">
        <f t="shared" si="625"/>
        <v>285</v>
      </c>
    </row>
    <row r="40012" spans="1:17" x14ac:dyDescent="0.35">
      <c r="A40012">
        <v>46694502</v>
      </c>
      <c r="B40012">
        <v>58</v>
      </c>
      <c r="C40012" t="s">
        <v>12</v>
      </c>
      <c r="D40012" t="s">
        <v>16</v>
      </c>
      <c r="E40012" t="s">
        <v>18</v>
      </c>
      <c r="F40012" t="s">
        <v>18</v>
      </c>
      <c r="G40012" t="s">
        <v>18</v>
      </c>
      <c r="H40012" t="s">
        <v>340</v>
      </c>
      <c r="I40012">
        <v>104700</v>
      </c>
      <c r="J40012">
        <v>-1</v>
      </c>
      <c r="K40012">
        <v>0</v>
      </c>
      <c r="L40012" t="s">
        <v>8</v>
      </c>
      <c r="M40012" t="s">
        <v>18</v>
      </c>
      <c r="N40012" t="s">
        <v>212</v>
      </c>
      <c r="O40012" s="3" t="s">
        <v>682</v>
      </c>
      <c r="P40012" s="10">
        <v>1.8634259259259261E-3</v>
      </c>
      <c r="Q40012" s="12">
        <f t="shared" si="625"/>
        <v>161</v>
      </c>
    </row>
    <row r="40013" spans="1:17" x14ac:dyDescent="0.35">
      <c r="A40013">
        <v>36092747</v>
      </c>
      <c r="B40013">
        <v>34</v>
      </c>
      <c r="C40013" t="s">
        <v>1926</v>
      </c>
      <c r="D40013" t="s">
        <v>16</v>
      </c>
      <c r="E40013" t="s">
        <v>18</v>
      </c>
      <c r="F40013" t="s">
        <v>18</v>
      </c>
      <c r="G40013" t="s">
        <v>18</v>
      </c>
      <c r="H40013" t="s">
        <v>341</v>
      </c>
      <c r="I40013">
        <v>26400</v>
      </c>
      <c r="J40013">
        <v>124</v>
      </c>
      <c r="K40013">
        <v>1</v>
      </c>
      <c r="L40013" t="s">
        <v>21</v>
      </c>
      <c r="M40013" t="s">
        <v>18</v>
      </c>
      <c r="N40013" t="s">
        <v>212</v>
      </c>
      <c r="O40013" s="3" t="s">
        <v>821</v>
      </c>
      <c r="P40013" s="10">
        <v>1.9097222222222222E-3</v>
      </c>
      <c r="Q40013" s="12">
        <f t="shared" si="625"/>
        <v>165</v>
      </c>
    </row>
    <row r="40014" spans="1:17" x14ac:dyDescent="0.35">
      <c r="A40014">
        <v>46532747</v>
      </c>
      <c r="B40014">
        <v>58</v>
      </c>
      <c r="C40014" t="s">
        <v>4</v>
      </c>
      <c r="D40014" t="s">
        <v>15</v>
      </c>
      <c r="E40014" t="s">
        <v>18</v>
      </c>
      <c r="F40014" t="s">
        <v>18</v>
      </c>
      <c r="G40014" t="s">
        <v>18</v>
      </c>
      <c r="H40014" t="s">
        <v>340</v>
      </c>
      <c r="I40014">
        <v>138200</v>
      </c>
      <c r="J40014">
        <v>196</v>
      </c>
      <c r="K40014">
        <v>1</v>
      </c>
      <c r="L40014" t="s">
        <v>20</v>
      </c>
      <c r="M40014" t="s">
        <v>18</v>
      </c>
      <c r="N40014" t="s">
        <v>212</v>
      </c>
      <c r="O40014" s="3" t="s">
        <v>866</v>
      </c>
      <c r="P40014" s="10">
        <v>5.3125000000000004E-3</v>
      </c>
      <c r="Q40014" s="12">
        <f t="shared" si="625"/>
        <v>459</v>
      </c>
    </row>
    <row r="40015" spans="1:17" x14ac:dyDescent="0.35">
      <c r="A40015">
        <v>41507254</v>
      </c>
      <c r="B40015">
        <v>49</v>
      </c>
      <c r="C40015" t="s">
        <v>1926</v>
      </c>
      <c r="D40015" t="s">
        <v>15</v>
      </c>
      <c r="E40015" t="s">
        <v>18</v>
      </c>
      <c r="F40015" t="s">
        <v>18</v>
      </c>
      <c r="G40015" t="s">
        <v>18</v>
      </c>
      <c r="H40015" t="s">
        <v>341</v>
      </c>
      <c r="I40015">
        <v>0</v>
      </c>
      <c r="J40015">
        <v>-1</v>
      </c>
      <c r="K40015">
        <v>0</v>
      </c>
      <c r="L40015" t="s">
        <v>8</v>
      </c>
      <c r="M40015" t="s">
        <v>19</v>
      </c>
      <c r="N40015" t="s">
        <v>212</v>
      </c>
      <c r="O40015" s="3" t="s">
        <v>1876</v>
      </c>
      <c r="P40015" s="10">
        <v>1.6898148148148148E-2</v>
      </c>
      <c r="Q40015" s="12">
        <f t="shared" si="625"/>
        <v>1460</v>
      </c>
    </row>
    <row r="40016" spans="1:17" x14ac:dyDescent="0.35">
      <c r="A40016">
        <v>60438105</v>
      </c>
      <c r="B40016">
        <v>25</v>
      </c>
      <c r="C40016" t="s">
        <v>5</v>
      </c>
      <c r="D40016" t="s">
        <v>16</v>
      </c>
      <c r="E40016" t="s">
        <v>18</v>
      </c>
      <c r="F40016" t="s">
        <v>18</v>
      </c>
      <c r="G40016" t="s">
        <v>18</v>
      </c>
      <c r="H40016" t="s">
        <v>341</v>
      </c>
      <c r="I40016">
        <v>46900</v>
      </c>
      <c r="J40016">
        <v>-1</v>
      </c>
      <c r="K40016">
        <v>0</v>
      </c>
      <c r="L40016" t="s">
        <v>8</v>
      </c>
      <c r="M40016" t="s">
        <v>19</v>
      </c>
      <c r="N40016" t="s">
        <v>212</v>
      </c>
      <c r="O40016" s="3" t="s">
        <v>1765</v>
      </c>
      <c r="P40016" s="10">
        <v>1.2129629629629629E-2</v>
      </c>
      <c r="Q40016" s="12">
        <f t="shared" si="625"/>
        <v>1048</v>
      </c>
    </row>
    <row r="40017" spans="1:17" x14ac:dyDescent="0.35">
      <c r="A40017">
        <v>24566656</v>
      </c>
      <c r="B40017">
        <v>53</v>
      </c>
      <c r="C40017" t="s">
        <v>5</v>
      </c>
      <c r="D40017" t="s">
        <v>15</v>
      </c>
      <c r="E40017" t="s">
        <v>18</v>
      </c>
      <c r="F40017" t="s">
        <v>18</v>
      </c>
      <c r="G40017" t="s">
        <v>18</v>
      </c>
      <c r="H40017" t="s">
        <v>341</v>
      </c>
      <c r="I40017">
        <v>14200</v>
      </c>
      <c r="J40017">
        <v>-1</v>
      </c>
      <c r="K40017">
        <v>0</v>
      </c>
      <c r="L40017" t="s">
        <v>8</v>
      </c>
      <c r="M40017" t="s">
        <v>19</v>
      </c>
      <c r="N40017" t="s">
        <v>212</v>
      </c>
      <c r="O40017" s="3" t="s">
        <v>1440</v>
      </c>
      <c r="P40017" s="10">
        <v>9.0393518518518522E-3</v>
      </c>
      <c r="Q40017" s="12">
        <f t="shared" si="625"/>
        <v>781</v>
      </c>
    </row>
    <row r="40018" spans="1:17" x14ac:dyDescent="0.35">
      <c r="A40018">
        <v>49677102</v>
      </c>
      <c r="B40018">
        <v>42</v>
      </c>
      <c r="C40018" t="s">
        <v>6</v>
      </c>
      <c r="D40018" t="s">
        <v>15</v>
      </c>
      <c r="E40018" t="s">
        <v>18</v>
      </c>
      <c r="F40018" t="s">
        <v>18</v>
      </c>
      <c r="G40018" t="s">
        <v>18</v>
      </c>
      <c r="H40018" t="s">
        <v>341</v>
      </c>
      <c r="I40018">
        <v>35350</v>
      </c>
      <c r="J40018">
        <v>348</v>
      </c>
      <c r="K40018">
        <v>1</v>
      </c>
      <c r="L40018" t="s">
        <v>22</v>
      </c>
      <c r="M40018" t="s">
        <v>18</v>
      </c>
      <c r="N40018" t="s">
        <v>212</v>
      </c>
      <c r="O40018" s="3" t="s">
        <v>485</v>
      </c>
      <c r="P40018" s="10">
        <v>2.6967592592592594E-3</v>
      </c>
      <c r="Q40018" s="12">
        <f t="shared" si="625"/>
        <v>233</v>
      </c>
    </row>
    <row r="40019" spans="1:17" x14ac:dyDescent="0.35">
      <c r="A40019">
        <v>19729859</v>
      </c>
      <c r="B40019">
        <v>43</v>
      </c>
      <c r="C40019" t="s">
        <v>4</v>
      </c>
      <c r="D40019" t="s">
        <v>15</v>
      </c>
      <c r="E40019" t="s">
        <v>18</v>
      </c>
      <c r="F40019" t="s">
        <v>18</v>
      </c>
      <c r="G40019" t="s">
        <v>19</v>
      </c>
      <c r="H40019" t="s">
        <v>340</v>
      </c>
      <c r="I40019">
        <v>52950</v>
      </c>
      <c r="J40019">
        <v>-1</v>
      </c>
      <c r="K40019">
        <v>0</v>
      </c>
      <c r="L40019" t="s">
        <v>8</v>
      </c>
      <c r="M40019" t="s">
        <v>19</v>
      </c>
      <c r="N40019" t="s">
        <v>212</v>
      </c>
      <c r="O40019" s="3" t="s">
        <v>893</v>
      </c>
      <c r="P40019" s="10">
        <v>3.8773148148148143E-3</v>
      </c>
      <c r="Q40019" s="12">
        <f t="shared" si="625"/>
        <v>335</v>
      </c>
    </row>
    <row r="40020" spans="1:17" x14ac:dyDescent="0.35">
      <c r="A40020">
        <v>68000226</v>
      </c>
      <c r="B40020">
        <v>49</v>
      </c>
      <c r="C40020" t="s">
        <v>5</v>
      </c>
      <c r="D40020" t="s">
        <v>15</v>
      </c>
      <c r="E40020" t="s">
        <v>18</v>
      </c>
      <c r="F40020" t="s">
        <v>18</v>
      </c>
      <c r="G40020" t="s">
        <v>19</v>
      </c>
      <c r="H40020" t="s">
        <v>341</v>
      </c>
      <c r="I40020">
        <v>84200</v>
      </c>
      <c r="J40020">
        <v>-1</v>
      </c>
      <c r="K40020">
        <v>0</v>
      </c>
      <c r="L40020" t="s">
        <v>8</v>
      </c>
      <c r="M40020" t="s">
        <v>19</v>
      </c>
      <c r="N40020" t="s">
        <v>212</v>
      </c>
      <c r="O40020" s="3" t="s">
        <v>490</v>
      </c>
      <c r="P40020" s="10">
        <v>4.7685185185185183E-3</v>
      </c>
      <c r="Q40020" s="12">
        <f t="shared" si="625"/>
        <v>412</v>
      </c>
    </row>
    <row r="40021" spans="1:17" x14ac:dyDescent="0.35">
      <c r="A40021">
        <v>54475021</v>
      </c>
      <c r="B40021">
        <v>54</v>
      </c>
      <c r="C40021" t="s">
        <v>4</v>
      </c>
      <c r="D40021" t="s">
        <v>15</v>
      </c>
      <c r="E40021" t="s">
        <v>18</v>
      </c>
      <c r="F40021" t="s">
        <v>18</v>
      </c>
      <c r="G40021" t="s">
        <v>18</v>
      </c>
      <c r="H40021" t="s">
        <v>340</v>
      </c>
      <c r="I40021">
        <v>26700</v>
      </c>
      <c r="J40021">
        <v>-1</v>
      </c>
      <c r="K40021">
        <v>0</v>
      </c>
      <c r="L40021" t="s">
        <v>8</v>
      </c>
      <c r="M40021" t="s">
        <v>19</v>
      </c>
      <c r="N40021" t="s">
        <v>212</v>
      </c>
      <c r="O40021" s="3" t="s">
        <v>405</v>
      </c>
      <c r="P40021" s="10">
        <v>2.0486111111111113E-3</v>
      </c>
      <c r="Q40021" s="12">
        <f t="shared" si="625"/>
        <v>177</v>
      </c>
    </row>
    <row r="40022" spans="1:17" x14ac:dyDescent="0.35">
      <c r="A40022">
        <v>32221023</v>
      </c>
      <c r="B40022">
        <v>47</v>
      </c>
      <c r="C40022" t="s">
        <v>5</v>
      </c>
      <c r="D40022" t="s">
        <v>15</v>
      </c>
      <c r="E40022" t="s">
        <v>18</v>
      </c>
      <c r="F40022" t="s">
        <v>18</v>
      </c>
      <c r="G40022" t="s">
        <v>18</v>
      </c>
      <c r="H40022" t="s">
        <v>341</v>
      </c>
      <c r="I40022">
        <v>14650</v>
      </c>
      <c r="J40022">
        <v>90</v>
      </c>
      <c r="K40022">
        <v>1</v>
      </c>
      <c r="L40022" t="s">
        <v>22</v>
      </c>
      <c r="M40022" t="s">
        <v>19</v>
      </c>
      <c r="N40022" t="s">
        <v>212</v>
      </c>
      <c r="O40022" s="3" t="s">
        <v>515</v>
      </c>
      <c r="P40022" s="10">
        <v>2.9050925925925928E-3</v>
      </c>
      <c r="Q40022" s="12">
        <f t="shared" si="625"/>
        <v>251</v>
      </c>
    </row>
    <row r="40023" spans="1:17" x14ac:dyDescent="0.35">
      <c r="A40023">
        <v>27940653</v>
      </c>
      <c r="B40023">
        <v>55</v>
      </c>
      <c r="C40023" t="s">
        <v>5</v>
      </c>
      <c r="D40023" t="s">
        <v>15</v>
      </c>
      <c r="E40023" t="s">
        <v>18</v>
      </c>
      <c r="F40023" t="s">
        <v>19</v>
      </c>
      <c r="G40023" t="s">
        <v>19</v>
      </c>
      <c r="H40023" t="s">
        <v>341</v>
      </c>
      <c r="I40023">
        <v>0</v>
      </c>
      <c r="J40023">
        <v>91</v>
      </c>
      <c r="K40023">
        <v>1</v>
      </c>
      <c r="L40023" t="s">
        <v>22</v>
      </c>
      <c r="M40023" t="s">
        <v>18</v>
      </c>
      <c r="N40023" t="s">
        <v>212</v>
      </c>
      <c r="O40023" s="3" t="s">
        <v>573</v>
      </c>
      <c r="P40023" s="10">
        <v>1.2268518518518518E-3</v>
      </c>
      <c r="Q40023" s="12">
        <f t="shared" si="625"/>
        <v>106</v>
      </c>
    </row>
    <row r="40024" spans="1:17" x14ac:dyDescent="0.35">
      <c r="A40024">
        <v>60069787</v>
      </c>
      <c r="B40024">
        <v>52</v>
      </c>
      <c r="C40024" t="s">
        <v>5</v>
      </c>
      <c r="D40024" t="s">
        <v>15</v>
      </c>
      <c r="E40024" t="s">
        <v>18</v>
      </c>
      <c r="F40024" t="s">
        <v>19</v>
      </c>
      <c r="G40024" t="s">
        <v>18</v>
      </c>
      <c r="H40024" t="s">
        <v>341</v>
      </c>
      <c r="I40024">
        <v>0</v>
      </c>
      <c r="J40024">
        <v>83</v>
      </c>
      <c r="K40024">
        <v>1</v>
      </c>
      <c r="L40024" t="s">
        <v>20</v>
      </c>
      <c r="M40024" t="s">
        <v>18</v>
      </c>
      <c r="N40024" t="s">
        <v>212</v>
      </c>
      <c r="O40024" s="3" t="s">
        <v>441</v>
      </c>
      <c r="P40024" s="10">
        <v>1.6666666666666668E-3</v>
      </c>
      <c r="Q40024" s="12">
        <f t="shared" si="625"/>
        <v>144</v>
      </c>
    </row>
    <row r="40025" spans="1:17" x14ac:dyDescent="0.35">
      <c r="A40025">
        <v>40635613</v>
      </c>
      <c r="B40025">
        <v>37</v>
      </c>
      <c r="C40025" t="s">
        <v>4</v>
      </c>
      <c r="D40025" t="s">
        <v>15</v>
      </c>
      <c r="E40025" t="s">
        <v>18</v>
      </c>
      <c r="F40025" t="s">
        <v>18</v>
      </c>
      <c r="G40025" t="s">
        <v>18</v>
      </c>
      <c r="H40025" t="s">
        <v>340</v>
      </c>
      <c r="I40025">
        <v>67600</v>
      </c>
      <c r="J40025">
        <v>347</v>
      </c>
      <c r="K40025">
        <v>1</v>
      </c>
      <c r="L40025" t="s">
        <v>22</v>
      </c>
      <c r="M40025" t="s">
        <v>18</v>
      </c>
      <c r="N40025" t="s">
        <v>212</v>
      </c>
      <c r="O40025" s="3" t="s">
        <v>476</v>
      </c>
      <c r="P40025" s="10">
        <v>1.0763888888888889E-3</v>
      </c>
      <c r="Q40025" s="12">
        <f t="shared" si="625"/>
        <v>93</v>
      </c>
    </row>
    <row r="40026" spans="1:17" x14ac:dyDescent="0.35">
      <c r="A40026">
        <v>39423350</v>
      </c>
      <c r="B40026">
        <v>52</v>
      </c>
      <c r="C40026" t="s">
        <v>6</v>
      </c>
      <c r="D40026" t="s">
        <v>15</v>
      </c>
      <c r="E40026" t="s">
        <v>18</v>
      </c>
      <c r="F40026" t="s">
        <v>18</v>
      </c>
      <c r="G40026" t="s">
        <v>18</v>
      </c>
      <c r="H40026" t="s">
        <v>342</v>
      </c>
      <c r="I40026">
        <v>99900</v>
      </c>
      <c r="J40026">
        <v>-1</v>
      </c>
      <c r="K40026">
        <v>0</v>
      </c>
      <c r="L40026" t="s">
        <v>8</v>
      </c>
      <c r="M40026" t="s">
        <v>18</v>
      </c>
      <c r="N40026" t="s">
        <v>212</v>
      </c>
      <c r="O40026" s="3" t="s">
        <v>669</v>
      </c>
      <c r="P40026" s="10">
        <v>1.7708333333333332E-3</v>
      </c>
      <c r="Q40026" s="12">
        <f t="shared" si="625"/>
        <v>153</v>
      </c>
    </row>
    <row r="40027" spans="1:17" x14ac:dyDescent="0.35">
      <c r="A40027">
        <v>76013125</v>
      </c>
      <c r="B40027">
        <v>60</v>
      </c>
      <c r="C40027" t="s">
        <v>4</v>
      </c>
      <c r="D40027" t="s">
        <v>15</v>
      </c>
      <c r="E40027" t="s">
        <v>18</v>
      </c>
      <c r="F40027" t="s">
        <v>19</v>
      </c>
      <c r="G40027" t="s">
        <v>19</v>
      </c>
      <c r="H40027" t="s">
        <v>340</v>
      </c>
      <c r="I40027">
        <v>13050</v>
      </c>
      <c r="J40027">
        <v>192</v>
      </c>
      <c r="K40027">
        <v>1</v>
      </c>
      <c r="L40027" t="s">
        <v>20</v>
      </c>
      <c r="M40027" t="s">
        <v>18</v>
      </c>
      <c r="N40027" t="s">
        <v>212</v>
      </c>
      <c r="O40027" s="3" t="s">
        <v>477</v>
      </c>
      <c r="P40027" s="10">
        <v>1.4814814814814814E-3</v>
      </c>
      <c r="Q40027" s="12">
        <f t="shared" si="625"/>
        <v>128</v>
      </c>
    </row>
    <row r="40028" spans="1:17" x14ac:dyDescent="0.35">
      <c r="A40028">
        <v>47407798</v>
      </c>
      <c r="B40028">
        <v>34</v>
      </c>
      <c r="C40028" t="s">
        <v>7</v>
      </c>
      <c r="D40028" t="s">
        <v>15</v>
      </c>
      <c r="E40028" t="s">
        <v>18</v>
      </c>
      <c r="F40028" t="s">
        <v>18</v>
      </c>
      <c r="G40028" t="s">
        <v>18</v>
      </c>
      <c r="H40028" t="s">
        <v>341</v>
      </c>
      <c r="I40028">
        <v>13100</v>
      </c>
      <c r="J40028">
        <v>-1</v>
      </c>
      <c r="K40028">
        <v>0</v>
      </c>
      <c r="L40028" t="s">
        <v>8</v>
      </c>
      <c r="M40028" t="s">
        <v>19</v>
      </c>
      <c r="N40028" t="s">
        <v>212</v>
      </c>
      <c r="O40028" s="3" t="s">
        <v>701</v>
      </c>
      <c r="P40028" s="10">
        <v>3.9236111111111112E-3</v>
      </c>
      <c r="Q40028" s="12">
        <f t="shared" si="625"/>
        <v>339</v>
      </c>
    </row>
    <row r="40029" spans="1:17" x14ac:dyDescent="0.35">
      <c r="A40029">
        <v>79152562</v>
      </c>
      <c r="B40029">
        <v>57</v>
      </c>
      <c r="C40029" t="s">
        <v>9</v>
      </c>
      <c r="D40029" t="s">
        <v>15</v>
      </c>
      <c r="E40029" t="s">
        <v>18</v>
      </c>
      <c r="F40029" t="s">
        <v>18</v>
      </c>
      <c r="G40029" t="s">
        <v>18</v>
      </c>
      <c r="H40029" t="s">
        <v>340</v>
      </c>
      <c r="I40029">
        <v>64600</v>
      </c>
      <c r="J40029">
        <v>69</v>
      </c>
      <c r="K40029">
        <v>1</v>
      </c>
      <c r="L40029" t="s">
        <v>20</v>
      </c>
      <c r="M40029" t="s">
        <v>18</v>
      </c>
      <c r="N40029" t="s">
        <v>212</v>
      </c>
      <c r="O40029" s="3" t="s">
        <v>344</v>
      </c>
      <c r="P40029" s="10">
        <v>1.7476851851851852E-3</v>
      </c>
      <c r="Q40029" s="12">
        <f t="shared" si="625"/>
        <v>151</v>
      </c>
    </row>
    <row r="40030" spans="1:17" x14ac:dyDescent="0.35">
      <c r="A40030">
        <v>48128875</v>
      </c>
      <c r="B40030">
        <v>35</v>
      </c>
      <c r="C40030" t="s">
        <v>4</v>
      </c>
      <c r="D40030" t="s">
        <v>16</v>
      </c>
      <c r="E40030" t="s">
        <v>18</v>
      </c>
      <c r="F40030" t="s">
        <v>19</v>
      </c>
      <c r="G40030" t="s">
        <v>18</v>
      </c>
      <c r="H40030" t="s">
        <v>340</v>
      </c>
      <c r="I40030">
        <v>33550</v>
      </c>
      <c r="J40030">
        <v>83</v>
      </c>
      <c r="K40030">
        <v>1</v>
      </c>
      <c r="L40030" t="s">
        <v>22</v>
      </c>
      <c r="M40030" t="s">
        <v>18</v>
      </c>
      <c r="N40030" t="s">
        <v>212</v>
      </c>
      <c r="O40030" s="3" t="s">
        <v>477</v>
      </c>
      <c r="P40030" s="10">
        <v>1.4814814814814814E-3</v>
      </c>
      <c r="Q40030" s="12">
        <f t="shared" si="625"/>
        <v>128</v>
      </c>
    </row>
    <row r="40031" spans="1:17" x14ac:dyDescent="0.35">
      <c r="A40031">
        <v>17621941</v>
      </c>
      <c r="B40031">
        <v>56</v>
      </c>
      <c r="C40031" t="s">
        <v>4</v>
      </c>
      <c r="D40031" t="s">
        <v>15</v>
      </c>
      <c r="E40031" t="s">
        <v>18</v>
      </c>
      <c r="F40031" t="s">
        <v>18</v>
      </c>
      <c r="G40031" t="s">
        <v>18</v>
      </c>
      <c r="H40031" t="s">
        <v>340</v>
      </c>
      <c r="I40031">
        <v>70350</v>
      </c>
      <c r="J40031">
        <v>-1</v>
      </c>
      <c r="K40031">
        <v>0</v>
      </c>
      <c r="L40031" t="s">
        <v>8</v>
      </c>
      <c r="M40031" t="s">
        <v>18</v>
      </c>
      <c r="N40031" t="s">
        <v>212</v>
      </c>
      <c r="O40031" s="3" t="s">
        <v>783</v>
      </c>
      <c r="P40031" s="10">
        <v>4.4907407407407405E-3</v>
      </c>
      <c r="Q40031" s="12">
        <f t="shared" si="625"/>
        <v>388</v>
      </c>
    </row>
    <row r="40032" spans="1:17" x14ac:dyDescent="0.35">
      <c r="A40032">
        <v>72282307</v>
      </c>
      <c r="B40032">
        <v>47</v>
      </c>
      <c r="C40032" t="s">
        <v>8</v>
      </c>
      <c r="D40032" t="s">
        <v>16</v>
      </c>
      <c r="E40032" t="s">
        <v>18</v>
      </c>
      <c r="F40032" t="s">
        <v>18</v>
      </c>
      <c r="G40032" t="s">
        <v>18</v>
      </c>
      <c r="H40032" t="s">
        <v>8</v>
      </c>
      <c r="I40032">
        <v>90950</v>
      </c>
      <c r="J40032">
        <v>-1</v>
      </c>
      <c r="K40032">
        <v>0</v>
      </c>
      <c r="L40032" t="s">
        <v>8</v>
      </c>
      <c r="M40032" t="s">
        <v>18</v>
      </c>
      <c r="N40032" t="s">
        <v>212</v>
      </c>
      <c r="O40032" s="3" t="s">
        <v>382</v>
      </c>
      <c r="P40032" s="10">
        <v>2.0833333333333333E-3</v>
      </c>
      <c r="Q40032" s="12">
        <f t="shared" si="625"/>
        <v>180</v>
      </c>
    </row>
    <row r="40033" spans="1:17" x14ac:dyDescent="0.35">
      <c r="A40033">
        <v>49708600</v>
      </c>
      <c r="B40033">
        <v>46</v>
      </c>
      <c r="C40033" t="s">
        <v>4</v>
      </c>
      <c r="D40033" t="s">
        <v>15</v>
      </c>
      <c r="E40033" t="s">
        <v>18</v>
      </c>
      <c r="F40033" t="s">
        <v>19</v>
      </c>
      <c r="G40033" t="s">
        <v>18</v>
      </c>
      <c r="H40033" t="s">
        <v>340</v>
      </c>
      <c r="I40033">
        <v>0</v>
      </c>
      <c r="J40033">
        <v>-1</v>
      </c>
      <c r="K40033">
        <v>0</v>
      </c>
      <c r="L40033" t="s">
        <v>8</v>
      </c>
      <c r="M40033" t="s">
        <v>18</v>
      </c>
      <c r="N40033" t="s">
        <v>212</v>
      </c>
      <c r="O40033" s="3" t="s">
        <v>636</v>
      </c>
      <c r="P40033" s="10">
        <v>1.0069444444444444E-3</v>
      </c>
      <c r="Q40033" s="12">
        <f t="shared" si="625"/>
        <v>87</v>
      </c>
    </row>
    <row r="40034" spans="1:17" x14ac:dyDescent="0.35">
      <c r="A40034">
        <v>10995559</v>
      </c>
      <c r="B40034">
        <v>52</v>
      </c>
      <c r="C40034" t="s">
        <v>9</v>
      </c>
      <c r="D40034" t="s">
        <v>15</v>
      </c>
      <c r="E40034" t="s">
        <v>18</v>
      </c>
      <c r="F40034" t="s">
        <v>18</v>
      </c>
      <c r="G40034" t="s">
        <v>18</v>
      </c>
      <c r="H40034" t="s">
        <v>342</v>
      </c>
      <c r="I40034">
        <v>81450</v>
      </c>
      <c r="J40034">
        <v>-1</v>
      </c>
      <c r="K40034">
        <v>0</v>
      </c>
      <c r="L40034" t="s">
        <v>8</v>
      </c>
      <c r="M40034" t="s">
        <v>18</v>
      </c>
      <c r="N40034" t="s">
        <v>212</v>
      </c>
      <c r="O40034" s="3" t="s">
        <v>782</v>
      </c>
      <c r="P40034" s="10">
        <v>2.2222222222222222E-3</v>
      </c>
      <c r="Q40034" s="12">
        <f t="shared" si="625"/>
        <v>192</v>
      </c>
    </row>
    <row r="40035" spans="1:17" x14ac:dyDescent="0.35">
      <c r="A40035">
        <v>71468047</v>
      </c>
      <c r="B40035">
        <v>45</v>
      </c>
      <c r="C40035" t="s">
        <v>6</v>
      </c>
      <c r="D40035" t="s">
        <v>15</v>
      </c>
      <c r="E40035" t="s">
        <v>18</v>
      </c>
      <c r="F40035" t="s">
        <v>18</v>
      </c>
      <c r="G40035" t="s">
        <v>18</v>
      </c>
      <c r="H40035" t="s">
        <v>340</v>
      </c>
      <c r="I40035">
        <v>4900</v>
      </c>
      <c r="J40035">
        <v>-1</v>
      </c>
      <c r="K40035">
        <v>0</v>
      </c>
      <c r="L40035" t="s">
        <v>8</v>
      </c>
      <c r="M40035" t="s">
        <v>18</v>
      </c>
      <c r="N40035" t="s">
        <v>212</v>
      </c>
      <c r="O40035" s="3" t="s">
        <v>1398</v>
      </c>
      <c r="P40035" s="10">
        <v>8.8078703703703704E-3</v>
      </c>
      <c r="Q40035" s="12">
        <f t="shared" si="625"/>
        <v>761</v>
      </c>
    </row>
    <row r="40036" spans="1:17" x14ac:dyDescent="0.35">
      <c r="A40036">
        <v>24157785</v>
      </c>
      <c r="B40036">
        <v>48</v>
      </c>
      <c r="C40036" t="s">
        <v>13</v>
      </c>
      <c r="D40036" t="s">
        <v>15</v>
      </c>
      <c r="E40036" t="s">
        <v>18</v>
      </c>
      <c r="F40036" t="s">
        <v>19</v>
      </c>
      <c r="G40036" t="s">
        <v>18</v>
      </c>
      <c r="H40036" t="s">
        <v>342</v>
      </c>
      <c r="I40036">
        <v>16600</v>
      </c>
      <c r="J40036">
        <v>-1</v>
      </c>
      <c r="K40036">
        <v>0</v>
      </c>
      <c r="L40036" t="s">
        <v>8</v>
      </c>
      <c r="M40036" t="s">
        <v>18</v>
      </c>
      <c r="N40036" t="s">
        <v>212</v>
      </c>
      <c r="O40036" s="3" t="s">
        <v>363</v>
      </c>
      <c r="P40036" s="10">
        <v>3.0324074074074073E-3</v>
      </c>
      <c r="Q40036" s="12">
        <f t="shared" si="625"/>
        <v>262</v>
      </c>
    </row>
    <row r="40037" spans="1:17" x14ac:dyDescent="0.35">
      <c r="A40037">
        <v>56502011</v>
      </c>
      <c r="B40037">
        <v>50</v>
      </c>
      <c r="C40037" t="s">
        <v>4</v>
      </c>
      <c r="D40037" t="s">
        <v>15</v>
      </c>
      <c r="E40037" t="s">
        <v>18</v>
      </c>
      <c r="F40037" t="s">
        <v>18</v>
      </c>
      <c r="G40037" t="s">
        <v>19</v>
      </c>
      <c r="H40037" t="s">
        <v>340</v>
      </c>
      <c r="I40037">
        <v>4250</v>
      </c>
      <c r="J40037">
        <v>-1</v>
      </c>
      <c r="K40037">
        <v>0</v>
      </c>
      <c r="L40037" t="s">
        <v>8</v>
      </c>
      <c r="M40037" t="s">
        <v>18</v>
      </c>
      <c r="N40037" t="s">
        <v>212</v>
      </c>
      <c r="O40037" s="3" t="s">
        <v>753</v>
      </c>
      <c r="P40037" s="10">
        <v>1.6319444444444445E-3</v>
      </c>
      <c r="Q40037" s="12">
        <f t="shared" si="625"/>
        <v>141</v>
      </c>
    </row>
    <row r="40038" spans="1:17" x14ac:dyDescent="0.35">
      <c r="A40038">
        <v>54384721</v>
      </c>
      <c r="B40038">
        <v>49</v>
      </c>
      <c r="C40038" t="s">
        <v>4</v>
      </c>
      <c r="D40038" t="s">
        <v>16</v>
      </c>
      <c r="E40038" t="s">
        <v>18</v>
      </c>
      <c r="F40038" t="s">
        <v>18</v>
      </c>
      <c r="G40038" t="s">
        <v>18</v>
      </c>
      <c r="H40038" t="s">
        <v>340</v>
      </c>
      <c r="I40038">
        <v>24650</v>
      </c>
      <c r="J40038">
        <v>39</v>
      </c>
      <c r="K40038">
        <v>1</v>
      </c>
      <c r="L40038" t="s">
        <v>20</v>
      </c>
      <c r="M40038" t="s">
        <v>18</v>
      </c>
      <c r="N40038" t="s">
        <v>212</v>
      </c>
      <c r="O40038" s="3" t="s">
        <v>682</v>
      </c>
      <c r="P40038" s="10">
        <v>1.8634259259259261E-3</v>
      </c>
      <c r="Q40038" s="12">
        <f t="shared" si="625"/>
        <v>161</v>
      </c>
    </row>
    <row r="40039" spans="1:17" x14ac:dyDescent="0.35">
      <c r="A40039">
        <v>44384286</v>
      </c>
      <c r="B40039">
        <v>30</v>
      </c>
      <c r="C40039" t="s">
        <v>4</v>
      </c>
      <c r="D40039" t="s">
        <v>16</v>
      </c>
      <c r="E40039" t="s">
        <v>18</v>
      </c>
      <c r="F40039" t="s">
        <v>18</v>
      </c>
      <c r="G40039" t="s">
        <v>18</v>
      </c>
      <c r="H40039" t="s">
        <v>340</v>
      </c>
      <c r="I40039">
        <v>7350</v>
      </c>
      <c r="J40039">
        <v>-1</v>
      </c>
      <c r="K40039">
        <v>0</v>
      </c>
      <c r="L40039" t="s">
        <v>8</v>
      </c>
      <c r="M40039" t="s">
        <v>18</v>
      </c>
      <c r="N40039" t="s">
        <v>212</v>
      </c>
      <c r="O40039" s="3" t="s">
        <v>669</v>
      </c>
      <c r="P40039" s="10">
        <v>1.7708333333333332E-3</v>
      </c>
      <c r="Q40039" s="12">
        <f t="shared" si="625"/>
        <v>153</v>
      </c>
    </row>
    <row r="40040" spans="1:17" x14ac:dyDescent="0.35">
      <c r="A40040">
        <v>11642181</v>
      </c>
      <c r="B40040">
        <v>54</v>
      </c>
      <c r="C40040" t="s">
        <v>10</v>
      </c>
      <c r="D40040" t="s">
        <v>17</v>
      </c>
      <c r="E40040" t="s">
        <v>18</v>
      </c>
      <c r="F40040" t="s">
        <v>18</v>
      </c>
      <c r="G40040" t="s">
        <v>18</v>
      </c>
      <c r="H40040" t="s">
        <v>341</v>
      </c>
      <c r="I40040">
        <v>0</v>
      </c>
      <c r="J40040">
        <v>81</v>
      </c>
      <c r="K40040">
        <v>2</v>
      </c>
      <c r="L40040" t="s">
        <v>22</v>
      </c>
      <c r="M40040" t="s">
        <v>19</v>
      </c>
      <c r="N40040" t="s">
        <v>212</v>
      </c>
      <c r="O40040" s="3" t="s">
        <v>357</v>
      </c>
      <c r="P40040" s="10">
        <v>2.0138888888888888E-3</v>
      </c>
      <c r="Q40040" s="12">
        <f t="shared" si="625"/>
        <v>174</v>
      </c>
    </row>
    <row r="40041" spans="1:17" x14ac:dyDescent="0.35">
      <c r="A40041">
        <v>13847058</v>
      </c>
      <c r="B40041">
        <v>53</v>
      </c>
      <c r="C40041" t="s">
        <v>1926</v>
      </c>
      <c r="D40041" t="s">
        <v>15</v>
      </c>
      <c r="E40041" t="s">
        <v>18</v>
      </c>
      <c r="F40041" t="s">
        <v>18</v>
      </c>
      <c r="G40041" t="s">
        <v>19</v>
      </c>
      <c r="H40041" t="s">
        <v>341</v>
      </c>
      <c r="I40041">
        <v>142550</v>
      </c>
      <c r="J40041">
        <v>119</v>
      </c>
      <c r="K40041">
        <v>1</v>
      </c>
      <c r="L40041" t="s">
        <v>20</v>
      </c>
      <c r="M40041" t="s">
        <v>18</v>
      </c>
      <c r="N40041" t="s">
        <v>212</v>
      </c>
      <c r="O40041" s="3" t="s">
        <v>549</v>
      </c>
      <c r="P40041" s="10">
        <v>1.0300925925925926E-3</v>
      </c>
      <c r="Q40041" s="12">
        <f t="shared" si="625"/>
        <v>89</v>
      </c>
    </row>
    <row r="40042" spans="1:17" x14ac:dyDescent="0.35">
      <c r="A40042">
        <v>30021801</v>
      </c>
      <c r="B40042">
        <v>43</v>
      </c>
      <c r="C40042" t="s">
        <v>4</v>
      </c>
      <c r="D40042" t="s">
        <v>17</v>
      </c>
      <c r="E40042" t="s">
        <v>18</v>
      </c>
      <c r="F40042" t="s">
        <v>18</v>
      </c>
      <c r="G40042" t="s">
        <v>18</v>
      </c>
      <c r="H40042" t="s">
        <v>340</v>
      </c>
      <c r="I40042">
        <v>118350</v>
      </c>
      <c r="J40042">
        <v>38</v>
      </c>
      <c r="K40042">
        <v>2</v>
      </c>
      <c r="L40042" t="s">
        <v>21</v>
      </c>
      <c r="M40042" t="s">
        <v>19</v>
      </c>
      <c r="N40042" t="s">
        <v>212</v>
      </c>
      <c r="O40042" s="3" t="s">
        <v>473</v>
      </c>
      <c r="P40042" s="10">
        <v>1.3194444444444443E-3</v>
      </c>
      <c r="Q40042" s="12">
        <f t="shared" si="625"/>
        <v>114</v>
      </c>
    </row>
    <row r="40043" spans="1:17" x14ac:dyDescent="0.35">
      <c r="A40043">
        <v>43933673</v>
      </c>
      <c r="B40043">
        <v>42</v>
      </c>
      <c r="C40043" t="s">
        <v>4</v>
      </c>
      <c r="D40043" t="s">
        <v>17</v>
      </c>
      <c r="E40043" t="s">
        <v>18</v>
      </c>
      <c r="F40043" t="s">
        <v>18</v>
      </c>
      <c r="G40043" t="s">
        <v>18</v>
      </c>
      <c r="H40043" t="s">
        <v>340</v>
      </c>
      <c r="I40043">
        <v>0</v>
      </c>
      <c r="J40043">
        <v>196</v>
      </c>
      <c r="K40043">
        <v>1</v>
      </c>
      <c r="L40043" t="s">
        <v>20</v>
      </c>
      <c r="M40043" t="s">
        <v>18</v>
      </c>
      <c r="N40043" t="s">
        <v>212</v>
      </c>
      <c r="O40043" s="3" t="s">
        <v>1230</v>
      </c>
      <c r="P40043" s="10">
        <v>5.208333333333333E-3</v>
      </c>
      <c r="Q40043" s="12">
        <f t="shared" si="625"/>
        <v>450</v>
      </c>
    </row>
    <row r="40044" spans="1:17" x14ac:dyDescent="0.35">
      <c r="A40044">
        <v>21862590</v>
      </c>
      <c r="B40044">
        <v>46</v>
      </c>
      <c r="C40044" t="s">
        <v>1926</v>
      </c>
      <c r="D40044" t="s">
        <v>17</v>
      </c>
      <c r="E40044" t="s">
        <v>18</v>
      </c>
      <c r="F40044" t="s">
        <v>18</v>
      </c>
      <c r="G40044" t="s">
        <v>18</v>
      </c>
      <c r="H40044" t="s">
        <v>341</v>
      </c>
      <c r="I40044">
        <v>104350</v>
      </c>
      <c r="J40044">
        <v>119</v>
      </c>
      <c r="K40044">
        <v>4</v>
      </c>
      <c r="L40044" t="s">
        <v>21</v>
      </c>
      <c r="M40044" t="s">
        <v>18</v>
      </c>
      <c r="N40044" t="s">
        <v>212</v>
      </c>
      <c r="O40044" s="3" t="s">
        <v>585</v>
      </c>
      <c r="P40044" s="10">
        <v>1.2847222222222223E-3</v>
      </c>
      <c r="Q40044" s="12">
        <f t="shared" si="625"/>
        <v>111</v>
      </c>
    </row>
    <row r="40045" spans="1:17" x14ac:dyDescent="0.35">
      <c r="A40045">
        <v>14106103</v>
      </c>
      <c r="B40045">
        <v>23</v>
      </c>
      <c r="C40045" t="s">
        <v>10</v>
      </c>
      <c r="D40045" t="s">
        <v>16</v>
      </c>
      <c r="E40045" t="s">
        <v>18</v>
      </c>
      <c r="F40045" t="s">
        <v>18</v>
      </c>
      <c r="G40045" t="s">
        <v>18</v>
      </c>
      <c r="H40045" t="s">
        <v>341</v>
      </c>
      <c r="I40045">
        <v>1550</v>
      </c>
      <c r="J40045">
        <v>-1</v>
      </c>
      <c r="K40045">
        <v>0</v>
      </c>
      <c r="L40045" t="s">
        <v>8</v>
      </c>
      <c r="M40045" t="s">
        <v>19</v>
      </c>
      <c r="N40045" t="s">
        <v>212</v>
      </c>
      <c r="O40045" s="3" t="s">
        <v>782</v>
      </c>
      <c r="P40045" s="10">
        <v>2.2222222222222222E-3</v>
      </c>
      <c r="Q40045" s="12">
        <f t="shared" si="625"/>
        <v>192</v>
      </c>
    </row>
    <row r="40046" spans="1:17" x14ac:dyDescent="0.35">
      <c r="A40046">
        <v>62374185</v>
      </c>
      <c r="B40046">
        <v>48</v>
      </c>
      <c r="C40046" t="s">
        <v>4</v>
      </c>
      <c r="D40046" t="s">
        <v>15</v>
      </c>
      <c r="E40046" t="s">
        <v>18</v>
      </c>
      <c r="F40046" t="s">
        <v>18</v>
      </c>
      <c r="G40046" t="s">
        <v>18</v>
      </c>
      <c r="H40046" t="s">
        <v>340</v>
      </c>
      <c r="I40046">
        <v>192100</v>
      </c>
      <c r="J40046">
        <v>-1</v>
      </c>
      <c r="K40046">
        <v>0</v>
      </c>
      <c r="L40046" t="s">
        <v>8</v>
      </c>
      <c r="M40046" t="s">
        <v>19</v>
      </c>
      <c r="N40046" t="s">
        <v>212</v>
      </c>
      <c r="O40046" s="3" t="s">
        <v>517</v>
      </c>
      <c r="P40046" s="10">
        <v>2.488425925925926E-3</v>
      </c>
      <c r="Q40046" s="12">
        <f t="shared" si="625"/>
        <v>215</v>
      </c>
    </row>
    <row r="40047" spans="1:17" x14ac:dyDescent="0.35">
      <c r="A40047">
        <v>54077080</v>
      </c>
      <c r="B40047">
        <v>30</v>
      </c>
      <c r="C40047" t="s">
        <v>11</v>
      </c>
      <c r="D40047" t="s">
        <v>16</v>
      </c>
      <c r="E40047" t="s">
        <v>18</v>
      </c>
      <c r="F40047" t="s">
        <v>18</v>
      </c>
      <c r="G40047" t="s">
        <v>18</v>
      </c>
      <c r="H40047" t="s">
        <v>340</v>
      </c>
      <c r="I40047">
        <v>167150</v>
      </c>
      <c r="J40047">
        <v>-1</v>
      </c>
      <c r="K40047">
        <v>0</v>
      </c>
      <c r="L40047" t="s">
        <v>8</v>
      </c>
      <c r="M40047" t="s">
        <v>19</v>
      </c>
      <c r="N40047" t="s">
        <v>212</v>
      </c>
      <c r="O40047" s="3" t="s">
        <v>611</v>
      </c>
      <c r="P40047" s="10">
        <v>2.7199074074074074E-3</v>
      </c>
      <c r="Q40047" s="12">
        <f t="shared" si="625"/>
        <v>235</v>
      </c>
    </row>
    <row r="40048" spans="1:17" x14ac:dyDescent="0.35">
      <c r="A40048">
        <v>52662344</v>
      </c>
      <c r="B40048">
        <v>38</v>
      </c>
      <c r="C40048" t="s">
        <v>5</v>
      </c>
      <c r="D40048" t="s">
        <v>16</v>
      </c>
      <c r="E40048" t="s">
        <v>18</v>
      </c>
      <c r="F40048" t="s">
        <v>19</v>
      </c>
      <c r="G40048" t="s">
        <v>18</v>
      </c>
      <c r="H40048" t="s">
        <v>340</v>
      </c>
      <c r="I40048">
        <v>1250</v>
      </c>
      <c r="J40048">
        <v>-1</v>
      </c>
      <c r="K40048">
        <v>0</v>
      </c>
      <c r="L40048" t="s">
        <v>8</v>
      </c>
      <c r="M40048" t="s">
        <v>19</v>
      </c>
      <c r="N40048" t="s">
        <v>212</v>
      </c>
      <c r="O40048" s="3" t="s">
        <v>537</v>
      </c>
      <c r="P40048" s="10">
        <v>2.685185185185185E-3</v>
      </c>
      <c r="Q40048" s="12">
        <f t="shared" si="625"/>
        <v>232</v>
      </c>
    </row>
    <row r="40049" spans="1:17" x14ac:dyDescent="0.35">
      <c r="A40049">
        <v>39666661</v>
      </c>
      <c r="B40049">
        <v>38</v>
      </c>
      <c r="C40049" t="s">
        <v>12</v>
      </c>
      <c r="D40049" t="s">
        <v>16</v>
      </c>
      <c r="E40049" t="s">
        <v>18</v>
      </c>
      <c r="F40049" t="s">
        <v>18</v>
      </c>
      <c r="G40049" t="s">
        <v>18</v>
      </c>
      <c r="H40049" t="s">
        <v>341</v>
      </c>
      <c r="I40049">
        <v>40200</v>
      </c>
      <c r="J40049">
        <v>-1</v>
      </c>
      <c r="K40049">
        <v>0</v>
      </c>
      <c r="L40049" t="s">
        <v>8</v>
      </c>
      <c r="M40049" t="s">
        <v>19</v>
      </c>
      <c r="N40049" t="s">
        <v>212</v>
      </c>
      <c r="O40049" s="3" t="s">
        <v>937</v>
      </c>
      <c r="P40049" s="10">
        <v>1.2581018518518519E-2</v>
      </c>
      <c r="Q40049" s="12">
        <f t="shared" si="625"/>
        <v>1087</v>
      </c>
    </row>
    <row r="40050" spans="1:17" x14ac:dyDescent="0.35">
      <c r="A40050">
        <v>19838023</v>
      </c>
      <c r="B40050">
        <v>34</v>
      </c>
      <c r="C40050" t="s">
        <v>14</v>
      </c>
      <c r="D40050" t="s">
        <v>16</v>
      </c>
      <c r="E40050" t="s">
        <v>18</v>
      </c>
      <c r="F40050" t="s">
        <v>18</v>
      </c>
      <c r="G40050" t="s">
        <v>18</v>
      </c>
      <c r="H40050" t="s">
        <v>8</v>
      </c>
      <c r="I40050">
        <v>50550</v>
      </c>
      <c r="J40050">
        <v>-1</v>
      </c>
      <c r="K40050">
        <v>0</v>
      </c>
      <c r="L40050" t="s">
        <v>8</v>
      </c>
      <c r="M40050" t="s">
        <v>19</v>
      </c>
      <c r="N40050" t="s">
        <v>212</v>
      </c>
      <c r="O40050" s="3" t="s">
        <v>389</v>
      </c>
      <c r="P40050" s="10">
        <v>2.9282407407407412E-3</v>
      </c>
      <c r="Q40050" s="12">
        <f t="shared" si="625"/>
        <v>253</v>
      </c>
    </row>
    <row r="40051" spans="1:17" x14ac:dyDescent="0.35">
      <c r="A40051">
        <v>22622834</v>
      </c>
      <c r="B40051">
        <v>39</v>
      </c>
      <c r="C40051" t="s">
        <v>5</v>
      </c>
      <c r="D40051" t="s">
        <v>16</v>
      </c>
      <c r="E40051" t="s">
        <v>18</v>
      </c>
      <c r="F40051" t="s">
        <v>18</v>
      </c>
      <c r="G40051" t="s">
        <v>18</v>
      </c>
      <c r="H40051" t="s">
        <v>340</v>
      </c>
      <c r="I40051">
        <v>6950</v>
      </c>
      <c r="J40051">
        <v>-1</v>
      </c>
      <c r="K40051">
        <v>0</v>
      </c>
      <c r="L40051" t="s">
        <v>8</v>
      </c>
      <c r="M40051" t="s">
        <v>18</v>
      </c>
      <c r="N40051" t="s">
        <v>212</v>
      </c>
      <c r="O40051" s="3" t="s">
        <v>653</v>
      </c>
      <c r="P40051" s="10">
        <v>2.1064814814814813E-3</v>
      </c>
      <c r="Q40051" s="12">
        <f t="shared" si="625"/>
        <v>182</v>
      </c>
    </row>
    <row r="40052" spans="1:17" x14ac:dyDescent="0.35">
      <c r="A40052">
        <v>62237992</v>
      </c>
      <c r="B40052">
        <v>52</v>
      </c>
      <c r="C40052" t="s">
        <v>1926</v>
      </c>
      <c r="D40052" t="s">
        <v>16</v>
      </c>
      <c r="E40052" t="s">
        <v>18</v>
      </c>
      <c r="F40052" t="s">
        <v>19</v>
      </c>
      <c r="G40052" t="s">
        <v>19</v>
      </c>
      <c r="H40052" t="s">
        <v>341</v>
      </c>
      <c r="I40052">
        <v>-26400</v>
      </c>
      <c r="J40052">
        <v>-1</v>
      </c>
      <c r="K40052">
        <v>0</v>
      </c>
      <c r="L40052" t="s">
        <v>8</v>
      </c>
      <c r="M40052" t="s">
        <v>19</v>
      </c>
      <c r="N40052" t="s">
        <v>212</v>
      </c>
      <c r="O40052" s="3" t="s">
        <v>1159</v>
      </c>
      <c r="P40052" s="10">
        <v>1.324074074074074E-2</v>
      </c>
      <c r="Q40052" s="12">
        <f t="shared" si="625"/>
        <v>1144</v>
      </c>
    </row>
    <row r="40053" spans="1:17" x14ac:dyDescent="0.35">
      <c r="A40053">
        <v>83176526</v>
      </c>
      <c r="B40053">
        <v>58</v>
      </c>
      <c r="C40053" t="s">
        <v>4</v>
      </c>
      <c r="D40053" t="s">
        <v>15</v>
      </c>
      <c r="E40053" t="s">
        <v>18</v>
      </c>
      <c r="F40053" t="s">
        <v>18</v>
      </c>
      <c r="G40053" t="s">
        <v>18</v>
      </c>
      <c r="H40053" t="s">
        <v>342</v>
      </c>
      <c r="I40053">
        <v>86350</v>
      </c>
      <c r="J40053">
        <v>-1</v>
      </c>
      <c r="K40053">
        <v>0</v>
      </c>
      <c r="L40053" t="s">
        <v>8</v>
      </c>
      <c r="M40053" t="s">
        <v>18</v>
      </c>
      <c r="N40053" t="s">
        <v>212</v>
      </c>
      <c r="O40053" s="3" t="s">
        <v>377</v>
      </c>
      <c r="P40053" s="10">
        <v>3.8888888888888883E-3</v>
      </c>
      <c r="Q40053" s="12">
        <f t="shared" si="625"/>
        <v>336</v>
      </c>
    </row>
    <row r="40054" spans="1:17" x14ac:dyDescent="0.35">
      <c r="A40054">
        <v>22387828</v>
      </c>
      <c r="B40054">
        <v>57</v>
      </c>
      <c r="C40054" t="s">
        <v>9</v>
      </c>
      <c r="D40054" t="s">
        <v>17</v>
      </c>
      <c r="E40054" t="s">
        <v>18</v>
      </c>
      <c r="F40054" t="s">
        <v>18</v>
      </c>
      <c r="G40054" t="s">
        <v>18</v>
      </c>
      <c r="H40054" t="s">
        <v>342</v>
      </c>
      <c r="I40054">
        <v>34900</v>
      </c>
      <c r="J40054">
        <v>-1</v>
      </c>
      <c r="K40054">
        <v>0</v>
      </c>
      <c r="L40054" t="s">
        <v>8</v>
      </c>
      <c r="M40054" t="s">
        <v>18</v>
      </c>
      <c r="N40054" t="s">
        <v>212</v>
      </c>
      <c r="O40054" s="3" t="s">
        <v>650</v>
      </c>
      <c r="P40054" s="10">
        <v>6.134259259259259E-4</v>
      </c>
      <c r="Q40054" s="12">
        <f t="shared" si="625"/>
        <v>53</v>
      </c>
    </row>
    <row r="40055" spans="1:17" x14ac:dyDescent="0.35">
      <c r="A40055">
        <v>74340881</v>
      </c>
      <c r="B40055">
        <v>27</v>
      </c>
      <c r="C40055" t="s">
        <v>4</v>
      </c>
      <c r="D40055" t="s">
        <v>16</v>
      </c>
      <c r="E40055" t="s">
        <v>18</v>
      </c>
      <c r="F40055" t="s">
        <v>18</v>
      </c>
      <c r="G40055" t="s">
        <v>18</v>
      </c>
      <c r="H40055" t="s">
        <v>340</v>
      </c>
      <c r="I40055">
        <v>92000</v>
      </c>
      <c r="J40055">
        <v>28</v>
      </c>
      <c r="K40055">
        <v>8</v>
      </c>
      <c r="L40055" t="s">
        <v>21</v>
      </c>
      <c r="M40055" t="s">
        <v>19</v>
      </c>
      <c r="N40055" t="s">
        <v>212</v>
      </c>
      <c r="O40055" s="3" t="s">
        <v>746</v>
      </c>
      <c r="P40055" s="10">
        <v>2.5462962962962961E-3</v>
      </c>
      <c r="Q40055" s="12">
        <f t="shared" si="625"/>
        <v>220</v>
      </c>
    </row>
    <row r="40056" spans="1:17" x14ac:dyDescent="0.35">
      <c r="A40056">
        <v>34309821</v>
      </c>
      <c r="B40056">
        <v>60</v>
      </c>
      <c r="C40056" t="s">
        <v>4</v>
      </c>
      <c r="D40056" t="s">
        <v>15</v>
      </c>
      <c r="E40056" t="s">
        <v>18</v>
      </c>
      <c r="F40056" t="s">
        <v>18</v>
      </c>
      <c r="G40056" t="s">
        <v>18</v>
      </c>
      <c r="H40056" t="s">
        <v>340</v>
      </c>
      <c r="I40056">
        <v>191200</v>
      </c>
      <c r="J40056">
        <v>-1</v>
      </c>
      <c r="K40056">
        <v>0</v>
      </c>
      <c r="L40056" t="s">
        <v>8</v>
      </c>
      <c r="M40056" t="s">
        <v>18</v>
      </c>
      <c r="N40056" t="s">
        <v>212</v>
      </c>
      <c r="O40056" s="3" t="s">
        <v>599</v>
      </c>
      <c r="P40056" s="10">
        <v>2.2569444444444447E-3</v>
      </c>
      <c r="Q40056" s="12">
        <f t="shared" si="625"/>
        <v>195</v>
      </c>
    </row>
    <row r="40057" spans="1:17" x14ac:dyDescent="0.35">
      <c r="A40057">
        <v>43042230</v>
      </c>
      <c r="B40057">
        <v>58</v>
      </c>
      <c r="C40057" t="s">
        <v>5</v>
      </c>
      <c r="D40057" t="s">
        <v>15</v>
      </c>
      <c r="E40057" t="s">
        <v>18</v>
      </c>
      <c r="F40057" t="s">
        <v>18</v>
      </c>
      <c r="G40057" t="s">
        <v>18</v>
      </c>
      <c r="H40057" t="s">
        <v>340</v>
      </c>
      <c r="I40057">
        <v>44150</v>
      </c>
      <c r="J40057">
        <v>-1</v>
      </c>
      <c r="K40057">
        <v>0</v>
      </c>
      <c r="L40057" t="s">
        <v>8</v>
      </c>
      <c r="M40057" t="s">
        <v>18</v>
      </c>
      <c r="N40057" t="s">
        <v>212</v>
      </c>
      <c r="O40057" s="3" t="s">
        <v>1005</v>
      </c>
      <c r="P40057" s="10">
        <v>4.31712962962963E-3</v>
      </c>
      <c r="Q40057" s="12">
        <f t="shared" si="625"/>
        <v>373</v>
      </c>
    </row>
    <row r="40058" spans="1:17" x14ac:dyDescent="0.35">
      <c r="A40058">
        <v>89675584</v>
      </c>
      <c r="B40058">
        <v>55</v>
      </c>
      <c r="C40058" t="s">
        <v>7</v>
      </c>
      <c r="D40058" t="s">
        <v>15</v>
      </c>
      <c r="E40058" t="s">
        <v>18</v>
      </c>
      <c r="F40058" t="s">
        <v>18</v>
      </c>
      <c r="G40058" t="s">
        <v>18</v>
      </c>
      <c r="H40058" t="s">
        <v>341</v>
      </c>
      <c r="I40058">
        <v>843650</v>
      </c>
      <c r="J40058">
        <v>-1</v>
      </c>
      <c r="K40058">
        <v>0</v>
      </c>
      <c r="L40058" t="s">
        <v>8</v>
      </c>
      <c r="M40058" t="s">
        <v>18</v>
      </c>
      <c r="N40058" t="s">
        <v>212</v>
      </c>
      <c r="O40058" s="3" t="s">
        <v>453</v>
      </c>
      <c r="P40058" s="10">
        <v>9.0277777777777784E-4</v>
      </c>
      <c r="Q40058" s="12">
        <f t="shared" si="625"/>
        <v>78</v>
      </c>
    </row>
    <row r="40059" spans="1:17" x14ac:dyDescent="0.35">
      <c r="A40059">
        <v>55124523</v>
      </c>
      <c r="B40059">
        <v>31</v>
      </c>
      <c r="C40059" t="s">
        <v>11</v>
      </c>
      <c r="D40059" t="s">
        <v>16</v>
      </c>
      <c r="E40059" t="s">
        <v>18</v>
      </c>
      <c r="F40059" t="s">
        <v>18</v>
      </c>
      <c r="G40059" t="s">
        <v>18</v>
      </c>
      <c r="H40059" t="s">
        <v>340</v>
      </c>
      <c r="I40059">
        <v>14150</v>
      </c>
      <c r="J40059">
        <v>-1</v>
      </c>
      <c r="K40059">
        <v>0</v>
      </c>
      <c r="L40059" t="s">
        <v>8</v>
      </c>
      <c r="M40059" t="s">
        <v>18</v>
      </c>
      <c r="N40059" t="s">
        <v>212</v>
      </c>
      <c r="O40059" s="3" t="s">
        <v>651</v>
      </c>
      <c r="P40059" s="10">
        <v>1.5509259259259261E-3</v>
      </c>
      <c r="Q40059" s="12">
        <f t="shared" si="625"/>
        <v>134</v>
      </c>
    </row>
    <row r="40060" spans="1:17" x14ac:dyDescent="0.35">
      <c r="A40060">
        <v>88974602</v>
      </c>
      <c r="B40060">
        <v>27</v>
      </c>
      <c r="C40060" t="s">
        <v>10</v>
      </c>
      <c r="D40060" t="s">
        <v>16</v>
      </c>
      <c r="E40060" t="s">
        <v>18</v>
      </c>
      <c r="F40060" t="s">
        <v>18</v>
      </c>
      <c r="G40060" t="s">
        <v>18</v>
      </c>
      <c r="H40060" t="s">
        <v>341</v>
      </c>
      <c r="I40060">
        <v>0</v>
      </c>
      <c r="J40060">
        <v>-1</v>
      </c>
      <c r="K40060">
        <v>0</v>
      </c>
      <c r="L40060" t="s">
        <v>8</v>
      </c>
      <c r="M40060" t="s">
        <v>18</v>
      </c>
      <c r="N40060" t="s">
        <v>212</v>
      </c>
      <c r="O40060" s="3" t="s">
        <v>367</v>
      </c>
      <c r="P40060" s="10">
        <v>2.0949074074074073E-3</v>
      </c>
      <c r="Q40060" s="12">
        <f t="shared" si="625"/>
        <v>181</v>
      </c>
    </row>
    <row r="40061" spans="1:17" x14ac:dyDescent="0.35">
      <c r="A40061">
        <v>61412366</v>
      </c>
      <c r="B40061">
        <v>44</v>
      </c>
      <c r="C40061" t="s">
        <v>4</v>
      </c>
      <c r="D40061" t="s">
        <v>17</v>
      </c>
      <c r="E40061" t="s">
        <v>18</v>
      </c>
      <c r="F40061" t="s">
        <v>19</v>
      </c>
      <c r="G40061" t="s">
        <v>18</v>
      </c>
      <c r="H40061" t="s">
        <v>340</v>
      </c>
      <c r="I40061">
        <v>377050</v>
      </c>
      <c r="J40061">
        <v>82</v>
      </c>
      <c r="K40061">
        <v>1</v>
      </c>
      <c r="L40061" t="s">
        <v>21</v>
      </c>
      <c r="M40061" t="s">
        <v>18</v>
      </c>
      <c r="N40061" t="s">
        <v>212</v>
      </c>
      <c r="O40061" s="3" t="s">
        <v>352</v>
      </c>
      <c r="P40061" s="10">
        <v>6.3657407407407402E-4</v>
      </c>
      <c r="Q40061" s="12">
        <f t="shared" si="625"/>
        <v>55</v>
      </c>
    </row>
    <row r="40062" spans="1:17" x14ac:dyDescent="0.35">
      <c r="A40062">
        <v>14882100</v>
      </c>
      <c r="B40062">
        <v>34</v>
      </c>
      <c r="C40062" t="s">
        <v>4</v>
      </c>
      <c r="D40062" t="s">
        <v>15</v>
      </c>
      <c r="E40062" t="s">
        <v>18</v>
      </c>
      <c r="F40062" t="s">
        <v>19</v>
      </c>
      <c r="G40062" t="s">
        <v>18</v>
      </c>
      <c r="H40062" t="s">
        <v>340</v>
      </c>
      <c r="I40062">
        <v>34500</v>
      </c>
      <c r="J40062">
        <v>-1</v>
      </c>
      <c r="K40062">
        <v>0</v>
      </c>
      <c r="L40062" t="s">
        <v>8</v>
      </c>
      <c r="M40062" t="s">
        <v>18</v>
      </c>
      <c r="N40062" t="s">
        <v>212</v>
      </c>
      <c r="O40062" s="3" t="s">
        <v>595</v>
      </c>
      <c r="P40062" s="10">
        <v>1.0995370370370371E-3</v>
      </c>
      <c r="Q40062" s="12">
        <f t="shared" si="625"/>
        <v>95</v>
      </c>
    </row>
    <row r="40063" spans="1:17" x14ac:dyDescent="0.35">
      <c r="A40063">
        <v>48334522</v>
      </c>
      <c r="B40063">
        <v>50</v>
      </c>
      <c r="C40063" t="s">
        <v>5</v>
      </c>
      <c r="D40063" t="s">
        <v>17</v>
      </c>
      <c r="E40063" t="s">
        <v>18</v>
      </c>
      <c r="F40063" t="s">
        <v>18</v>
      </c>
      <c r="G40063" t="s">
        <v>18</v>
      </c>
      <c r="H40063" t="s">
        <v>341</v>
      </c>
      <c r="I40063">
        <v>0</v>
      </c>
      <c r="J40063">
        <v>-1</v>
      </c>
      <c r="K40063">
        <v>0</v>
      </c>
      <c r="L40063" t="s">
        <v>8</v>
      </c>
      <c r="M40063" t="s">
        <v>18</v>
      </c>
      <c r="N40063" t="s">
        <v>212</v>
      </c>
      <c r="O40063" s="3" t="s">
        <v>546</v>
      </c>
      <c r="P40063" s="10">
        <v>1.3078703703703705E-3</v>
      </c>
      <c r="Q40063" s="12">
        <f t="shared" si="625"/>
        <v>113</v>
      </c>
    </row>
    <row r="40064" spans="1:17" x14ac:dyDescent="0.35">
      <c r="A40064">
        <v>83212786</v>
      </c>
      <c r="B40064">
        <v>40</v>
      </c>
      <c r="C40064" t="s">
        <v>7</v>
      </c>
      <c r="D40064" t="s">
        <v>15</v>
      </c>
      <c r="E40064" t="s">
        <v>18</v>
      </c>
      <c r="F40064" t="s">
        <v>18</v>
      </c>
      <c r="G40064" t="s">
        <v>18</v>
      </c>
      <c r="H40064" t="s">
        <v>341</v>
      </c>
      <c r="I40064">
        <v>72550</v>
      </c>
      <c r="J40064">
        <v>-1</v>
      </c>
      <c r="K40064">
        <v>0</v>
      </c>
      <c r="L40064" t="s">
        <v>8</v>
      </c>
      <c r="M40064" t="s">
        <v>19</v>
      </c>
      <c r="N40064" t="s">
        <v>212</v>
      </c>
      <c r="O40064" s="3" t="s">
        <v>736</v>
      </c>
      <c r="P40064" s="10">
        <v>3.6342592592592594E-3</v>
      </c>
      <c r="Q40064" s="12">
        <f t="shared" si="625"/>
        <v>314</v>
      </c>
    </row>
    <row r="40065" spans="1:17" x14ac:dyDescent="0.35">
      <c r="A40065">
        <v>42693989</v>
      </c>
      <c r="B40065">
        <v>36</v>
      </c>
      <c r="C40065" t="s">
        <v>5</v>
      </c>
      <c r="D40065" t="s">
        <v>15</v>
      </c>
      <c r="E40065" t="s">
        <v>18</v>
      </c>
      <c r="F40065" t="s">
        <v>18</v>
      </c>
      <c r="G40065" t="s">
        <v>18</v>
      </c>
      <c r="H40065" t="s">
        <v>340</v>
      </c>
      <c r="I40065">
        <v>10100</v>
      </c>
      <c r="J40065">
        <v>192</v>
      </c>
      <c r="K40065">
        <v>1</v>
      </c>
      <c r="L40065" t="s">
        <v>20</v>
      </c>
      <c r="M40065" t="s">
        <v>18</v>
      </c>
      <c r="N40065" t="s">
        <v>212</v>
      </c>
      <c r="O40065" s="3" t="s">
        <v>533</v>
      </c>
      <c r="P40065" s="10">
        <v>2.3842592592592591E-3</v>
      </c>
      <c r="Q40065" s="12">
        <f t="shared" si="625"/>
        <v>206</v>
      </c>
    </row>
    <row r="40066" spans="1:17" x14ac:dyDescent="0.35">
      <c r="A40066">
        <v>51993027</v>
      </c>
      <c r="B40066">
        <v>41</v>
      </c>
      <c r="C40066" t="s">
        <v>4</v>
      </c>
      <c r="D40066" t="s">
        <v>15</v>
      </c>
      <c r="E40066" t="s">
        <v>18</v>
      </c>
      <c r="F40066" t="s">
        <v>19</v>
      </c>
      <c r="G40066" t="s">
        <v>18</v>
      </c>
      <c r="H40066" t="s">
        <v>340</v>
      </c>
      <c r="I40066">
        <v>537900</v>
      </c>
      <c r="J40066">
        <v>-1</v>
      </c>
      <c r="K40066">
        <v>0</v>
      </c>
      <c r="L40066" t="s">
        <v>8</v>
      </c>
      <c r="M40066" t="s">
        <v>18</v>
      </c>
      <c r="N40066" t="s">
        <v>212</v>
      </c>
      <c r="O40066" s="3" t="s">
        <v>521</v>
      </c>
      <c r="P40066" s="10">
        <v>3.3333333333333335E-3</v>
      </c>
      <c r="Q40066" s="12">
        <f t="shared" ref="Q40066:Q40129" si="626">MINUTE(P40066)*60+SECOND(P40066)</f>
        <v>288</v>
      </c>
    </row>
    <row r="40067" spans="1:17" x14ac:dyDescent="0.35">
      <c r="A40067">
        <v>60213503</v>
      </c>
      <c r="B40067">
        <v>36</v>
      </c>
      <c r="C40067" t="s">
        <v>4</v>
      </c>
      <c r="D40067" t="s">
        <v>15</v>
      </c>
      <c r="E40067" t="s">
        <v>18</v>
      </c>
      <c r="F40067" t="s">
        <v>18</v>
      </c>
      <c r="G40067" t="s">
        <v>18</v>
      </c>
      <c r="H40067" t="s">
        <v>340</v>
      </c>
      <c r="I40067">
        <v>19350</v>
      </c>
      <c r="J40067">
        <v>-1</v>
      </c>
      <c r="K40067">
        <v>0</v>
      </c>
      <c r="L40067" t="s">
        <v>8</v>
      </c>
      <c r="M40067" t="s">
        <v>18</v>
      </c>
      <c r="N40067" t="s">
        <v>42</v>
      </c>
      <c r="O40067" s="3" t="s">
        <v>774</v>
      </c>
      <c r="P40067" s="10">
        <v>3.7847222222222223E-3</v>
      </c>
      <c r="Q40067" s="12">
        <f t="shared" si="626"/>
        <v>327</v>
      </c>
    </row>
    <row r="40068" spans="1:17" x14ac:dyDescent="0.35">
      <c r="A40068">
        <v>78192788</v>
      </c>
      <c r="B40068">
        <v>36</v>
      </c>
      <c r="C40068" t="s">
        <v>1926</v>
      </c>
      <c r="D40068" t="s">
        <v>16</v>
      </c>
      <c r="E40068" t="s">
        <v>18</v>
      </c>
      <c r="F40068" t="s">
        <v>18</v>
      </c>
      <c r="G40068" t="s">
        <v>18</v>
      </c>
      <c r="H40068" t="s">
        <v>341</v>
      </c>
      <c r="I40068">
        <v>5950</v>
      </c>
      <c r="J40068">
        <v>-1</v>
      </c>
      <c r="K40068">
        <v>0</v>
      </c>
      <c r="L40068" t="s">
        <v>8</v>
      </c>
      <c r="M40068" t="s">
        <v>18</v>
      </c>
      <c r="N40068" t="s">
        <v>42</v>
      </c>
      <c r="O40068" s="3" t="s">
        <v>476</v>
      </c>
      <c r="P40068" s="10">
        <v>1.0763888888888889E-3</v>
      </c>
      <c r="Q40068" s="12">
        <f t="shared" si="626"/>
        <v>93</v>
      </c>
    </row>
    <row r="40069" spans="1:17" x14ac:dyDescent="0.35">
      <c r="A40069">
        <v>29388618</v>
      </c>
      <c r="B40069">
        <v>47</v>
      </c>
      <c r="C40069" t="s">
        <v>4</v>
      </c>
      <c r="D40069" t="s">
        <v>15</v>
      </c>
      <c r="E40069" t="s">
        <v>18</v>
      </c>
      <c r="F40069" t="s">
        <v>18</v>
      </c>
      <c r="G40069" t="s">
        <v>18</v>
      </c>
      <c r="H40069" t="s">
        <v>340</v>
      </c>
      <c r="I40069">
        <v>117550</v>
      </c>
      <c r="J40069">
        <v>84</v>
      </c>
      <c r="K40069">
        <v>1</v>
      </c>
      <c r="L40069" t="s">
        <v>22</v>
      </c>
      <c r="M40069" t="s">
        <v>19</v>
      </c>
      <c r="N40069" t="s">
        <v>42</v>
      </c>
      <c r="O40069" s="3" t="s">
        <v>463</v>
      </c>
      <c r="P40069" s="10">
        <v>1.8865740740740742E-3</v>
      </c>
      <c r="Q40069" s="12">
        <f t="shared" si="626"/>
        <v>163</v>
      </c>
    </row>
    <row r="40070" spans="1:17" x14ac:dyDescent="0.35">
      <c r="A40070">
        <v>49591666</v>
      </c>
      <c r="B40070">
        <v>30</v>
      </c>
      <c r="C40070" t="s">
        <v>4</v>
      </c>
      <c r="D40070" t="s">
        <v>16</v>
      </c>
      <c r="E40070" t="s">
        <v>18</v>
      </c>
      <c r="F40070" t="s">
        <v>18</v>
      </c>
      <c r="G40070" t="s">
        <v>18</v>
      </c>
      <c r="H40070" t="s">
        <v>340</v>
      </c>
      <c r="I40070">
        <v>164450</v>
      </c>
      <c r="J40070">
        <v>-1</v>
      </c>
      <c r="K40070">
        <v>0</v>
      </c>
      <c r="L40070" t="s">
        <v>8</v>
      </c>
      <c r="M40070" t="s">
        <v>18</v>
      </c>
      <c r="N40070" t="s">
        <v>42</v>
      </c>
      <c r="O40070" s="3" t="s">
        <v>585</v>
      </c>
      <c r="P40070" s="10">
        <v>1.2847222222222223E-3</v>
      </c>
      <c r="Q40070" s="12">
        <f t="shared" si="626"/>
        <v>111</v>
      </c>
    </row>
    <row r="40071" spans="1:17" x14ac:dyDescent="0.35">
      <c r="A40071">
        <v>28486281</v>
      </c>
      <c r="B40071">
        <v>32</v>
      </c>
      <c r="C40071" t="s">
        <v>5</v>
      </c>
      <c r="D40071" t="s">
        <v>15</v>
      </c>
      <c r="E40071" t="s">
        <v>18</v>
      </c>
      <c r="F40071" t="s">
        <v>19</v>
      </c>
      <c r="G40071" t="s">
        <v>18</v>
      </c>
      <c r="H40071" t="s">
        <v>340</v>
      </c>
      <c r="I40071">
        <v>0</v>
      </c>
      <c r="J40071">
        <v>-1</v>
      </c>
      <c r="K40071">
        <v>0</v>
      </c>
      <c r="L40071" t="s">
        <v>8</v>
      </c>
      <c r="M40071" t="s">
        <v>18</v>
      </c>
      <c r="N40071" t="s">
        <v>42</v>
      </c>
      <c r="O40071" s="3" t="s">
        <v>620</v>
      </c>
      <c r="P40071" s="10">
        <v>1.7245370370370372E-3</v>
      </c>
      <c r="Q40071" s="12">
        <f t="shared" si="626"/>
        <v>149</v>
      </c>
    </row>
    <row r="40072" spans="1:17" x14ac:dyDescent="0.35">
      <c r="A40072">
        <v>57744442</v>
      </c>
      <c r="B40072">
        <v>47</v>
      </c>
      <c r="C40072" t="s">
        <v>8</v>
      </c>
      <c r="D40072" t="s">
        <v>16</v>
      </c>
      <c r="E40072" t="s">
        <v>18</v>
      </c>
      <c r="F40072" t="s">
        <v>18</v>
      </c>
      <c r="G40072" t="s">
        <v>18</v>
      </c>
      <c r="H40072" t="s">
        <v>8</v>
      </c>
      <c r="I40072">
        <v>8600</v>
      </c>
      <c r="J40072">
        <v>-1</v>
      </c>
      <c r="K40072">
        <v>0</v>
      </c>
      <c r="L40072" t="s">
        <v>8</v>
      </c>
      <c r="M40072" t="s">
        <v>18</v>
      </c>
      <c r="N40072" t="s">
        <v>42</v>
      </c>
      <c r="O40072" s="3" t="s">
        <v>686</v>
      </c>
      <c r="P40072" s="10">
        <v>2.6620370370370372E-4</v>
      </c>
      <c r="Q40072" s="12">
        <f t="shared" si="626"/>
        <v>23</v>
      </c>
    </row>
    <row r="40073" spans="1:17" x14ac:dyDescent="0.35">
      <c r="A40073">
        <v>31314987</v>
      </c>
      <c r="B40073">
        <v>43</v>
      </c>
      <c r="C40073" t="s">
        <v>7</v>
      </c>
      <c r="D40073" t="s">
        <v>15</v>
      </c>
      <c r="E40073" t="s">
        <v>18</v>
      </c>
      <c r="F40073" t="s">
        <v>19</v>
      </c>
      <c r="G40073" t="s">
        <v>18</v>
      </c>
      <c r="H40073" t="s">
        <v>341</v>
      </c>
      <c r="I40073">
        <v>51250</v>
      </c>
      <c r="J40073">
        <v>-1</v>
      </c>
      <c r="K40073">
        <v>0</v>
      </c>
      <c r="L40073" t="s">
        <v>8</v>
      </c>
      <c r="M40073" t="s">
        <v>18</v>
      </c>
      <c r="N40073" t="s">
        <v>42</v>
      </c>
      <c r="O40073" s="3" t="s">
        <v>573</v>
      </c>
      <c r="P40073" s="10">
        <v>1.2268518518518518E-3</v>
      </c>
      <c r="Q40073" s="12">
        <f t="shared" si="626"/>
        <v>106</v>
      </c>
    </row>
    <row r="40074" spans="1:17" x14ac:dyDescent="0.35">
      <c r="A40074">
        <v>21935116</v>
      </c>
      <c r="B40074">
        <v>29</v>
      </c>
      <c r="C40074" t="s">
        <v>4</v>
      </c>
      <c r="D40074" t="s">
        <v>16</v>
      </c>
      <c r="E40074" t="s">
        <v>18</v>
      </c>
      <c r="F40074" t="s">
        <v>18</v>
      </c>
      <c r="G40074" t="s">
        <v>18</v>
      </c>
      <c r="H40074" t="s">
        <v>340</v>
      </c>
      <c r="I40074">
        <v>4600</v>
      </c>
      <c r="J40074">
        <v>92</v>
      </c>
      <c r="K40074">
        <v>5</v>
      </c>
      <c r="L40074" t="s">
        <v>22</v>
      </c>
      <c r="M40074" t="s">
        <v>18</v>
      </c>
      <c r="N40074" t="s">
        <v>42</v>
      </c>
      <c r="O40074" s="3" t="s">
        <v>429</v>
      </c>
      <c r="P40074" s="10">
        <v>1.1689814814814816E-3</v>
      </c>
      <c r="Q40074" s="12">
        <f t="shared" si="626"/>
        <v>101</v>
      </c>
    </row>
    <row r="40075" spans="1:17" x14ac:dyDescent="0.35">
      <c r="A40075">
        <v>47633170</v>
      </c>
      <c r="B40075">
        <v>54</v>
      </c>
      <c r="C40075" t="s">
        <v>12</v>
      </c>
      <c r="D40075" t="s">
        <v>17</v>
      </c>
      <c r="E40075" t="s">
        <v>18</v>
      </c>
      <c r="F40075" t="s">
        <v>18</v>
      </c>
      <c r="G40075" t="s">
        <v>18</v>
      </c>
      <c r="H40075" t="s">
        <v>341</v>
      </c>
      <c r="I40075">
        <v>83200</v>
      </c>
      <c r="J40075">
        <v>-1</v>
      </c>
      <c r="K40075">
        <v>0</v>
      </c>
      <c r="L40075" t="s">
        <v>8</v>
      </c>
      <c r="M40075" t="s">
        <v>19</v>
      </c>
      <c r="N40075" t="s">
        <v>42</v>
      </c>
      <c r="O40075" s="3" t="s">
        <v>432</v>
      </c>
      <c r="P40075" s="10">
        <v>2.9745370370370373E-3</v>
      </c>
      <c r="Q40075" s="12">
        <f t="shared" si="626"/>
        <v>257</v>
      </c>
    </row>
    <row r="40076" spans="1:17" x14ac:dyDescent="0.35">
      <c r="A40076">
        <v>43131622</v>
      </c>
      <c r="B40076">
        <v>26</v>
      </c>
      <c r="C40076" t="s">
        <v>4</v>
      </c>
      <c r="D40076" t="s">
        <v>16</v>
      </c>
      <c r="E40076" t="s">
        <v>18</v>
      </c>
      <c r="F40076" t="s">
        <v>18</v>
      </c>
      <c r="G40076" t="s">
        <v>18</v>
      </c>
      <c r="H40076" t="s">
        <v>340</v>
      </c>
      <c r="I40076">
        <v>81150</v>
      </c>
      <c r="J40076">
        <v>-1</v>
      </c>
      <c r="K40076">
        <v>0</v>
      </c>
      <c r="L40076" t="s">
        <v>8</v>
      </c>
      <c r="M40076" t="s">
        <v>19</v>
      </c>
      <c r="N40076" t="s">
        <v>42</v>
      </c>
      <c r="O40076" s="3" t="s">
        <v>749</v>
      </c>
      <c r="P40076" s="10">
        <v>5.5439814814814822E-3</v>
      </c>
      <c r="Q40076" s="12">
        <f t="shared" si="626"/>
        <v>479</v>
      </c>
    </row>
    <row r="40077" spans="1:17" x14ac:dyDescent="0.35">
      <c r="A40077">
        <v>32272713</v>
      </c>
      <c r="B40077">
        <v>34</v>
      </c>
      <c r="C40077" t="s">
        <v>4</v>
      </c>
      <c r="D40077" t="s">
        <v>17</v>
      </c>
      <c r="E40077" t="s">
        <v>18</v>
      </c>
      <c r="F40077" t="s">
        <v>18</v>
      </c>
      <c r="G40077" t="s">
        <v>18</v>
      </c>
      <c r="H40077" t="s">
        <v>340</v>
      </c>
      <c r="I40077">
        <v>123300</v>
      </c>
      <c r="J40077">
        <v>281</v>
      </c>
      <c r="K40077">
        <v>5</v>
      </c>
      <c r="L40077" t="s">
        <v>21</v>
      </c>
      <c r="M40077" t="s">
        <v>18</v>
      </c>
      <c r="N40077" t="s">
        <v>42</v>
      </c>
      <c r="O40077" s="3" t="s">
        <v>454</v>
      </c>
      <c r="P40077" s="10">
        <v>1.6550925925925926E-3</v>
      </c>
      <c r="Q40077" s="12">
        <f t="shared" si="626"/>
        <v>143</v>
      </c>
    </row>
    <row r="40078" spans="1:17" x14ac:dyDescent="0.35">
      <c r="A40078">
        <v>10186070</v>
      </c>
      <c r="B40078">
        <v>37</v>
      </c>
      <c r="C40078" t="s">
        <v>1926</v>
      </c>
      <c r="D40078" t="s">
        <v>15</v>
      </c>
      <c r="E40078" t="s">
        <v>18</v>
      </c>
      <c r="F40078" t="s">
        <v>18</v>
      </c>
      <c r="G40078" t="s">
        <v>18</v>
      </c>
      <c r="H40078" t="s">
        <v>341</v>
      </c>
      <c r="I40078">
        <v>29850</v>
      </c>
      <c r="J40078">
        <v>-1</v>
      </c>
      <c r="K40078">
        <v>0</v>
      </c>
      <c r="L40078" t="s">
        <v>8</v>
      </c>
      <c r="M40078" t="s">
        <v>19</v>
      </c>
      <c r="N40078" t="s">
        <v>42</v>
      </c>
      <c r="O40078" s="3" t="s">
        <v>754</v>
      </c>
      <c r="P40078" s="10">
        <v>4.5717592592592589E-3</v>
      </c>
      <c r="Q40078" s="12">
        <f t="shared" si="626"/>
        <v>395</v>
      </c>
    </row>
    <row r="40079" spans="1:17" x14ac:dyDescent="0.35">
      <c r="A40079">
        <v>14171981</v>
      </c>
      <c r="B40079">
        <v>32</v>
      </c>
      <c r="C40079" t="s">
        <v>1926</v>
      </c>
      <c r="D40079" t="s">
        <v>16</v>
      </c>
      <c r="E40079" t="s">
        <v>18</v>
      </c>
      <c r="F40079" t="s">
        <v>19</v>
      </c>
      <c r="G40079" t="s">
        <v>18</v>
      </c>
      <c r="H40079" t="s">
        <v>341</v>
      </c>
      <c r="I40079">
        <v>349050</v>
      </c>
      <c r="J40079">
        <v>194</v>
      </c>
      <c r="K40079">
        <v>3</v>
      </c>
      <c r="L40079" t="s">
        <v>20</v>
      </c>
      <c r="M40079" t="s">
        <v>18</v>
      </c>
      <c r="N40079" t="s">
        <v>42</v>
      </c>
      <c r="O40079" s="3" t="s">
        <v>407</v>
      </c>
      <c r="P40079" s="10">
        <v>1.7824074074074072E-3</v>
      </c>
      <c r="Q40079" s="12">
        <f t="shared" si="626"/>
        <v>154</v>
      </c>
    </row>
    <row r="40080" spans="1:17" x14ac:dyDescent="0.35">
      <c r="A40080">
        <v>74641185</v>
      </c>
      <c r="B40080">
        <v>37</v>
      </c>
      <c r="C40080" t="s">
        <v>1926</v>
      </c>
      <c r="D40080" t="s">
        <v>15</v>
      </c>
      <c r="E40080" t="s">
        <v>18</v>
      </c>
      <c r="F40080" t="s">
        <v>19</v>
      </c>
      <c r="G40080" t="s">
        <v>18</v>
      </c>
      <c r="H40080" t="s">
        <v>341</v>
      </c>
      <c r="I40080">
        <v>0</v>
      </c>
      <c r="J40080">
        <v>-1</v>
      </c>
      <c r="K40080">
        <v>0</v>
      </c>
      <c r="L40080" t="s">
        <v>8</v>
      </c>
      <c r="M40080" t="s">
        <v>19</v>
      </c>
      <c r="N40080" t="s">
        <v>42</v>
      </c>
      <c r="O40080" s="3" t="s">
        <v>443</v>
      </c>
      <c r="P40080" s="10">
        <v>1.2384259259259258E-3</v>
      </c>
      <c r="Q40080" s="12">
        <f t="shared" si="626"/>
        <v>107</v>
      </c>
    </row>
    <row r="40081" spans="1:17" x14ac:dyDescent="0.35">
      <c r="A40081">
        <v>55779144</v>
      </c>
      <c r="B40081">
        <v>34</v>
      </c>
      <c r="C40081" t="s">
        <v>4</v>
      </c>
      <c r="D40081" t="s">
        <v>15</v>
      </c>
      <c r="E40081" t="s">
        <v>18</v>
      </c>
      <c r="F40081" t="s">
        <v>18</v>
      </c>
      <c r="G40081" t="s">
        <v>18</v>
      </c>
      <c r="H40081" t="s">
        <v>340</v>
      </c>
      <c r="I40081">
        <v>30550</v>
      </c>
      <c r="J40081">
        <v>-1</v>
      </c>
      <c r="K40081">
        <v>0</v>
      </c>
      <c r="L40081" t="s">
        <v>8</v>
      </c>
      <c r="M40081" t="s">
        <v>19</v>
      </c>
      <c r="N40081" t="s">
        <v>42</v>
      </c>
      <c r="O40081" s="3" t="s">
        <v>544</v>
      </c>
      <c r="P40081" s="10">
        <v>4.0509259259259257E-3</v>
      </c>
      <c r="Q40081" s="12">
        <f t="shared" si="626"/>
        <v>350</v>
      </c>
    </row>
    <row r="40082" spans="1:17" x14ac:dyDescent="0.35">
      <c r="A40082">
        <v>61036491</v>
      </c>
      <c r="B40082">
        <v>36</v>
      </c>
      <c r="C40082" t="s">
        <v>4</v>
      </c>
      <c r="D40082" t="s">
        <v>16</v>
      </c>
      <c r="E40082" t="s">
        <v>18</v>
      </c>
      <c r="F40082" t="s">
        <v>18</v>
      </c>
      <c r="G40082" t="s">
        <v>18</v>
      </c>
      <c r="H40082" t="s">
        <v>340</v>
      </c>
      <c r="I40082">
        <v>34400</v>
      </c>
      <c r="J40082">
        <v>120</v>
      </c>
      <c r="K40082">
        <v>1</v>
      </c>
      <c r="L40082" t="s">
        <v>20</v>
      </c>
      <c r="M40082" t="s">
        <v>18</v>
      </c>
      <c r="N40082" t="s">
        <v>42</v>
      </c>
      <c r="O40082" s="3" t="s">
        <v>567</v>
      </c>
      <c r="P40082" s="10">
        <v>1.4583333333333334E-3</v>
      </c>
      <c r="Q40082" s="12">
        <f t="shared" si="626"/>
        <v>126</v>
      </c>
    </row>
    <row r="40083" spans="1:17" x14ac:dyDescent="0.35">
      <c r="A40083">
        <v>87301345</v>
      </c>
      <c r="B40083">
        <v>53</v>
      </c>
      <c r="C40083" t="s">
        <v>4</v>
      </c>
      <c r="D40083" t="s">
        <v>15</v>
      </c>
      <c r="E40083" t="s">
        <v>18</v>
      </c>
      <c r="F40083" t="s">
        <v>19</v>
      </c>
      <c r="G40083" t="s">
        <v>18</v>
      </c>
      <c r="H40083" t="s">
        <v>8</v>
      </c>
      <c r="I40083">
        <v>112000</v>
      </c>
      <c r="J40083">
        <v>385</v>
      </c>
      <c r="K40083">
        <v>1</v>
      </c>
      <c r="L40083" t="s">
        <v>22</v>
      </c>
      <c r="M40083" t="s">
        <v>19</v>
      </c>
      <c r="N40083" t="s">
        <v>42</v>
      </c>
      <c r="O40083" s="3" t="s">
        <v>539</v>
      </c>
      <c r="P40083" s="10">
        <v>3.2638888888888891E-3</v>
      </c>
      <c r="Q40083" s="12">
        <f t="shared" si="626"/>
        <v>282</v>
      </c>
    </row>
    <row r="40084" spans="1:17" x14ac:dyDescent="0.35">
      <c r="A40084">
        <v>63141440</v>
      </c>
      <c r="B40084">
        <v>48</v>
      </c>
      <c r="C40084" t="s">
        <v>7</v>
      </c>
      <c r="D40084" t="s">
        <v>15</v>
      </c>
      <c r="E40084" t="s">
        <v>18</v>
      </c>
      <c r="F40084" t="s">
        <v>19</v>
      </c>
      <c r="G40084" t="s">
        <v>19</v>
      </c>
      <c r="H40084" t="s">
        <v>341</v>
      </c>
      <c r="I40084">
        <v>11900</v>
      </c>
      <c r="J40084">
        <v>81</v>
      </c>
      <c r="K40084">
        <v>1</v>
      </c>
      <c r="L40084" t="s">
        <v>22</v>
      </c>
      <c r="M40084" t="s">
        <v>18</v>
      </c>
      <c r="N40084" t="s">
        <v>42</v>
      </c>
      <c r="O40084" s="3" t="s">
        <v>555</v>
      </c>
      <c r="P40084" s="10">
        <v>1.3657407407407409E-3</v>
      </c>
      <c r="Q40084" s="12">
        <f t="shared" si="626"/>
        <v>118</v>
      </c>
    </row>
    <row r="40085" spans="1:17" x14ac:dyDescent="0.35">
      <c r="A40085">
        <v>12959569</v>
      </c>
      <c r="B40085">
        <v>26</v>
      </c>
      <c r="C40085" t="s">
        <v>1926</v>
      </c>
      <c r="D40085" t="s">
        <v>16</v>
      </c>
      <c r="E40085" t="s">
        <v>18</v>
      </c>
      <c r="F40085" t="s">
        <v>18</v>
      </c>
      <c r="G40085" t="s">
        <v>19</v>
      </c>
      <c r="H40085" t="s">
        <v>340</v>
      </c>
      <c r="I40085">
        <v>15650</v>
      </c>
      <c r="J40085">
        <v>96</v>
      </c>
      <c r="K40085">
        <v>2</v>
      </c>
      <c r="L40085" t="s">
        <v>22</v>
      </c>
      <c r="M40085" t="s">
        <v>19</v>
      </c>
      <c r="N40085" t="s">
        <v>42</v>
      </c>
      <c r="O40085" s="3" t="s">
        <v>622</v>
      </c>
      <c r="P40085" s="10">
        <v>2.3032407407407407E-3</v>
      </c>
      <c r="Q40085" s="12">
        <f t="shared" si="626"/>
        <v>199</v>
      </c>
    </row>
    <row r="40086" spans="1:17" x14ac:dyDescent="0.35">
      <c r="A40086">
        <v>65200549</v>
      </c>
      <c r="B40086">
        <v>30</v>
      </c>
      <c r="C40086" t="s">
        <v>14</v>
      </c>
      <c r="D40086" t="s">
        <v>16</v>
      </c>
      <c r="E40086" t="s">
        <v>18</v>
      </c>
      <c r="F40086" t="s">
        <v>18</v>
      </c>
      <c r="G40086" t="s">
        <v>18</v>
      </c>
      <c r="H40086" t="s">
        <v>341</v>
      </c>
      <c r="I40086">
        <v>77750</v>
      </c>
      <c r="J40086">
        <v>-1</v>
      </c>
      <c r="K40086">
        <v>0</v>
      </c>
      <c r="L40086" t="s">
        <v>8</v>
      </c>
      <c r="M40086" t="s">
        <v>18</v>
      </c>
      <c r="N40086" t="s">
        <v>42</v>
      </c>
      <c r="O40086" s="3" t="s">
        <v>929</v>
      </c>
      <c r="P40086" s="10">
        <v>1.3310185185185185E-3</v>
      </c>
      <c r="Q40086" s="12">
        <f t="shared" si="626"/>
        <v>115</v>
      </c>
    </row>
    <row r="40087" spans="1:17" x14ac:dyDescent="0.35">
      <c r="A40087">
        <v>13115069</v>
      </c>
      <c r="B40087">
        <v>36</v>
      </c>
      <c r="C40087" t="s">
        <v>12</v>
      </c>
      <c r="D40087" t="s">
        <v>16</v>
      </c>
      <c r="E40087" t="s">
        <v>18</v>
      </c>
      <c r="F40087" t="s">
        <v>18</v>
      </c>
      <c r="G40087" t="s">
        <v>18</v>
      </c>
      <c r="H40087" t="s">
        <v>341</v>
      </c>
      <c r="I40087">
        <v>42550</v>
      </c>
      <c r="J40087">
        <v>-1</v>
      </c>
      <c r="K40087">
        <v>0</v>
      </c>
      <c r="L40087" t="s">
        <v>8</v>
      </c>
      <c r="M40087" t="s">
        <v>18</v>
      </c>
      <c r="N40087" t="s">
        <v>42</v>
      </c>
      <c r="O40087" s="3" t="s">
        <v>1270</v>
      </c>
      <c r="P40087" s="10">
        <v>4.2592592592592595E-3</v>
      </c>
      <c r="Q40087" s="12">
        <f t="shared" si="626"/>
        <v>368</v>
      </c>
    </row>
    <row r="40088" spans="1:17" x14ac:dyDescent="0.35">
      <c r="A40088">
        <v>11441122</v>
      </c>
      <c r="B40088">
        <v>44</v>
      </c>
      <c r="C40088" t="s">
        <v>4</v>
      </c>
      <c r="D40088" t="s">
        <v>15</v>
      </c>
      <c r="E40088" t="s">
        <v>18</v>
      </c>
      <c r="F40088" t="s">
        <v>18</v>
      </c>
      <c r="G40088" t="s">
        <v>18</v>
      </c>
      <c r="H40088" t="s">
        <v>340</v>
      </c>
      <c r="I40088">
        <v>97700</v>
      </c>
      <c r="J40088">
        <v>-1</v>
      </c>
      <c r="K40088">
        <v>0</v>
      </c>
      <c r="L40088" t="s">
        <v>8</v>
      </c>
      <c r="M40088" t="s">
        <v>19</v>
      </c>
      <c r="N40088" t="s">
        <v>42</v>
      </c>
      <c r="O40088" s="3" t="s">
        <v>764</v>
      </c>
      <c r="P40088" s="10">
        <v>3.4027777777777784E-3</v>
      </c>
      <c r="Q40088" s="12">
        <f t="shared" si="626"/>
        <v>294</v>
      </c>
    </row>
    <row r="40089" spans="1:17" x14ac:dyDescent="0.35">
      <c r="A40089">
        <v>31545332</v>
      </c>
      <c r="B40089">
        <v>45</v>
      </c>
      <c r="C40089" t="s">
        <v>4</v>
      </c>
      <c r="D40089" t="s">
        <v>15</v>
      </c>
      <c r="E40089" t="s">
        <v>18</v>
      </c>
      <c r="F40089" t="s">
        <v>18</v>
      </c>
      <c r="G40089" t="s">
        <v>18</v>
      </c>
      <c r="H40089" t="s">
        <v>340</v>
      </c>
      <c r="I40089">
        <v>89400</v>
      </c>
      <c r="J40089">
        <v>301</v>
      </c>
      <c r="K40089">
        <v>2</v>
      </c>
      <c r="L40089" t="s">
        <v>20</v>
      </c>
      <c r="M40089" t="s">
        <v>18</v>
      </c>
      <c r="N40089" t="s">
        <v>42</v>
      </c>
      <c r="O40089" s="3" t="s">
        <v>405</v>
      </c>
      <c r="P40089" s="10">
        <v>2.0486111111111113E-3</v>
      </c>
      <c r="Q40089" s="12">
        <f t="shared" si="626"/>
        <v>177</v>
      </c>
    </row>
    <row r="40090" spans="1:17" x14ac:dyDescent="0.35">
      <c r="A40090">
        <v>27314037</v>
      </c>
      <c r="B40090">
        <v>26</v>
      </c>
      <c r="C40090" t="s">
        <v>4</v>
      </c>
      <c r="D40090" t="s">
        <v>16</v>
      </c>
      <c r="E40090" t="s">
        <v>18</v>
      </c>
      <c r="F40090" t="s">
        <v>18</v>
      </c>
      <c r="G40090" t="s">
        <v>18</v>
      </c>
      <c r="H40090" t="s">
        <v>340</v>
      </c>
      <c r="I40090">
        <v>158900</v>
      </c>
      <c r="J40090">
        <v>-1</v>
      </c>
      <c r="K40090">
        <v>0</v>
      </c>
      <c r="L40090" t="s">
        <v>8</v>
      </c>
      <c r="M40090" t="s">
        <v>18</v>
      </c>
      <c r="N40090" t="s">
        <v>42</v>
      </c>
      <c r="O40090" s="3" t="s">
        <v>725</v>
      </c>
      <c r="P40090" s="10">
        <v>7.407407407407407E-4</v>
      </c>
      <c r="Q40090" s="12">
        <f t="shared" si="626"/>
        <v>64</v>
      </c>
    </row>
    <row r="40091" spans="1:17" x14ac:dyDescent="0.35">
      <c r="A40091">
        <v>18101402</v>
      </c>
      <c r="B40091">
        <v>34</v>
      </c>
      <c r="C40091" t="s">
        <v>11</v>
      </c>
      <c r="D40091" t="s">
        <v>16</v>
      </c>
      <c r="E40091" t="s">
        <v>18</v>
      </c>
      <c r="F40091" t="s">
        <v>18</v>
      </c>
      <c r="G40091" t="s">
        <v>18</v>
      </c>
      <c r="H40091" t="s">
        <v>340</v>
      </c>
      <c r="I40091">
        <v>4500</v>
      </c>
      <c r="J40091">
        <v>-1</v>
      </c>
      <c r="K40091">
        <v>0</v>
      </c>
      <c r="L40091" t="s">
        <v>8</v>
      </c>
      <c r="M40091" t="s">
        <v>18</v>
      </c>
      <c r="N40091" t="s">
        <v>42</v>
      </c>
      <c r="O40091" s="3" t="s">
        <v>832</v>
      </c>
      <c r="P40091" s="10">
        <v>9.7222222222222209E-4</v>
      </c>
      <c r="Q40091" s="12">
        <f t="shared" si="626"/>
        <v>84</v>
      </c>
    </row>
    <row r="40092" spans="1:17" x14ac:dyDescent="0.35">
      <c r="A40092">
        <v>56837021</v>
      </c>
      <c r="B40092">
        <v>29</v>
      </c>
      <c r="C40092" t="s">
        <v>4</v>
      </c>
      <c r="D40092" t="s">
        <v>16</v>
      </c>
      <c r="E40092" t="s">
        <v>18</v>
      </c>
      <c r="F40092" t="s">
        <v>19</v>
      </c>
      <c r="G40092" t="s">
        <v>18</v>
      </c>
      <c r="H40092" t="s">
        <v>340</v>
      </c>
      <c r="I40092">
        <v>15350</v>
      </c>
      <c r="J40092">
        <v>-1</v>
      </c>
      <c r="K40092">
        <v>0</v>
      </c>
      <c r="L40092" t="s">
        <v>8</v>
      </c>
      <c r="M40092" t="s">
        <v>19</v>
      </c>
      <c r="N40092" t="s">
        <v>42</v>
      </c>
      <c r="O40092" s="3" t="s">
        <v>809</v>
      </c>
      <c r="P40092" s="10">
        <v>7.9861111111111122E-3</v>
      </c>
      <c r="Q40092" s="12">
        <f t="shared" si="626"/>
        <v>690</v>
      </c>
    </row>
    <row r="40093" spans="1:17" x14ac:dyDescent="0.35">
      <c r="A40093">
        <v>31755033</v>
      </c>
      <c r="B40093">
        <v>40</v>
      </c>
      <c r="C40093" t="s">
        <v>10</v>
      </c>
      <c r="D40093" t="s">
        <v>15</v>
      </c>
      <c r="E40093" t="s">
        <v>18</v>
      </c>
      <c r="F40093" t="s">
        <v>19</v>
      </c>
      <c r="G40093" t="s">
        <v>18</v>
      </c>
      <c r="H40093" t="s">
        <v>341</v>
      </c>
      <c r="I40093">
        <v>0</v>
      </c>
      <c r="J40093">
        <v>28</v>
      </c>
      <c r="K40093">
        <v>3</v>
      </c>
      <c r="L40093" t="s">
        <v>20</v>
      </c>
      <c r="M40093" t="s">
        <v>18</v>
      </c>
      <c r="N40093" t="s">
        <v>42</v>
      </c>
      <c r="O40093" s="3" t="s">
        <v>823</v>
      </c>
      <c r="P40093" s="10">
        <v>3.4375E-3</v>
      </c>
      <c r="Q40093" s="12">
        <f t="shared" si="626"/>
        <v>297</v>
      </c>
    </row>
    <row r="40094" spans="1:17" x14ac:dyDescent="0.35">
      <c r="A40094">
        <v>30079986</v>
      </c>
      <c r="B40094">
        <v>26</v>
      </c>
      <c r="C40094" t="s">
        <v>5</v>
      </c>
      <c r="D40094" t="s">
        <v>15</v>
      </c>
      <c r="E40094" t="s">
        <v>18</v>
      </c>
      <c r="F40094" t="s">
        <v>18</v>
      </c>
      <c r="G40094" t="s">
        <v>18</v>
      </c>
      <c r="H40094" t="s">
        <v>341</v>
      </c>
      <c r="I40094">
        <v>45750</v>
      </c>
      <c r="J40094">
        <v>-1</v>
      </c>
      <c r="K40094">
        <v>0</v>
      </c>
      <c r="L40094" t="s">
        <v>8</v>
      </c>
      <c r="M40094" t="s">
        <v>19</v>
      </c>
      <c r="N40094" t="s">
        <v>42</v>
      </c>
      <c r="O40094" s="3" t="s">
        <v>873</v>
      </c>
      <c r="P40094" s="10">
        <v>4.4444444444444444E-3</v>
      </c>
      <c r="Q40094" s="12">
        <f t="shared" si="626"/>
        <v>384</v>
      </c>
    </row>
    <row r="40095" spans="1:17" x14ac:dyDescent="0.35">
      <c r="A40095">
        <v>74661347</v>
      </c>
      <c r="B40095">
        <v>40</v>
      </c>
      <c r="C40095" t="s">
        <v>12</v>
      </c>
      <c r="D40095" t="s">
        <v>16</v>
      </c>
      <c r="E40095" t="s">
        <v>18</v>
      </c>
      <c r="F40095" t="s">
        <v>18</v>
      </c>
      <c r="G40095" t="s">
        <v>18</v>
      </c>
      <c r="H40095" t="s">
        <v>340</v>
      </c>
      <c r="I40095">
        <v>398400</v>
      </c>
      <c r="J40095">
        <v>-1</v>
      </c>
      <c r="K40095">
        <v>0</v>
      </c>
      <c r="L40095" t="s">
        <v>8</v>
      </c>
      <c r="M40095" t="s">
        <v>19</v>
      </c>
      <c r="N40095" t="s">
        <v>42</v>
      </c>
      <c r="O40095" s="3" t="s">
        <v>981</v>
      </c>
      <c r="P40095" s="10">
        <v>6.8981481481481489E-3</v>
      </c>
      <c r="Q40095" s="12">
        <f t="shared" si="626"/>
        <v>596</v>
      </c>
    </row>
    <row r="40096" spans="1:17" x14ac:dyDescent="0.35">
      <c r="A40096">
        <v>37708830</v>
      </c>
      <c r="B40096">
        <v>47</v>
      </c>
      <c r="C40096" t="s">
        <v>4</v>
      </c>
      <c r="D40096" t="s">
        <v>15</v>
      </c>
      <c r="E40096" t="s">
        <v>18</v>
      </c>
      <c r="F40096" t="s">
        <v>18</v>
      </c>
      <c r="G40096" t="s">
        <v>18</v>
      </c>
      <c r="H40096" t="s">
        <v>340</v>
      </c>
      <c r="I40096">
        <v>57350</v>
      </c>
      <c r="J40096">
        <v>95</v>
      </c>
      <c r="K40096">
        <v>1</v>
      </c>
      <c r="L40096" t="s">
        <v>20</v>
      </c>
      <c r="M40096" t="s">
        <v>19</v>
      </c>
      <c r="N40096" t="s">
        <v>42</v>
      </c>
      <c r="O40096" s="3" t="s">
        <v>936</v>
      </c>
      <c r="P40096" s="10">
        <v>7.5694444444444446E-3</v>
      </c>
      <c r="Q40096" s="12">
        <f t="shared" si="626"/>
        <v>654</v>
      </c>
    </row>
    <row r="40097" spans="1:17" x14ac:dyDescent="0.35">
      <c r="A40097">
        <v>68940304</v>
      </c>
      <c r="B40097">
        <v>56</v>
      </c>
      <c r="C40097" t="s">
        <v>13</v>
      </c>
      <c r="D40097" t="s">
        <v>17</v>
      </c>
      <c r="E40097" t="s">
        <v>18</v>
      </c>
      <c r="F40097" t="s">
        <v>18</v>
      </c>
      <c r="G40097" t="s">
        <v>18</v>
      </c>
      <c r="H40097" t="s">
        <v>342</v>
      </c>
      <c r="I40097">
        <v>3050</v>
      </c>
      <c r="J40097">
        <v>-1</v>
      </c>
      <c r="K40097">
        <v>0</v>
      </c>
      <c r="L40097" t="s">
        <v>8</v>
      </c>
      <c r="M40097" t="s">
        <v>18</v>
      </c>
      <c r="N40097" t="s">
        <v>42</v>
      </c>
      <c r="O40097" s="3" t="s">
        <v>441</v>
      </c>
      <c r="P40097" s="10">
        <v>1.6666666666666668E-3</v>
      </c>
      <c r="Q40097" s="12">
        <f t="shared" si="626"/>
        <v>144</v>
      </c>
    </row>
    <row r="40098" spans="1:17" x14ac:dyDescent="0.35">
      <c r="A40098">
        <v>18123576</v>
      </c>
      <c r="B40098">
        <v>41</v>
      </c>
      <c r="C40098" t="s">
        <v>4</v>
      </c>
      <c r="D40098" t="s">
        <v>15</v>
      </c>
      <c r="E40098" t="s">
        <v>18</v>
      </c>
      <c r="F40098" t="s">
        <v>19</v>
      </c>
      <c r="G40098" t="s">
        <v>18</v>
      </c>
      <c r="H40098" t="s">
        <v>341</v>
      </c>
      <c r="I40098">
        <v>14000</v>
      </c>
      <c r="J40098">
        <v>95</v>
      </c>
      <c r="K40098">
        <v>2</v>
      </c>
      <c r="L40098" t="s">
        <v>22</v>
      </c>
      <c r="M40098" t="s">
        <v>18</v>
      </c>
      <c r="N40098" t="s">
        <v>42</v>
      </c>
      <c r="O40098" s="3" t="s">
        <v>603</v>
      </c>
      <c r="P40098" s="10">
        <v>1.0185185185185186E-3</v>
      </c>
      <c r="Q40098" s="12">
        <f t="shared" si="626"/>
        <v>88</v>
      </c>
    </row>
    <row r="40099" spans="1:17" x14ac:dyDescent="0.35">
      <c r="A40099">
        <v>25519900</v>
      </c>
      <c r="B40099">
        <v>34</v>
      </c>
      <c r="C40099" t="s">
        <v>11</v>
      </c>
      <c r="D40099" t="s">
        <v>15</v>
      </c>
      <c r="E40099" t="s">
        <v>18</v>
      </c>
      <c r="F40099" t="s">
        <v>18</v>
      </c>
      <c r="G40099" t="s">
        <v>18</v>
      </c>
      <c r="H40099" t="s">
        <v>340</v>
      </c>
      <c r="I40099">
        <v>121350</v>
      </c>
      <c r="J40099">
        <v>120</v>
      </c>
      <c r="K40099">
        <v>1</v>
      </c>
      <c r="L40099" t="s">
        <v>21</v>
      </c>
      <c r="M40099" t="s">
        <v>18</v>
      </c>
      <c r="N40099" t="s">
        <v>42</v>
      </c>
      <c r="O40099" s="3" t="s">
        <v>351</v>
      </c>
      <c r="P40099" s="10">
        <v>5.7870370370370378E-4</v>
      </c>
      <c r="Q40099" s="12">
        <f t="shared" si="626"/>
        <v>50</v>
      </c>
    </row>
    <row r="40100" spans="1:17" x14ac:dyDescent="0.35">
      <c r="A40100">
        <v>81426062</v>
      </c>
      <c r="B40100">
        <v>35</v>
      </c>
      <c r="C40100" t="s">
        <v>5</v>
      </c>
      <c r="D40100" t="s">
        <v>15</v>
      </c>
      <c r="E40100" t="s">
        <v>18</v>
      </c>
      <c r="F40100" t="s">
        <v>19</v>
      </c>
      <c r="G40100" t="s">
        <v>18</v>
      </c>
      <c r="H40100" t="s">
        <v>341</v>
      </c>
      <c r="I40100">
        <v>139450</v>
      </c>
      <c r="J40100">
        <v>-1</v>
      </c>
      <c r="K40100">
        <v>0</v>
      </c>
      <c r="L40100" t="s">
        <v>8</v>
      </c>
      <c r="M40100" t="s">
        <v>18</v>
      </c>
      <c r="N40100" t="s">
        <v>42</v>
      </c>
      <c r="O40100" s="3" t="s">
        <v>603</v>
      </c>
      <c r="P40100" s="10">
        <v>1.0185185185185186E-3</v>
      </c>
      <c r="Q40100" s="12">
        <f t="shared" si="626"/>
        <v>88</v>
      </c>
    </row>
    <row r="40101" spans="1:17" x14ac:dyDescent="0.35">
      <c r="A40101">
        <v>10649214</v>
      </c>
      <c r="B40101">
        <v>43</v>
      </c>
      <c r="C40101" t="s">
        <v>7</v>
      </c>
      <c r="D40101" t="s">
        <v>15</v>
      </c>
      <c r="E40101" t="s">
        <v>18</v>
      </c>
      <c r="F40101" t="s">
        <v>18</v>
      </c>
      <c r="G40101" t="s">
        <v>18</v>
      </c>
      <c r="H40101" t="s">
        <v>341</v>
      </c>
      <c r="I40101">
        <v>108000</v>
      </c>
      <c r="J40101">
        <v>-1</v>
      </c>
      <c r="K40101">
        <v>0</v>
      </c>
      <c r="L40101" t="s">
        <v>8</v>
      </c>
      <c r="M40101" t="s">
        <v>19</v>
      </c>
      <c r="N40101" t="s">
        <v>42</v>
      </c>
      <c r="O40101" s="3" t="s">
        <v>665</v>
      </c>
      <c r="P40101" s="10">
        <v>1.9560185185185184E-3</v>
      </c>
      <c r="Q40101" s="12">
        <f t="shared" si="626"/>
        <v>169</v>
      </c>
    </row>
    <row r="40102" spans="1:17" x14ac:dyDescent="0.35">
      <c r="A40102">
        <v>84550317</v>
      </c>
      <c r="B40102">
        <v>59</v>
      </c>
      <c r="C40102" t="s">
        <v>12</v>
      </c>
      <c r="D40102" t="s">
        <v>17</v>
      </c>
      <c r="E40102" t="s">
        <v>18</v>
      </c>
      <c r="F40102" t="s">
        <v>18</v>
      </c>
      <c r="G40102" t="s">
        <v>18</v>
      </c>
      <c r="H40102" t="s">
        <v>341</v>
      </c>
      <c r="I40102">
        <v>101300</v>
      </c>
      <c r="J40102">
        <v>-1</v>
      </c>
      <c r="K40102">
        <v>0</v>
      </c>
      <c r="L40102" t="s">
        <v>8</v>
      </c>
      <c r="M40102" t="s">
        <v>18</v>
      </c>
      <c r="N40102" t="s">
        <v>42</v>
      </c>
      <c r="O40102" s="3" t="s">
        <v>754</v>
      </c>
      <c r="P40102" s="10">
        <v>4.5717592592592589E-3</v>
      </c>
      <c r="Q40102" s="12">
        <f t="shared" si="626"/>
        <v>395</v>
      </c>
    </row>
    <row r="40103" spans="1:17" x14ac:dyDescent="0.35">
      <c r="A40103">
        <v>42445548</v>
      </c>
      <c r="B40103">
        <v>52</v>
      </c>
      <c r="C40103" t="s">
        <v>5</v>
      </c>
      <c r="D40103" t="s">
        <v>17</v>
      </c>
      <c r="E40103" t="s">
        <v>18</v>
      </c>
      <c r="F40103" t="s">
        <v>19</v>
      </c>
      <c r="G40103" t="s">
        <v>18</v>
      </c>
      <c r="H40103" t="s">
        <v>341</v>
      </c>
      <c r="I40103">
        <v>50250</v>
      </c>
      <c r="J40103">
        <v>-1</v>
      </c>
      <c r="K40103">
        <v>0</v>
      </c>
      <c r="L40103" t="s">
        <v>8</v>
      </c>
      <c r="M40103" t="s">
        <v>19</v>
      </c>
      <c r="N40103" t="s">
        <v>42</v>
      </c>
      <c r="O40103" s="3" t="s">
        <v>599</v>
      </c>
      <c r="P40103" s="10">
        <v>2.2569444444444447E-3</v>
      </c>
      <c r="Q40103" s="12">
        <f t="shared" si="626"/>
        <v>195</v>
      </c>
    </row>
    <row r="40104" spans="1:17" x14ac:dyDescent="0.35">
      <c r="A40104">
        <v>23277957</v>
      </c>
      <c r="B40104">
        <v>38</v>
      </c>
      <c r="C40104" t="s">
        <v>1926</v>
      </c>
      <c r="D40104" t="s">
        <v>15</v>
      </c>
      <c r="E40104" t="s">
        <v>18</v>
      </c>
      <c r="F40104" t="s">
        <v>18</v>
      </c>
      <c r="G40104" t="s">
        <v>18</v>
      </c>
      <c r="H40104" t="s">
        <v>340</v>
      </c>
      <c r="I40104">
        <v>99400</v>
      </c>
      <c r="J40104">
        <v>67</v>
      </c>
      <c r="K40104">
        <v>4</v>
      </c>
      <c r="L40104" t="s">
        <v>22</v>
      </c>
      <c r="M40104" t="s">
        <v>19</v>
      </c>
      <c r="N40104" t="s">
        <v>42</v>
      </c>
      <c r="O40104" s="3" t="s">
        <v>813</v>
      </c>
      <c r="P40104" s="10">
        <v>1.1921296296296296E-3</v>
      </c>
      <c r="Q40104" s="12">
        <f t="shared" si="626"/>
        <v>103</v>
      </c>
    </row>
    <row r="40105" spans="1:17" x14ac:dyDescent="0.35">
      <c r="A40105">
        <v>60707140</v>
      </c>
      <c r="B40105">
        <v>38</v>
      </c>
      <c r="C40105" t="s">
        <v>5</v>
      </c>
      <c r="D40105" t="s">
        <v>15</v>
      </c>
      <c r="E40105" t="s">
        <v>18</v>
      </c>
      <c r="F40105" t="s">
        <v>18</v>
      </c>
      <c r="G40105" t="s">
        <v>18</v>
      </c>
      <c r="H40105" t="s">
        <v>341</v>
      </c>
      <c r="I40105">
        <v>96550</v>
      </c>
      <c r="J40105">
        <v>298</v>
      </c>
      <c r="K40105">
        <v>10</v>
      </c>
      <c r="L40105" t="s">
        <v>21</v>
      </c>
      <c r="M40105" t="s">
        <v>18</v>
      </c>
      <c r="N40105" t="s">
        <v>42</v>
      </c>
      <c r="O40105" s="3" t="s">
        <v>499</v>
      </c>
      <c r="P40105" s="10">
        <v>1.9328703703703704E-3</v>
      </c>
      <c r="Q40105" s="12">
        <f t="shared" si="626"/>
        <v>167</v>
      </c>
    </row>
    <row r="40106" spans="1:17" x14ac:dyDescent="0.35">
      <c r="A40106">
        <v>76565516</v>
      </c>
      <c r="B40106">
        <v>38</v>
      </c>
      <c r="C40106" t="s">
        <v>11</v>
      </c>
      <c r="D40106" t="s">
        <v>15</v>
      </c>
      <c r="E40106" t="s">
        <v>18</v>
      </c>
      <c r="F40106" t="s">
        <v>18</v>
      </c>
      <c r="G40106" t="s">
        <v>18</v>
      </c>
      <c r="H40106" t="s">
        <v>340</v>
      </c>
      <c r="I40106">
        <v>42300</v>
      </c>
      <c r="J40106">
        <v>-1</v>
      </c>
      <c r="K40106">
        <v>0</v>
      </c>
      <c r="L40106" t="s">
        <v>8</v>
      </c>
      <c r="M40106" t="s">
        <v>18</v>
      </c>
      <c r="N40106" t="s">
        <v>42</v>
      </c>
      <c r="O40106" s="3" t="s">
        <v>389</v>
      </c>
      <c r="P40106" s="10">
        <v>2.9282407407407412E-3</v>
      </c>
      <c r="Q40106" s="12">
        <f t="shared" si="626"/>
        <v>253</v>
      </c>
    </row>
    <row r="40107" spans="1:17" x14ac:dyDescent="0.35">
      <c r="A40107">
        <v>45331959</v>
      </c>
      <c r="B40107">
        <v>49</v>
      </c>
      <c r="C40107" t="s">
        <v>5</v>
      </c>
      <c r="D40107" t="s">
        <v>17</v>
      </c>
      <c r="E40107" t="s">
        <v>18</v>
      </c>
      <c r="F40107" t="s">
        <v>19</v>
      </c>
      <c r="G40107" t="s">
        <v>18</v>
      </c>
      <c r="H40107" t="s">
        <v>340</v>
      </c>
      <c r="I40107">
        <v>90350</v>
      </c>
      <c r="J40107">
        <v>82</v>
      </c>
      <c r="K40107">
        <v>1</v>
      </c>
      <c r="L40107" t="s">
        <v>22</v>
      </c>
      <c r="M40107" t="s">
        <v>18</v>
      </c>
      <c r="N40107" t="s">
        <v>42</v>
      </c>
      <c r="O40107" s="3" t="s">
        <v>373</v>
      </c>
      <c r="P40107" s="10">
        <v>2.6041666666666665E-3</v>
      </c>
      <c r="Q40107" s="12">
        <f t="shared" si="626"/>
        <v>225</v>
      </c>
    </row>
    <row r="40108" spans="1:17" x14ac:dyDescent="0.35">
      <c r="A40108">
        <v>14831352</v>
      </c>
      <c r="B40108">
        <v>33</v>
      </c>
      <c r="C40108" t="s">
        <v>10</v>
      </c>
      <c r="D40108" t="s">
        <v>17</v>
      </c>
      <c r="E40108" t="s">
        <v>18</v>
      </c>
      <c r="F40108" t="s">
        <v>18</v>
      </c>
      <c r="G40108" t="s">
        <v>18</v>
      </c>
      <c r="H40108" t="s">
        <v>341</v>
      </c>
      <c r="I40108">
        <v>55850</v>
      </c>
      <c r="J40108">
        <v>-1</v>
      </c>
      <c r="K40108">
        <v>0</v>
      </c>
      <c r="L40108" t="s">
        <v>8</v>
      </c>
      <c r="M40108" t="s">
        <v>19</v>
      </c>
      <c r="N40108" t="s">
        <v>42</v>
      </c>
      <c r="O40108" s="3" t="s">
        <v>1098</v>
      </c>
      <c r="P40108" s="10">
        <v>4.8263888888888887E-3</v>
      </c>
      <c r="Q40108" s="12">
        <f t="shared" si="626"/>
        <v>417</v>
      </c>
    </row>
    <row r="40109" spans="1:17" x14ac:dyDescent="0.35">
      <c r="A40109">
        <v>50453308</v>
      </c>
      <c r="B40109">
        <v>28</v>
      </c>
      <c r="C40109" t="s">
        <v>4</v>
      </c>
      <c r="D40109" t="s">
        <v>16</v>
      </c>
      <c r="E40109" t="s">
        <v>18</v>
      </c>
      <c r="F40109" t="s">
        <v>18</v>
      </c>
      <c r="G40109" t="s">
        <v>18</v>
      </c>
      <c r="H40109" t="s">
        <v>8</v>
      </c>
      <c r="I40109">
        <v>28000</v>
      </c>
      <c r="J40109">
        <v>-1</v>
      </c>
      <c r="K40109">
        <v>0</v>
      </c>
      <c r="L40109" t="s">
        <v>8</v>
      </c>
      <c r="M40109" t="s">
        <v>18</v>
      </c>
      <c r="N40109" t="s">
        <v>42</v>
      </c>
      <c r="O40109" s="3" t="s">
        <v>590</v>
      </c>
      <c r="P40109" s="10">
        <v>1.5624999999999999E-3</v>
      </c>
      <c r="Q40109" s="12">
        <f t="shared" si="626"/>
        <v>135</v>
      </c>
    </row>
    <row r="40110" spans="1:17" x14ac:dyDescent="0.35">
      <c r="A40110">
        <v>44189260</v>
      </c>
      <c r="B40110">
        <v>50</v>
      </c>
      <c r="C40110" t="s">
        <v>5</v>
      </c>
      <c r="D40110" t="s">
        <v>15</v>
      </c>
      <c r="E40110" t="s">
        <v>18</v>
      </c>
      <c r="F40110" t="s">
        <v>18</v>
      </c>
      <c r="G40110" t="s">
        <v>18</v>
      </c>
      <c r="H40110" t="s">
        <v>341</v>
      </c>
      <c r="I40110">
        <v>168500</v>
      </c>
      <c r="J40110">
        <v>-1</v>
      </c>
      <c r="K40110">
        <v>0</v>
      </c>
      <c r="L40110" t="s">
        <v>8</v>
      </c>
      <c r="M40110" t="s">
        <v>19</v>
      </c>
      <c r="N40110" t="s">
        <v>42</v>
      </c>
      <c r="O40110" s="3" t="s">
        <v>365</v>
      </c>
      <c r="P40110" s="10">
        <v>1.8518518518518517E-3</v>
      </c>
      <c r="Q40110" s="12">
        <f t="shared" si="626"/>
        <v>160</v>
      </c>
    </row>
    <row r="40111" spans="1:17" x14ac:dyDescent="0.35">
      <c r="A40111">
        <v>18247628</v>
      </c>
      <c r="B40111">
        <v>39</v>
      </c>
      <c r="C40111" t="s">
        <v>1926</v>
      </c>
      <c r="D40111" t="s">
        <v>16</v>
      </c>
      <c r="E40111" t="s">
        <v>18</v>
      </c>
      <c r="F40111" t="s">
        <v>19</v>
      </c>
      <c r="G40111" t="s">
        <v>18</v>
      </c>
      <c r="H40111" t="s">
        <v>341</v>
      </c>
      <c r="I40111">
        <v>39100</v>
      </c>
      <c r="J40111">
        <v>28</v>
      </c>
      <c r="K40111">
        <v>15</v>
      </c>
      <c r="L40111" t="s">
        <v>20</v>
      </c>
      <c r="M40111" t="s">
        <v>18</v>
      </c>
      <c r="N40111" t="s">
        <v>42</v>
      </c>
      <c r="O40111" s="3" t="s">
        <v>654</v>
      </c>
      <c r="P40111" s="10">
        <v>1.8750000000000001E-3</v>
      </c>
      <c r="Q40111" s="12">
        <f t="shared" si="626"/>
        <v>162</v>
      </c>
    </row>
    <row r="40112" spans="1:17" x14ac:dyDescent="0.35">
      <c r="A40112">
        <v>31001725</v>
      </c>
      <c r="B40112">
        <v>56</v>
      </c>
      <c r="C40112" t="s">
        <v>10</v>
      </c>
      <c r="D40112" t="s">
        <v>17</v>
      </c>
      <c r="E40112" t="s">
        <v>18</v>
      </c>
      <c r="F40112" t="s">
        <v>18</v>
      </c>
      <c r="G40112" t="s">
        <v>18</v>
      </c>
      <c r="H40112" t="s">
        <v>341</v>
      </c>
      <c r="I40112">
        <v>46750</v>
      </c>
      <c r="J40112">
        <v>96</v>
      </c>
      <c r="K40112">
        <v>3</v>
      </c>
      <c r="L40112" t="s">
        <v>20</v>
      </c>
      <c r="M40112" t="s">
        <v>18</v>
      </c>
      <c r="N40112" t="s">
        <v>42</v>
      </c>
      <c r="O40112" s="3" t="s">
        <v>460</v>
      </c>
      <c r="P40112" s="10">
        <v>1.5740740740740741E-3</v>
      </c>
      <c r="Q40112" s="12">
        <f t="shared" si="626"/>
        <v>136</v>
      </c>
    </row>
    <row r="40113" spans="1:17" x14ac:dyDescent="0.35">
      <c r="A40113">
        <v>11640488</v>
      </c>
      <c r="B40113">
        <v>53</v>
      </c>
      <c r="C40113" t="s">
        <v>1926</v>
      </c>
      <c r="D40113" t="s">
        <v>15</v>
      </c>
      <c r="E40113" t="s">
        <v>18</v>
      </c>
      <c r="F40113" t="s">
        <v>18</v>
      </c>
      <c r="G40113" t="s">
        <v>18</v>
      </c>
      <c r="H40113" t="s">
        <v>341</v>
      </c>
      <c r="I40113">
        <v>5450</v>
      </c>
      <c r="J40113">
        <v>-1</v>
      </c>
      <c r="K40113">
        <v>0</v>
      </c>
      <c r="L40113" t="s">
        <v>8</v>
      </c>
      <c r="M40113" t="s">
        <v>19</v>
      </c>
      <c r="N40113" t="s">
        <v>42</v>
      </c>
      <c r="O40113" s="3" t="s">
        <v>480</v>
      </c>
      <c r="P40113" s="10">
        <v>3.1249999999999997E-3</v>
      </c>
      <c r="Q40113" s="12">
        <f t="shared" si="626"/>
        <v>270</v>
      </c>
    </row>
    <row r="40114" spans="1:17" x14ac:dyDescent="0.35">
      <c r="A40114">
        <v>48551888</v>
      </c>
      <c r="B40114">
        <v>60</v>
      </c>
      <c r="C40114" t="s">
        <v>13</v>
      </c>
      <c r="D40114" t="s">
        <v>15</v>
      </c>
      <c r="E40114" t="s">
        <v>18</v>
      </c>
      <c r="F40114" t="s">
        <v>18</v>
      </c>
      <c r="G40114" t="s">
        <v>18</v>
      </c>
      <c r="H40114" t="s">
        <v>341</v>
      </c>
      <c r="I40114">
        <v>14150</v>
      </c>
      <c r="J40114">
        <v>-1</v>
      </c>
      <c r="K40114">
        <v>0</v>
      </c>
      <c r="L40114" t="s">
        <v>8</v>
      </c>
      <c r="M40114" t="s">
        <v>18</v>
      </c>
      <c r="N40114" t="s">
        <v>42</v>
      </c>
      <c r="O40114" s="3" t="s">
        <v>397</v>
      </c>
      <c r="P40114" s="10">
        <v>1.5972222222222221E-3</v>
      </c>
      <c r="Q40114" s="12">
        <f t="shared" si="626"/>
        <v>138</v>
      </c>
    </row>
    <row r="40115" spans="1:17" x14ac:dyDescent="0.35">
      <c r="A40115">
        <v>14441900</v>
      </c>
      <c r="B40115">
        <v>57</v>
      </c>
      <c r="C40115" t="s">
        <v>5</v>
      </c>
      <c r="D40115" t="s">
        <v>15</v>
      </c>
      <c r="E40115" t="s">
        <v>18</v>
      </c>
      <c r="F40115" t="s">
        <v>19</v>
      </c>
      <c r="G40115" t="s">
        <v>18</v>
      </c>
      <c r="H40115" t="s">
        <v>342</v>
      </c>
      <c r="I40115">
        <v>168800</v>
      </c>
      <c r="J40115">
        <v>-1</v>
      </c>
      <c r="K40115">
        <v>0</v>
      </c>
      <c r="L40115" t="s">
        <v>8</v>
      </c>
      <c r="M40115" t="s">
        <v>19</v>
      </c>
      <c r="N40115" t="s">
        <v>42</v>
      </c>
      <c r="O40115" s="3" t="s">
        <v>597</v>
      </c>
      <c r="P40115" s="10">
        <v>4.8726851851851856E-3</v>
      </c>
      <c r="Q40115" s="12">
        <f t="shared" si="626"/>
        <v>421</v>
      </c>
    </row>
    <row r="40116" spans="1:17" x14ac:dyDescent="0.35">
      <c r="A40116">
        <v>36080342</v>
      </c>
      <c r="B40116">
        <v>25</v>
      </c>
      <c r="C40116" t="s">
        <v>4</v>
      </c>
      <c r="D40116" t="s">
        <v>16</v>
      </c>
      <c r="E40116" t="s">
        <v>18</v>
      </c>
      <c r="F40116" t="s">
        <v>18</v>
      </c>
      <c r="G40116" t="s">
        <v>18</v>
      </c>
      <c r="H40116" t="s">
        <v>340</v>
      </c>
      <c r="I40116">
        <v>228900</v>
      </c>
      <c r="J40116">
        <v>-1</v>
      </c>
      <c r="K40116">
        <v>0</v>
      </c>
      <c r="L40116" t="s">
        <v>8</v>
      </c>
      <c r="M40116" t="s">
        <v>18</v>
      </c>
      <c r="N40116" t="s">
        <v>42</v>
      </c>
      <c r="O40116" s="3" t="s">
        <v>458</v>
      </c>
      <c r="P40116" s="10">
        <v>1.1574074074074073E-3</v>
      </c>
      <c r="Q40116" s="12">
        <f t="shared" si="626"/>
        <v>100</v>
      </c>
    </row>
    <row r="40117" spans="1:17" x14ac:dyDescent="0.35">
      <c r="A40117">
        <v>24047828</v>
      </c>
      <c r="B40117">
        <v>39</v>
      </c>
      <c r="C40117" t="s">
        <v>5</v>
      </c>
      <c r="D40117" t="s">
        <v>15</v>
      </c>
      <c r="E40117" t="s">
        <v>18</v>
      </c>
      <c r="F40117" t="s">
        <v>19</v>
      </c>
      <c r="G40117" t="s">
        <v>18</v>
      </c>
      <c r="H40117" t="s">
        <v>341</v>
      </c>
      <c r="I40117">
        <v>79350</v>
      </c>
      <c r="J40117">
        <v>-1</v>
      </c>
      <c r="K40117">
        <v>0</v>
      </c>
      <c r="L40117" t="s">
        <v>8</v>
      </c>
      <c r="M40117" t="s">
        <v>19</v>
      </c>
      <c r="N40117" t="s">
        <v>42</v>
      </c>
      <c r="O40117" s="3" t="s">
        <v>767</v>
      </c>
      <c r="P40117" s="10">
        <v>1.9791666666666668E-3</v>
      </c>
      <c r="Q40117" s="12">
        <f t="shared" si="626"/>
        <v>171</v>
      </c>
    </row>
    <row r="40118" spans="1:17" x14ac:dyDescent="0.35">
      <c r="A40118">
        <v>47039016</v>
      </c>
      <c r="B40118">
        <v>42</v>
      </c>
      <c r="C40118" t="s">
        <v>10</v>
      </c>
      <c r="D40118" t="s">
        <v>15</v>
      </c>
      <c r="E40118" t="s">
        <v>18</v>
      </c>
      <c r="F40118" t="s">
        <v>19</v>
      </c>
      <c r="G40118" t="s">
        <v>18</v>
      </c>
      <c r="H40118" t="s">
        <v>341</v>
      </c>
      <c r="I40118">
        <v>68800</v>
      </c>
      <c r="J40118">
        <v>92</v>
      </c>
      <c r="K40118">
        <v>4</v>
      </c>
      <c r="L40118" t="s">
        <v>22</v>
      </c>
      <c r="M40118" t="s">
        <v>19</v>
      </c>
      <c r="N40118" t="s">
        <v>42</v>
      </c>
      <c r="O40118" s="3" t="s">
        <v>908</v>
      </c>
      <c r="P40118" s="10">
        <v>3.1365740740740742E-3</v>
      </c>
      <c r="Q40118" s="12">
        <f t="shared" si="626"/>
        <v>271</v>
      </c>
    </row>
    <row r="40119" spans="1:17" x14ac:dyDescent="0.35">
      <c r="A40119">
        <v>53891663</v>
      </c>
      <c r="B40119">
        <v>45</v>
      </c>
      <c r="C40119" t="s">
        <v>4</v>
      </c>
      <c r="D40119" t="s">
        <v>15</v>
      </c>
      <c r="E40119" t="s">
        <v>18</v>
      </c>
      <c r="F40119" t="s">
        <v>19</v>
      </c>
      <c r="G40119" t="s">
        <v>18</v>
      </c>
      <c r="H40119" t="s">
        <v>340</v>
      </c>
      <c r="I40119">
        <v>13650</v>
      </c>
      <c r="J40119">
        <v>95</v>
      </c>
      <c r="K40119">
        <v>2</v>
      </c>
      <c r="L40119" t="s">
        <v>20</v>
      </c>
      <c r="M40119" t="s">
        <v>18</v>
      </c>
      <c r="N40119" t="s">
        <v>42</v>
      </c>
      <c r="O40119" s="3" t="s">
        <v>463</v>
      </c>
      <c r="P40119" s="10">
        <v>1.8865740740740742E-3</v>
      </c>
      <c r="Q40119" s="12">
        <f t="shared" si="626"/>
        <v>163</v>
      </c>
    </row>
    <row r="40120" spans="1:17" x14ac:dyDescent="0.35">
      <c r="A40120">
        <v>31199837</v>
      </c>
      <c r="B40120">
        <v>36</v>
      </c>
      <c r="C40120" t="s">
        <v>7</v>
      </c>
      <c r="D40120" t="s">
        <v>15</v>
      </c>
      <c r="E40120" t="s">
        <v>18</v>
      </c>
      <c r="F40120" t="s">
        <v>19</v>
      </c>
      <c r="G40120" t="s">
        <v>19</v>
      </c>
      <c r="H40120" t="s">
        <v>341</v>
      </c>
      <c r="I40120">
        <v>3950</v>
      </c>
      <c r="J40120">
        <v>-1</v>
      </c>
      <c r="K40120">
        <v>0</v>
      </c>
      <c r="L40120" t="s">
        <v>8</v>
      </c>
      <c r="M40120" t="s">
        <v>18</v>
      </c>
      <c r="N40120" t="s">
        <v>42</v>
      </c>
      <c r="O40120" s="3" t="s">
        <v>765</v>
      </c>
      <c r="P40120" s="10">
        <v>8.564814814814815E-4</v>
      </c>
      <c r="Q40120" s="12">
        <f t="shared" si="626"/>
        <v>74</v>
      </c>
    </row>
    <row r="40121" spans="1:17" x14ac:dyDescent="0.35">
      <c r="A40121">
        <v>70009527</v>
      </c>
      <c r="B40121">
        <v>50</v>
      </c>
      <c r="C40121" t="s">
        <v>7</v>
      </c>
      <c r="D40121" t="s">
        <v>15</v>
      </c>
      <c r="E40121" t="s">
        <v>18</v>
      </c>
      <c r="F40121" t="s">
        <v>18</v>
      </c>
      <c r="G40121" t="s">
        <v>18</v>
      </c>
      <c r="H40121" t="s">
        <v>342</v>
      </c>
      <c r="I40121">
        <v>188200</v>
      </c>
      <c r="J40121">
        <v>-1</v>
      </c>
      <c r="K40121">
        <v>0</v>
      </c>
      <c r="L40121" t="s">
        <v>8</v>
      </c>
      <c r="M40121" t="s">
        <v>18</v>
      </c>
      <c r="N40121" t="s">
        <v>42</v>
      </c>
      <c r="O40121" s="3" t="s">
        <v>575</v>
      </c>
      <c r="P40121" s="10">
        <v>1.25E-3</v>
      </c>
      <c r="Q40121" s="12">
        <f t="shared" si="626"/>
        <v>108</v>
      </c>
    </row>
    <row r="40122" spans="1:17" x14ac:dyDescent="0.35">
      <c r="A40122">
        <v>11889521</v>
      </c>
      <c r="B40122">
        <v>25</v>
      </c>
      <c r="C40122" t="s">
        <v>4</v>
      </c>
      <c r="D40122" t="s">
        <v>16</v>
      </c>
      <c r="E40122" t="s">
        <v>18</v>
      </c>
      <c r="F40122" t="s">
        <v>18</v>
      </c>
      <c r="G40122" t="s">
        <v>18</v>
      </c>
      <c r="H40122" t="s">
        <v>340</v>
      </c>
      <c r="I40122">
        <v>81400</v>
      </c>
      <c r="J40122">
        <v>-1</v>
      </c>
      <c r="K40122">
        <v>0</v>
      </c>
      <c r="L40122" t="s">
        <v>8</v>
      </c>
      <c r="M40122" t="s">
        <v>18</v>
      </c>
      <c r="N40122" t="s">
        <v>42</v>
      </c>
      <c r="O40122" s="3" t="s">
        <v>401</v>
      </c>
      <c r="P40122" s="10">
        <v>1.0532407407407407E-3</v>
      </c>
      <c r="Q40122" s="12">
        <f t="shared" si="626"/>
        <v>91</v>
      </c>
    </row>
    <row r="40123" spans="1:17" x14ac:dyDescent="0.35">
      <c r="A40123">
        <v>21375634</v>
      </c>
      <c r="B40123">
        <v>29</v>
      </c>
      <c r="C40123" t="s">
        <v>11</v>
      </c>
      <c r="D40123" t="s">
        <v>16</v>
      </c>
      <c r="E40123" t="s">
        <v>18</v>
      </c>
      <c r="F40123" t="s">
        <v>19</v>
      </c>
      <c r="G40123" t="s">
        <v>18</v>
      </c>
      <c r="H40123" t="s">
        <v>340</v>
      </c>
      <c r="I40123">
        <v>43550</v>
      </c>
      <c r="J40123">
        <v>-1</v>
      </c>
      <c r="K40123">
        <v>0</v>
      </c>
      <c r="L40123" t="s">
        <v>8</v>
      </c>
      <c r="M40123" t="s">
        <v>18</v>
      </c>
      <c r="N40123" t="s">
        <v>42</v>
      </c>
      <c r="O40123" s="3" t="s">
        <v>560</v>
      </c>
      <c r="P40123" s="10">
        <v>3.5879629629629629E-3</v>
      </c>
      <c r="Q40123" s="12">
        <f t="shared" si="626"/>
        <v>310</v>
      </c>
    </row>
    <row r="40124" spans="1:17" x14ac:dyDescent="0.35">
      <c r="A40124">
        <v>34537605</v>
      </c>
      <c r="B40124">
        <v>49</v>
      </c>
      <c r="C40124" t="s">
        <v>5</v>
      </c>
      <c r="D40124" t="s">
        <v>15</v>
      </c>
      <c r="E40124" t="s">
        <v>18</v>
      </c>
      <c r="F40124" t="s">
        <v>19</v>
      </c>
      <c r="G40124" t="s">
        <v>18</v>
      </c>
      <c r="H40124" t="s">
        <v>340</v>
      </c>
      <c r="I40124">
        <v>26150</v>
      </c>
      <c r="J40124">
        <v>60</v>
      </c>
      <c r="K40124">
        <v>3</v>
      </c>
      <c r="L40124" t="s">
        <v>20</v>
      </c>
      <c r="M40124" t="s">
        <v>19</v>
      </c>
      <c r="N40124" t="s">
        <v>42</v>
      </c>
      <c r="O40124" s="3" t="s">
        <v>864</v>
      </c>
      <c r="P40124" s="10">
        <v>8.2407407407407412E-3</v>
      </c>
      <c r="Q40124" s="12">
        <f t="shared" si="626"/>
        <v>712</v>
      </c>
    </row>
    <row r="40125" spans="1:17" x14ac:dyDescent="0.35">
      <c r="A40125">
        <v>29647935</v>
      </c>
      <c r="B40125">
        <v>27</v>
      </c>
      <c r="C40125" t="s">
        <v>5</v>
      </c>
      <c r="D40125" t="s">
        <v>16</v>
      </c>
      <c r="E40125" t="s">
        <v>18</v>
      </c>
      <c r="F40125" t="s">
        <v>18</v>
      </c>
      <c r="G40125" t="s">
        <v>18</v>
      </c>
      <c r="H40125" t="s">
        <v>340</v>
      </c>
      <c r="I40125">
        <v>758050</v>
      </c>
      <c r="J40125">
        <v>120</v>
      </c>
      <c r="K40125">
        <v>1</v>
      </c>
      <c r="L40125" t="s">
        <v>22</v>
      </c>
      <c r="M40125" t="s">
        <v>19</v>
      </c>
      <c r="N40125" t="s">
        <v>42</v>
      </c>
      <c r="O40125" s="3" t="s">
        <v>765</v>
      </c>
      <c r="P40125" s="10">
        <v>8.564814814814815E-4</v>
      </c>
      <c r="Q40125" s="12">
        <f t="shared" si="626"/>
        <v>74</v>
      </c>
    </row>
    <row r="40126" spans="1:17" x14ac:dyDescent="0.35">
      <c r="A40126">
        <v>16682092</v>
      </c>
      <c r="B40126">
        <v>55</v>
      </c>
      <c r="C40126" t="s">
        <v>4</v>
      </c>
      <c r="D40126" t="s">
        <v>17</v>
      </c>
      <c r="E40126" t="s">
        <v>18</v>
      </c>
      <c r="F40126" t="s">
        <v>18</v>
      </c>
      <c r="G40126" t="s">
        <v>18</v>
      </c>
      <c r="H40126" t="s">
        <v>340</v>
      </c>
      <c r="I40126">
        <v>81650</v>
      </c>
      <c r="J40126">
        <v>-1</v>
      </c>
      <c r="K40126">
        <v>0</v>
      </c>
      <c r="L40126" t="s">
        <v>8</v>
      </c>
      <c r="M40126" t="s">
        <v>18</v>
      </c>
      <c r="N40126" t="s">
        <v>42</v>
      </c>
      <c r="O40126" s="3" t="s">
        <v>477</v>
      </c>
      <c r="P40126" s="10">
        <v>1.4814814814814814E-3</v>
      </c>
      <c r="Q40126" s="12">
        <f t="shared" si="626"/>
        <v>128</v>
      </c>
    </row>
    <row r="40127" spans="1:17" x14ac:dyDescent="0.35">
      <c r="A40127">
        <v>14420617</v>
      </c>
      <c r="B40127">
        <v>51</v>
      </c>
      <c r="C40127" t="s">
        <v>11</v>
      </c>
      <c r="D40127" t="s">
        <v>15</v>
      </c>
      <c r="E40127" t="s">
        <v>18</v>
      </c>
      <c r="F40127" t="s">
        <v>18</v>
      </c>
      <c r="G40127" t="s">
        <v>18</v>
      </c>
      <c r="H40127" t="s">
        <v>341</v>
      </c>
      <c r="I40127">
        <v>246000</v>
      </c>
      <c r="J40127">
        <v>-1</v>
      </c>
      <c r="K40127">
        <v>0</v>
      </c>
      <c r="L40127" t="s">
        <v>8</v>
      </c>
      <c r="M40127" t="s">
        <v>18</v>
      </c>
      <c r="N40127" t="s">
        <v>42</v>
      </c>
      <c r="O40127" s="3" t="s">
        <v>706</v>
      </c>
      <c r="P40127" s="10">
        <v>4.5370370370370365E-3</v>
      </c>
      <c r="Q40127" s="12">
        <f t="shared" si="626"/>
        <v>392</v>
      </c>
    </row>
    <row r="40128" spans="1:17" x14ac:dyDescent="0.35">
      <c r="A40128">
        <v>56991757</v>
      </c>
      <c r="B40128">
        <v>32</v>
      </c>
      <c r="C40128" t="s">
        <v>1926</v>
      </c>
      <c r="D40128" t="s">
        <v>15</v>
      </c>
      <c r="E40128" t="s">
        <v>18</v>
      </c>
      <c r="F40128" t="s">
        <v>18</v>
      </c>
      <c r="G40128" t="s">
        <v>18</v>
      </c>
      <c r="H40128" t="s">
        <v>340</v>
      </c>
      <c r="I40128">
        <v>32650</v>
      </c>
      <c r="J40128">
        <v>-1</v>
      </c>
      <c r="K40128">
        <v>0</v>
      </c>
      <c r="L40128" t="s">
        <v>8</v>
      </c>
      <c r="M40128" t="s">
        <v>19</v>
      </c>
      <c r="N40128" t="s">
        <v>42</v>
      </c>
      <c r="O40128" s="3" t="s">
        <v>832</v>
      </c>
      <c r="P40128" s="10">
        <v>9.7222222222222209E-4</v>
      </c>
      <c r="Q40128" s="12">
        <f t="shared" si="626"/>
        <v>84</v>
      </c>
    </row>
    <row r="40129" spans="1:17" x14ac:dyDescent="0.35">
      <c r="A40129">
        <v>22949427</v>
      </c>
      <c r="B40129">
        <v>35</v>
      </c>
      <c r="C40129" t="s">
        <v>1926</v>
      </c>
      <c r="D40129" t="s">
        <v>15</v>
      </c>
      <c r="E40129" t="s">
        <v>18</v>
      </c>
      <c r="F40129" t="s">
        <v>19</v>
      </c>
      <c r="G40129" t="s">
        <v>19</v>
      </c>
      <c r="H40129" t="s">
        <v>341</v>
      </c>
      <c r="I40129">
        <v>13450</v>
      </c>
      <c r="J40129">
        <v>-1</v>
      </c>
      <c r="K40129">
        <v>0</v>
      </c>
      <c r="L40129" t="s">
        <v>8</v>
      </c>
      <c r="M40129" t="s">
        <v>18</v>
      </c>
      <c r="N40129" t="s">
        <v>42</v>
      </c>
      <c r="O40129" s="3" t="s">
        <v>706</v>
      </c>
      <c r="P40129" s="10">
        <v>4.5370370370370365E-3</v>
      </c>
      <c r="Q40129" s="12">
        <f t="shared" si="626"/>
        <v>392</v>
      </c>
    </row>
    <row r="40130" spans="1:17" x14ac:dyDescent="0.35">
      <c r="A40130">
        <v>78592808</v>
      </c>
      <c r="B40130">
        <v>39</v>
      </c>
      <c r="C40130" t="s">
        <v>12</v>
      </c>
      <c r="D40130" t="s">
        <v>16</v>
      </c>
      <c r="E40130" t="s">
        <v>18</v>
      </c>
      <c r="F40130" t="s">
        <v>18</v>
      </c>
      <c r="G40130" t="s">
        <v>18</v>
      </c>
      <c r="H40130" t="s">
        <v>340</v>
      </c>
      <c r="I40130">
        <v>3950</v>
      </c>
      <c r="J40130">
        <v>-1</v>
      </c>
      <c r="K40130">
        <v>0</v>
      </c>
      <c r="L40130" t="s">
        <v>8</v>
      </c>
      <c r="M40130" t="s">
        <v>18</v>
      </c>
      <c r="N40130" t="s">
        <v>42</v>
      </c>
      <c r="O40130" s="3" t="s">
        <v>694</v>
      </c>
      <c r="P40130" s="10">
        <v>4.2708333333333339E-3</v>
      </c>
      <c r="Q40130" s="12">
        <f t="shared" ref="Q40130:Q40193" si="627">MINUTE(P40130)*60+SECOND(P40130)</f>
        <v>369</v>
      </c>
    </row>
    <row r="40131" spans="1:17" x14ac:dyDescent="0.35">
      <c r="A40131">
        <v>76868985</v>
      </c>
      <c r="B40131">
        <v>53</v>
      </c>
      <c r="C40131" t="s">
        <v>6</v>
      </c>
      <c r="D40131" t="s">
        <v>15</v>
      </c>
      <c r="E40131" t="s">
        <v>18</v>
      </c>
      <c r="F40131" t="s">
        <v>18</v>
      </c>
      <c r="G40131" t="s">
        <v>18</v>
      </c>
      <c r="H40131" t="s">
        <v>342</v>
      </c>
      <c r="I40131">
        <v>2750</v>
      </c>
      <c r="J40131">
        <v>-1</v>
      </c>
      <c r="K40131">
        <v>0</v>
      </c>
      <c r="L40131" t="s">
        <v>8</v>
      </c>
      <c r="M40131" t="s">
        <v>18</v>
      </c>
      <c r="N40131" t="s">
        <v>42</v>
      </c>
      <c r="O40131" s="3" t="s">
        <v>349</v>
      </c>
      <c r="P40131" s="10">
        <v>2.5115740740740741E-3</v>
      </c>
      <c r="Q40131" s="12">
        <f t="shared" si="627"/>
        <v>217</v>
      </c>
    </row>
    <row r="40132" spans="1:17" x14ac:dyDescent="0.35">
      <c r="A40132">
        <v>58145004</v>
      </c>
      <c r="B40132">
        <v>45</v>
      </c>
      <c r="C40132" t="s">
        <v>4</v>
      </c>
      <c r="D40132" t="s">
        <v>16</v>
      </c>
      <c r="E40132" t="s">
        <v>18</v>
      </c>
      <c r="F40132" t="s">
        <v>18</v>
      </c>
      <c r="G40132" t="s">
        <v>18</v>
      </c>
      <c r="H40132" t="s">
        <v>341</v>
      </c>
      <c r="I40132">
        <v>299650</v>
      </c>
      <c r="J40132">
        <v>-1</v>
      </c>
      <c r="K40132">
        <v>0</v>
      </c>
      <c r="L40132" t="s">
        <v>8</v>
      </c>
      <c r="M40132" t="s">
        <v>18</v>
      </c>
      <c r="N40132" t="s">
        <v>42</v>
      </c>
      <c r="O40132" s="3" t="s">
        <v>709</v>
      </c>
      <c r="P40132" s="10">
        <v>1.3425925925925925E-3</v>
      </c>
      <c r="Q40132" s="12">
        <f t="shared" si="627"/>
        <v>116</v>
      </c>
    </row>
    <row r="40133" spans="1:17" x14ac:dyDescent="0.35">
      <c r="A40133">
        <v>18519654</v>
      </c>
      <c r="B40133">
        <v>60</v>
      </c>
      <c r="C40133" t="s">
        <v>9</v>
      </c>
      <c r="D40133" t="s">
        <v>15</v>
      </c>
      <c r="E40133" t="s">
        <v>18</v>
      </c>
      <c r="F40133" t="s">
        <v>18</v>
      </c>
      <c r="G40133" t="s">
        <v>18</v>
      </c>
      <c r="H40133" t="s">
        <v>342</v>
      </c>
      <c r="I40133">
        <v>95300</v>
      </c>
      <c r="J40133">
        <v>60</v>
      </c>
      <c r="K40133">
        <v>2</v>
      </c>
      <c r="L40133" t="s">
        <v>21</v>
      </c>
      <c r="M40133" t="s">
        <v>18</v>
      </c>
      <c r="N40133" t="s">
        <v>42</v>
      </c>
      <c r="O40133" s="3" t="s">
        <v>449</v>
      </c>
      <c r="P40133" s="10">
        <v>9.1435185185185185E-4</v>
      </c>
      <c r="Q40133" s="12">
        <f t="shared" si="627"/>
        <v>79</v>
      </c>
    </row>
    <row r="40134" spans="1:17" x14ac:dyDescent="0.35">
      <c r="A40134">
        <v>38782182</v>
      </c>
      <c r="B40134">
        <v>38</v>
      </c>
      <c r="C40134" t="s">
        <v>5</v>
      </c>
      <c r="D40134" t="s">
        <v>15</v>
      </c>
      <c r="E40134" t="s">
        <v>18</v>
      </c>
      <c r="F40134" t="s">
        <v>19</v>
      </c>
      <c r="G40134" t="s">
        <v>18</v>
      </c>
      <c r="H40134" t="s">
        <v>341</v>
      </c>
      <c r="I40134">
        <v>255750</v>
      </c>
      <c r="J40134">
        <v>95</v>
      </c>
      <c r="K40134">
        <v>7</v>
      </c>
      <c r="L40134" t="s">
        <v>22</v>
      </c>
      <c r="M40134" t="s">
        <v>19</v>
      </c>
      <c r="N40134" t="s">
        <v>42</v>
      </c>
      <c r="O40134" s="3" t="s">
        <v>614</v>
      </c>
      <c r="P40134" s="10">
        <v>3.6805555555555554E-3</v>
      </c>
      <c r="Q40134" s="12">
        <f t="shared" si="627"/>
        <v>318</v>
      </c>
    </row>
    <row r="40135" spans="1:17" x14ac:dyDescent="0.35">
      <c r="A40135">
        <v>31999453</v>
      </c>
      <c r="B40135">
        <v>30</v>
      </c>
      <c r="C40135" t="s">
        <v>14</v>
      </c>
      <c r="D40135" t="s">
        <v>16</v>
      </c>
      <c r="E40135" t="s">
        <v>18</v>
      </c>
      <c r="F40135" t="s">
        <v>18</v>
      </c>
      <c r="G40135" t="s">
        <v>18</v>
      </c>
      <c r="H40135" t="s">
        <v>340</v>
      </c>
      <c r="I40135">
        <v>154700</v>
      </c>
      <c r="J40135">
        <v>-1</v>
      </c>
      <c r="K40135">
        <v>0</v>
      </c>
      <c r="L40135" t="s">
        <v>8</v>
      </c>
      <c r="M40135" t="s">
        <v>18</v>
      </c>
      <c r="N40135" t="s">
        <v>42</v>
      </c>
      <c r="O40135" s="3" t="s">
        <v>709</v>
      </c>
      <c r="P40135" s="10">
        <v>1.3425925925925925E-3</v>
      </c>
      <c r="Q40135" s="12">
        <f t="shared" si="627"/>
        <v>116</v>
      </c>
    </row>
    <row r="40136" spans="1:17" x14ac:dyDescent="0.35">
      <c r="A40136">
        <v>84520397</v>
      </c>
      <c r="B40136">
        <v>56</v>
      </c>
      <c r="C40136" t="s">
        <v>12</v>
      </c>
      <c r="D40136" t="s">
        <v>15</v>
      </c>
      <c r="E40136" t="s">
        <v>18</v>
      </c>
      <c r="F40136" t="s">
        <v>18</v>
      </c>
      <c r="G40136" t="s">
        <v>18</v>
      </c>
      <c r="H40136" t="s">
        <v>341</v>
      </c>
      <c r="I40136">
        <v>67500</v>
      </c>
      <c r="J40136">
        <v>-1</v>
      </c>
      <c r="K40136">
        <v>0</v>
      </c>
      <c r="L40136" t="s">
        <v>8</v>
      </c>
      <c r="M40136" t="s">
        <v>18</v>
      </c>
      <c r="N40136" t="s">
        <v>42</v>
      </c>
      <c r="O40136" s="3" t="s">
        <v>410</v>
      </c>
      <c r="P40136" s="10">
        <v>2.4421296296296296E-3</v>
      </c>
      <c r="Q40136" s="12">
        <f t="shared" si="627"/>
        <v>211</v>
      </c>
    </row>
    <row r="40137" spans="1:17" x14ac:dyDescent="0.35">
      <c r="A40137">
        <v>56697880</v>
      </c>
      <c r="B40137">
        <v>31</v>
      </c>
      <c r="C40137" t="s">
        <v>14</v>
      </c>
      <c r="D40137" t="s">
        <v>16</v>
      </c>
      <c r="E40137" t="s">
        <v>18</v>
      </c>
      <c r="F40137" t="s">
        <v>18</v>
      </c>
      <c r="G40137" t="s">
        <v>18</v>
      </c>
      <c r="H40137" t="s">
        <v>340</v>
      </c>
      <c r="I40137">
        <v>3200</v>
      </c>
      <c r="J40137">
        <v>-1</v>
      </c>
      <c r="K40137">
        <v>0</v>
      </c>
      <c r="L40137" t="s">
        <v>8</v>
      </c>
      <c r="M40137" t="s">
        <v>19</v>
      </c>
      <c r="N40137" t="s">
        <v>42</v>
      </c>
      <c r="O40137" s="3" t="s">
        <v>343</v>
      </c>
      <c r="P40137" s="10">
        <v>3.0208333333333333E-3</v>
      </c>
      <c r="Q40137" s="12">
        <f t="shared" si="627"/>
        <v>261</v>
      </c>
    </row>
    <row r="40138" spans="1:17" x14ac:dyDescent="0.35">
      <c r="A40138">
        <v>53776079</v>
      </c>
      <c r="B40138">
        <v>56</v>
      </c>
      <c r="C40138" t="s">
        <v>4</v>
      </c>
      <c r="D40138" t="s">
        <v>17</v>
      </c>
      <c r="E40138" t="s">
        <v>18</v>
      </c>
      <c r="F40138" t="s">
        <v>18</v>
      </c>
      <c r="G40138" t="s">
        <v>19</v>
      </c>
      <c r="H40138" t="s">
        <v>340</v>
      </c>
      <c r="I40138">
        <v>32950</v>
      </c>
      <c r="J40138">
        <v>-1</v>
      </c>
      <c r="K40138">
        <v>0</v>
      </c>
      <c r="L40138" t="s">
        <v>8</v>
      </c>
      <c r="M40138" t="s">
        <v>18</v>
      </c>
      <c r="N40138" t="s">
        <v>42</v>
      </c>
      <c r="O40138" s="3" t="s">
        <v>796</v>
      </c>
      <c r="P40138" s="10">
        <v>6.4814814814814813E-4</v>
      </c>
      <c r="Q40138" s="12">
        <f t="shared" si="627"/>
        <v>56</v>
      </c>
    </row>
    <row r="40139" spans="1:17" x14ac:dyDescent="0.35">
      <c r="A40139">
        <v>79047551</v>
      </c>
      <c r="B40139">
        <v>29</v>
      </c>
      <c r="C40139" t="s">
        <v>5</v>
      </c>
      <c r="D40139" t="s">
        <v>16</v>
      </c>
      <c r="E40139" t="s">
        <v>18</v>
      </c>
      <c r="F40139" t="s">
        <v>18</v>
      </c>
      <c r="G40139" t="s">
        <v>18</v>
      </c>
      <c r="H40139" t="s">
        <v>341</v>
      </c>
      <c r="I40139">
        <v>58250</v>
      </c>
      <c r="J40139">
        <v>-1</v>
      </c>
      <c r="K40139">
        <v>0</v>
      </c>
      <c r="L40139" t="s">
        <v>8</v>
      </c>
      <c r="M40139" t="s">
        <v>19</v>
      </c>
      <c r="N40139" t="s">
        <v>42</v>
      </c>
      <c r="O40139" s="3" t="s">
        <v>632</v>
      </c>
      <c r="P40139" s="10">
        <v>2.8356481481481479E-3</v>
      </c>
      <c r="Q40139" s="12">
        <f t="shared" si="627"/>
        <v>245</v>
      </c>
    </row>
    <row r="40140" spans="1:17" x14ac:dyDescent="0.35">
      <c r="A40140">
        <v>54999134</v>
      </c>
      <c r="B40140">
        <v>41</v>
      </c>
      <c r="C40140" t="s">
        <v>5</v>
      </c>
      <c r="D40140" t="s">
        <v>15</v>
      </c>
      <c r="E40140" t="s">
        <v>18</v>
      </c>
      <c r="F40140" t="s">
        <v>19</v>
      </c>
      <c r="G40140" t="s">
        <v>18</v>
      </c>
      <c r="H40140" t="s">
        <v>341</v>
      </c>
      <c r="I40140">
        <v>80100</v>
      </c>
      <c r="J40140">
        <v>-1</v>
      </c>
      <c r="K40140">
        <v>0</v>
      </c>
      <c r="L40140" t="s">
        <v>8</v>
      </c>
      <c r="M40140" t="s">
        <v>18</v>
      </c>
      <c r="N40140" t="s">
        <v>42</v>
      </c>
      <c r="O40140" s="3" t="s">
        <v>504</v>
      </c>
      <c r="P40140" s="10">
        <v>1.6435185185185183E-3</v>
      </c>
      <c r="Q40140" s="12">
        <f t="shared" si="627"/>
        <v>142</v>
      </c>
    </row>
    <row r="40141" spans="1:17" x14ac:dyDescent="0.35">
      <c r="A40141">
        <v>52444702</v>
      </c>
      <c r="B40141">
        <v>28</v>
      </c>
      <c r="C40141" t="s">
        <v>11</v>
      </c>
      <c r="D40141" t="s">
        <v>16</v>
      </c>
      <c r="E40141" t="s">
        <v>18</v>
      </c>
      <c r="F40141" t="s">
        <v>18</v>
      </c>
      <c r="G40141" t="s">
        <v>18</v>
      </c>
      <c r="H40141" t="s">
        <v>340</v>
      </c>
      <c r="I40141">
        <v>260750</v>
      </c>
      <c r="J40141">
        <v>-1</v>
      </c>
      <c r="K40141">
        <v>0</v>
      </c>
      <c r="L40141" t="s">
        <v>8</v>
      </c>
      <c r="M40141" t="s">
        <v>18</v>
      </c>
      <c r="N40141" t="s">
        <v>42</v>
      </c>
      <c r="O40141" s="3" t="s">
        <v>484</v>
      </c>
      <c r="P40141" s="10">
        <v>7.789351851851852E-3</v>
      </c>
      <c r="Q40141" s="12">
        <f t="shared" si="627"/>
        <v>673</v>
      </c>
    </row>
    <row r="40142" spans="1:17" x14ac:dyDescent="0.35">
      <c r="A40142">
        <v>48907644</v>
      </c>
      <c r="B40142">
        <v>49</v>
      </c>
      <c r="C40142" t="s">
        <v>10</v>
      </c>
      <c r="D40142" t="s">
        <v>15</v>
      </c>
      <c r="E40142" t="s">
        <v>18</v>
      </c>
      <c r="F40142" t="s">
        <v>19</v>
      </c>
      <c r="G40142" t="s">
        <v>18</v>
      </c>
      <c r="H40142" t="s">
        <v>341</v>
      </c>
      <c r="I40142">
        <v>350950</v>
      </c>
      <c r="J40142">
        <v>368</v>
      </c>
      <c r="K40142">
        <v>3</v>
      </c>
      <c r="L40142" t="s">
        <v>20</v>
      </c>
      <c r="M40142" t="s">
        <v>19</v>
      </c>
      <c r="N40142" t="s">
        <v>42</v>
      </c>
      <c r="O40142" s="3" t="s">
        <v>676</v>
      </c>
      <c r="P40142" s="10">
        <v>3.0439814814814821E-3</v>
      </c>
      <c r="Q40142" s="12">
        <f t="shared" si="627"/>
        <v>263</v>
      </c>
    </row>
    <row r="40143" spans="1:17" x14ac:dyDescent="0.35">
      <c r="A40143">
        <v>36301804</v>
      </c>
      <c r="B40143">
        <v>24</v>
      </c>
      <c r="C40143" t="s">
        <v>14</v>
      </c>
      <c r="D40143" t="s">
        <v>16</v>
      </c>
      <c r="E40143" t="s">
        <v>18</v>
      </c>
      <c r="F40143" t="s">
        <v>18</v>
      </c>
      <c r="G40143" t="s">
        <v>18</v>
      </c>
      <c r="H40143" t="s">
        <v>341</v>
      </c>
      <c r="I40143">
        <v>11400</v>
      </c>
      <c r="J40143">
        <v>-1</v>
      </c>
      <c r="K40143">
        <v>0</v>
      </c>
      <c r="L40143" t="s">
        <v>8</v>
      </c>
      <c r="M40143" t="s">
        <v>18</v>
      </c>
      <c r="N40143" t="s">
        <v>42</v>
      </c>
      <c r="O40143" s="3" t="s">
        <v>407</v>
      </c>
      <c r="P40143" s="10">
        <v>1.7824074074074072E-3</v>
      </c>
      <c r="Q40143" s="12">
        <f t="shared" si="627"/>
        <v>154</v>
      </c>
    </row>
    <row r="40144" spans="1:17" x14ac:dyDescent="0.35">
      <c r="A40144">
        <v>27364000</v>
      </c>
      <c r="B40144">
        <v>26</v>
      </c>
      <c r="C40144" t="s">
        <v>1926</v>
      </c>
      <c r="D40144" t="s">
        <v>16</v>
      </c>
      <c r="E40144" t="s">
        <v>18</v>
      </c>
      <c r="F40144" t="s">
        <v>18</v>
      </c>
      <c r="G40144" t="s">
        <v>18</v>
      </c>
      <c r="H40144" t="s">
        <v>341</v>
      </c>
      <c r="I40144">
        <v>4800</v>
      </c>
      <c r="J40144">
        <v>27</v>
      </c>
      <c r="K40144">
        <v>2</v>
      </c>
      <c r="L40144" t="s">
        <v>20</v>
      </c>
      <c r="M40144" t="s">
        <v>18</v>
      </c>
      <c r="N40144" t="s">
        <v>42</v>
      </c>
      <c r="O40144" s="3" t="s">
        <v>1679</v>
      </c>
      <c r="P40144" s="10">
        <v>8.0555555555555554E-3</v>
      </c>
      <c r="Q40144" s="12">
        <f t="shared" si="627"/>
        <v>696</v>
      </c>
    </row>
    <row r="40145" spans="1:17" x14ac:dyDescent="0.35">
      <c r="A40145">
        <v>32169449</v>
      </c>
      <c r="B40145">
        <v>32</v>
      </c>
      <c r="C40145" t="s">
        <v>4</v>
      </c>
      <c r="D40145" t="s">
        <v>15</v>
      </c>
      <c r="E40145" t="s">
        <v>18</v>
      </c>
      <c r="F40145" t="s">
        <v>19</v>
      </c>
      <c r="G40145" t="s">
        <v>18</v>
      </c>
      <c r="H40145" t="s">
        <v>341</v>
      </c>
      <c r="I40145">
        <v>31250</v>
      </c>
      <c r="J40145">
        <v>56</v>
      </c>
      <c r="K40145">
        <v>2</v>
      </c>
      <c r="L40145" t="s">
        <v>20</v>
      </c>
      <c r="M40145" t="s">
        <v>18</v>
      </c>
      <c r="N40145" t="s">
        <v>42</v>
      </c>
      <c r="O40145" s="3" t="s">
        <v>692</v>
      </c>
      <c r="P40145" s="10">
        <v>4.0740740740740746E-3</v>
      </c>
      <c r="Q40145" s="12">
        <f t="shared" si="627"/>
        <v>352</v>
      </c>
    </row>
    <row r="40146" spans="1:17" x14ac:dyDescent="0.35">
      <c r="A40146">
        <v>26243863</v>
      </c>
      <c r="B40146">
        <v>34</v>
      </c>
      <c r="C40146" t="s">
        <v>1926</v>
      </c>
      <c r="D40146" t="s">
        <v>16</v>
      </c>
      <c r="E40146" t="s">
        <v>18</v>
      </c>
      <c r="F40146" t="s">
        <v>19</v>
      </c>
      <c r="G40146" t="s">
        <v>18</v>
      </c>
      <c r="H40146" t="s">
        <v>341</v>
      </c>
      <c r="I40146">
        <v>222350</v>
      </c>
      <c r="J40146">
        <v>84</v>
      </c>
      <c r="K40146">
        <v>2</v>
      </c>
      <c r="L40146" t="s">
        <v>20</v>
      </c>
      <c r="M40146" t="s">
        <v>18</v>
      </c>
      <c r="N40146" t="s">
        <v>42</v>
      </c>
      <c r="O40146" s="3" t="s">
        <v>646</v>
      </c>
      <c r="P40146" s="10">
        <v>1.8402777777777777E-3</v>
      </c>
      <c r="Q40146" s="12">
        <f t="shared" si="627"/>
        <v>159</v>
      </c>
    </row>
    <row r="40147" spans="1:17" x14ac:dyDescent="0.35">
      <c r="A40147">
        <v>82496616</v>
      </c>
      <c r="B40147">
        <v>32</v>
      </c>
      <c r="C40147" t="s">
        <v>4</v>
      </c>
      <c r="D40147" t="s">
        <v>17</v>
      </c>
      <c r="E40147" t="s">
        <v>18</v>
      </c>
      <c r="F40147" t="s">
        <v>19</v>
      </c>
      <c r="G40147" t="s">
        <v>18</v>
      </c>
      <c r="H40147" t="s">
        <v>340</v>
      </c>
      <c r="I40147">
        <v>26500</v>
      </c>
      <c r="J40147">
        <v>60</v>
      </c>
      <c r="K40147">
        <v>1</v>
      </c>
      <c r="L40147" t="s">
        <v>20</v>
      </c>
      <c r="M40147" t="s">
        <v>18</v>
      </c>
      <c r="N40147" t="s">
        <v>42</v>
      </c>
      <c r="O40147" s="3" t="s">
        <v>555</v>
      </c>
      <c r="P40147" s="10">
        <v>1.3657407407407409E-3</v>
      </c>
      <c r="Q40147" s="12">
        <f t="shared" si="627"/>
        <v>118</v>
      </c>
    </row>
    <row r="40148" spans="1:17" x14ac:dyDescent="0.35">
      <c r="A40148">
        <v>77956354</v>
      </c>
      <c r="B40148">
        <v>29</v>
      </c>
      <c r="C40148" t="s">
        <v>10</v>
      </c>
      <c r="D40148" t="s">
        <v>15</v>
      </c>
      <c r="E40148" t="s">
        <v>18</v>
      </c>
      <c r="F40148" t="s">
        <v>18</v>
      </c>
      <c r="G40148" t="s">
        <v>18</v>
      </c>
      <c r="H40148" t="s">
        <v>341</v>
      </c>
      <c r="I40148">
        <v>19950</v>
      </c>
      <c r="J40148">
        <v>-1</v>
      </c>
      <c r="K40148">
        <v>0</v>
      </c>
      <c r="L40148" t="s">
        <v>8</v>
      </c>
      <c r="M40148" t="s">
        <v>18</v>
      </c>
      <c r="N40148" t="s">
        <v>42</v>
      </c>
      <c r="O40148" s="3" t="s">
        <v>520</v>
      </c>
      <c r="P40148" s="10">
        <v>2.4305555555555556E-3</v>
      </c>
      <c r="Q40148" s="12">
        <f t="shared" si="627"/>
        <v>210</v>
      </c>
    </row>
    <row r="40149" spans="1:17" x14ac:dyDescent="0.35">
      <c r="A40149">
        <v>63673277</v>
      </c>
      <c r="B40149">
        <v>46</v>
      </c>
      <c r="C40149" t="s">
        <v>7</v>
      </c>
      <c r="D40149" t="s">
        <v>15</v>
      </c>
      <c r="E40149" t="s">
        <v>18</v>
      </c>
      <c r="F40149" t="s">
        <v>19</v>
      </c>
      <c r="G40149" t="s">
        <v>18</v>
      </c>
      <c r="H40149" t="s">
        <v>341</v>
      </c>
      <c r="I40149">
        <v>78400</v>
      </c>
      <c r="J40149">
        <v>55</v>
      </c>
      <c r="K40149">
        <v>6</v>
      </c>
      <c r="L40149" t="s">
        <v>21</v>
      </c>
      <c r="M40149" t="s">
        <v>19</v>
      </c>
      <c r="N40149" t="s">
        <v>42</v>
      </c>
      <c r="O40149" s="3" t="s">
        <v>560</v>
      </c>
      <c r="P40149" s="10">
        <v>3.5879629629629629E-3</v>
      </c>
      <c r="Q40149" s="12">
        <f t="shared" si="627"/>
        <v>310</v>
      </c>
    </row>
    <row r="40150" spans="1:17" x14ac:dyDescent="0.35">
      <c r="A40150">
        <v>30431540</v>
      </c>
      <c r="B40150">
        <v>57</v>
      </c>
      <c r="C40150" t="s">
        <v>7</v>
      </c>
      <c r="D40150" t="s">
        <v>15</v>
      </c>
      <c r="E40150" t="s">
        <v>18</v>
      </c>
      <c r="F40150" t="s">
        <v>18</v>
      </c>
      <c r="G40150" t="s">
        <v>18</v>
      </c>
      <c r="H40150" t="s">
        <v>342</v>
      </c>
      <c r="I40150">
        <v>155450</v>
      </c>
      <c r="J40150">
        <v>-1</v>
      </c>
      <c r="K40150">
        <v>0</v>
      </c>
      <c r="L40150" t="s">
        <v>8</v>
      </c>
      <c r="M40150" t="s">
        <v>19</v>
      </c>
      <c r="N40150" t="s">
        <v>42</v>
      </c>
      <c r="O40150" s="3" t="s">
        <v>1078</v>
      </c>
      <c r="P40150" s="10">
        <v>5.5787037037037038E-3</v>
      </c>
      <c r="Q40150" s="12">
        <f t="shared" si="627"/>
        <v>482</v>
      </c>
    </row>
    <row r="40151" spans="1:17" x14ac:dyDescent="0.35">
      <c r="A40151">
        <v>19752760</v>
      </c>
      <c r="B40151">
        <v>41</v>
      </c>
      <c r="C40151" t="s">
        <v>1926</v>
      </c>
      <c r="D40151" t="s">
        <v>15</v>
      </c>
      <c r="E40151" t="s">
        <v>18</v>
      </c>
      <c r="F40151" t="s">
        <v>18</v>
      </c>
      <c r="G40151" t="s">
        <v>18</v>
      </c>
      <c r="H40151" t="s">
        <v>341</v>
      </c>
      <c r="I40151">
        <v>51050</v>
      </c>
      <c r="J40151">
        <v>-1</v>
      </c>
      <c r="K40151">
        <v>0</v>
      </c>
      <c r="L40151" t="s">
        <v>8</v>
      </c>
      <c r="M40151" t="s">
        <v>18</v>
      </c>
      <c r="N40151" t="s">
        <v>42</v>
      </c>
      <c r="O40151" s="3" t="s">
        <v>582</v>
      </c>
      <c r="P40151" s="10">
        <v>2.5925925925925925E-3</v>
      </c>
      <c r="Q40151" s="12">
        <f t="shared" si="627"/>
        <v>224</v>
      </c>
    </row>
    <row r="40152" spans="1:17" x14ac:dyDescent="0.35">
      <c r="A40152">
        <v>59036439</v>
      </c>
      <c r="B40152">
        <v>40</v>
      </c>
      <c r="C40152" t="s">
        <v>5</v>
      </c>
      <c r="D40152" t="s">
        <v>15</v>
      </c>
      <c r="E40152" t="s">
        <v>18</v>
      </c>
      <c r="F40152" t="s">
        <v>18</v>
      </c>
      <c r="G40152" t="s">
        <v>18</v>
      </c>
      <c r="H40152" t="s">
        <v>341</v>
      </c>
      <c r="I40152">
        <v>214900</v>
      </c>
      <c r="J40152">
        <v>-1</v>
      </c>
      <c r="K40152">
        <v>0</v>
      </c>
      <c r="L40152" t="s">
        <v>8</v>
      </c>
      <c r="M40152" t="s">
        <v>18</v>
      </c>
      <c r="N40152" t="s">
        <v>42</v>
      </c>
      <c r="O40152" s="3" t="s">
        <v>425</v>
      </c>
      <c r="P40152" s="10">
        <v>2.5578703703703705E-3</v>
      </c>
      <c r="Q40152" s="12">
        <f t="shared" si="627"/>
        <v>221</v>
      </c>
    </row>
    <row r="40153" spans="1:17" x14ac:dyDescent="0.35">
      <c r="A40153">
        <v>86426269</v>
      </c>
      <c r="B40153">
        <v>45</v>
      </c>
      <c r="C40153" t="s">
        <v>5</v>
      </c>
      <c r="D40153" t="s">
        <v>17</v>
      </c>
      <c r="E40153" t="s">
        <v>18</v>
      </c>
      <c r="F40153" t="s">
        <v>19</v>
      </c>
      <c r="G40153" t="s">
        <v>18</v>
      </c>
      <c r="H40153" t="s">
        <v>340</v>
      </c>
      <c r="I40153">
        <v>538400</v>
      </c>
      <c r="J40153">
        <v>78</v>
      </c>
      <c r="K40153">
        <v>2</v>
      </c>
      <c r="L40153" t="s">
        <v>20</v>
      </c>
      <c r="M40153" t="s">
        <v>18</v>
      </c>
      <c r="N40153" t="s">
        <v>42</v>
      </c>
      <c r="O40153" s="3" t="s">
        <v>699</v>
      </c>
      <c r="P40153" s="10">
        <v>1.7013888888888892E-3</v>
      </c>
      <c r="Q40153" s="12">
        <f t="shared" si="627"/>
        <v>147</v>
      </c>
    </row>
    <row r="40154" spans="1:17" x14ac:dyDescent="0.35">
      <c r="A40154">
        <v>13265080</v>
      </c>
      <c r="B40154">
        <v>28</v>
      </c>
      <c r="C40154" t="s">
        <v>5</v>
      </c>
      <c r="D40154" t="s">
        <v>16</v>
      </c>
      <c r="E40154" t="s">
        <v>18</v>
      </c>
      <c r="F40154" t="s">
        <v>18</v>
      </c>
      <c r="G40154" t="s">
        <v>18</v>
      </c>
      <c r="H40154" t="s">
        <v>340</v>
      </c>
      <c r="I40154">
        <v>249350</v>
      </c>
      <c r="J40154">
        <v>113</v>
      </c>
      <c r="K40154">
        <v>21</v>
      </c>
      <c r="L40154" t="s">
        <v>22</v>
      </c>
      <c r="M40154" t="s">
        <v>19</v>
      </c>
      <c r="N40154" t="s">
        <v>42</v>
      </c>
      <c r="O40154" s="3" t="s">
        <v>1256</v>
      </c>
      <c r="P40154" s="10">
        <v>1.0694444444444444E-2</v>
      </c>
      <c r="Q40154" s="12">
        <f t="shared" si="627"/>
        <v>924</v>
      </c>
    </row>
    <row r="40155" spans="1:17" x14ac:dyDescent="0.35">
      <c r="A40155">
        <v>66163214</v>
      </c>
      <c r="B40155">
        <v>43</v>
      </c>
      <c r="C40155" t="s">
        <v>10</v>
      </c>
      <c r="D40155" t="s">
        <v>16</v>
      </c>
      <c r="E40155" t="s">
        <v>18</v>
      </c>
      <c r="F40155" t="s">
        <v>18</v>
      </c>
      <c r="G40155" t="s">
        <v>19</v>
      </c>
      <c r="H40155" t="s">
        <v>341</v>
      </c>
      <c r="I40155">
        <v>122200</v>
      </c>
      <c r="J40155">
        <v>-1</v>
      </c>
      <c r="K40155">
        <v>0</v>
      </c>
      <c r="L40155" t="s">
        <v>8</v>
      </c>
      <c r="M40155" t="s">
        <v>18</v>
      </c>
      <c r="N40155" t="s">
        <v>42</v>
      </c>
      <c r="O40155" s="3" t="s">
        <v>489</v>
      </c>
      <c r="P40155" s="10">
        <v>1.5046296296296294E-3</v>
      </c>
      <c r="Q40155" s="12">
        <f t="shared" si="627"/>
        <v>130</v>
      </c>
    </row>
    <row r="40156" spans="1:17" x14ac:dyDescent="0.35">
      <c r="A40156">
        <v>23186395</v>
      </c>
      <c r="B40156">
        <v>44</v>
      </c>
      <c r="C40156" t="s">
        <v>7</v>
      </c>
      <c r="D40156" t="s">
        <v>15</v>
      </c>
      <c r="E40156" t="s">
        <v>18</v>
      </c>
      <c r="F40156" t="s">
        <v>19</v>
      </c>
      <c r="G40156" t="s">
        <v>18</v>
      </c>
      <c r="H40156" t="s">
        <v>341</v>
      </c>
      <c r="I40156">
        <v>43900</v>
      </c>
      <c r="J40156">
        <v>-1</v>
      </c>
      <c r="K40156">
        <v>0</v>
      </c>
      <c r="L40156" t="s">
        <v>8</v>
      </c>
      <c r="M40156" t="s">
        <v>18</v>
      </c>
      <c r="N40156" t="s">
        <v>42</v>
      </c>
      <c r="O40156" s="3" t="s">
        <v>489</v>
      </c>
      <c r="P40156" s="10">
        <v>1.5046296296296294E-3</v>
      </c>
      <c r="Q40156" s="12">
        <f t="shared" si="627"/>
        <v>130</v>
      </c>
    </row>
    <row r="40157" spans="1:17" x14ac:dyDescent="0.35">
      <c r="A40157">
        <v>61592640</v>
      </c>
      <c r="B40157">
        <v>33</v>
      </c>
      <c r="C40157" t="s">
        <v>5</v>
      </c>
      <c r="D40157" t="s">
        <v>17</v>
      </c>
      <c r="E40157" t="s">
        <v>18</v>
      </c>
      <c r="F40157" t="s">
        <v>19</v>
      </c>
      <c r="G40157" t="s">
        <v>18</v>
      </c>
      <c r="H40157" t="s">
        <v>340</v>
      </c>
      <c r="I40157">
        <v>0</v>
      </c>
      <c r="J40157">
        <v>-1</v>
      </c>
      <c r="K40157">
        <v>0</v>
      </c>
      <c r="L40157" t="s">
        <v>8</v>
      </c>
      <c r="M40157" t="s">
        <v>18</v>
      </c>
      <c r="N40157" t="s">
        <v>42</v>
      </c>
      <c r="O40157" s="3" t="s">
        <v>804</v>
      </c>
      <c r="P40157" s="10">
        <v>8.3333333333333339E-4</v>
      </c>
      <c r="Q40157" s="12">
        <f t="shared" si="627"/>
        <v>72</v>
      </c>
    </row>
    <row r="40158" spans="1:17" x14ac:dyDescent="0.35">
      <c r="A40158">
        <v>51206775</v>
      </c>
      <c r="B40158">
        <v>35</v>
      </c>
      <c r="C40158" t="s">
        <v>7</v>
      </c>
      <c r="D40158" t="s">
        <v>15</v>
      </c>
      <c r="E40158" t="s">
        <v>18</v>
      </c>
      <c r="F40158" t="s">
        <v>18</v>
      </c>
      <c r="G40158" t="s">
        <v>18</v>
      </c>
      <c r="H40158" t="s">
        <v>8</v>
      </c>
      <c r="I40158">
        <v>22200</v>
      </c>
      <c r="J40158">
        <v>-1</v>
      </c>
      <c r="K40158">
        <v>0</v>
      </c>
      <c r="L40158" t="s">
        <v>8</v>
      </c>
      <c r="M40158" t="s">
        <v>18</v>
      </c>
      <c r="N40158" t="s">
        <v>42</v>
      </c>
      <c r="O40158" s="3" t="s">
        <v>743</v>
      </c>
      <c r="P40158" s="10">
        <v>6.8287037037037025E-4</v>
      </c>
      <c r="Q40158" s="12">
        <f t="shared" si="627"/>
        <v>59</v>
      </c>
    </row>
    <row r="40159" spans="1:17" x14ac:dyDescent="0.35">
      <c r="A40159">
        <v>85479273</v>
      </c>
      <c r="B40159">
        <v>54</v>
      </c>
      <c r="C40159" t="s">
        <v>1926</v>
      </c>
      <c r="D40159" t="s">
        <v>16</v>
      </c>
      <c r="E40159" t="s">
        <v>18</v>
      </c>
      <c r="F40159" t="s">
        <v>18</v>
      </c>
      <c r="G40159" t="s">
        <v>18</v>
      </c>
      <c r="H40159" t="s">
        <v>341</v>
      </c>
      <c r="I40159">
        <v>9450</v>
      </c>
      <c r="J40159">
        <v>-1</v>
      </c>
      <c r="K40159">
        <v>0</v>
      </c>
      <c r="L40159" t="s">
        <v>8</v>
      </c>
      <c r="M40159" t="s">
        <v>18</v>
      </c>
      <c r="N40159" t="s">
        <v>42</v>
      </c>
      <c r="O40159" s="3" t="s">
        <v>595</v>
      </c>
      <c r="P40159" s="10">
        <v>1.0995370370370371E-3</v>
      </c>
      <c r="Q40159" s="12">
        <f t="shared" si="627"/>
        <v>95</v>
      </c>
    </row>
    <row r="40160" spans="1:17" x14ac:dyDescent="0.35">
      <c r="A40160">
        <v>78147355</v>
      </c>
      <c r="B40160">
        <v>37</v>
      </c>
      <c r="C40160" t="s">
        <v>6</v>
      </c>
      <c r="D40160" t="s">
        <v>15</v>
      </c>
      <c r="E40160" t="s">
        <v>18</v>
      </c>
      <c r="F40160" t="s">
        <v>18</v>
      </c>
      <c r="G40160" t="s">
        <v>18</v>
      </c>
      <c r="H40160" t="s">
        <v>340</v>
      </c>
      <c r="I40160">
        <v>9450</v>
      </c>
      <c r="J40160">
        <v>-1</v>
      </c>
      <c r="K40160">
        <v>0</v>
      </c>
      <c r="L40160" t="s">
        <v>8</v>
      </c>
      <c r="M40160" t="s">
        <v>19</v>
      </c>
      <c r="N40160" t="s">
        <v>42</v>
      </c>
      <c r="O40160" s="3" t="s">
        <v>389</v>
      </c>
      <c r="P40160" s="10">
        <v>2.9282407407407412E-3</v>
      </c>
      <c r="Q40160" s="12">
        <f t="shared" si="627"/>
        <v>253</v>
      </c>
    </row>
    <row r="40161" spans="1:17" x14ac:dyDescent="0.35">
      <c r="A40161">
        <v>34024207</v>
      </c>
      <c r="B40161">
        <v>58</v>
      </c>
      <c r="C40161" t="s">
        <v>5</v>
      </c>
      <c r="D40161" t="s">
        <v>15</v>
      </c>
      <c r="E40161" t="s">
        <v>18</v>
      </c>
      <c r="F40161" t="s">
        <v>18</v>
      </c>
      <c r="G40161" t="s">
        <v>18</v>
      </c>
      <c r="H40161" t="s">
        <v>340</v>
      </c>
      <c r="I40161">
        <v>616100</v>
      </c>
      <c r="J40161">
        <v>-1</v>
      </c>
      <c r="K40161">
        <v>0</v>
      </c>
      <c r="L40161" t="s">
        <v>8</v>
      </c>
      <c r="M40161" t="s">
        <v>18</v>
      </c>
      <c r="N40161" t="s">
        <v>42</v>
      </c>
      <c r="O40161" s="3" t="s">
        <v>606</v>
      </c>
      <c r="P40161" s="10">
        <v>3.5416666666666665E-3</v>
      </c>
      <c r="Q40161" s="12">
        <f t="shared" si="627"/>
        <v>306</v>
      </c>
    </row>
    <row r="40162" spans="1:17" x14ac:dyDescent="0.35">
      <c r="A40162">
        <v>75431038</v>
      </c>
      <c r="B40162">
        <v>52</v>
      </c>
      <c r="C40162" t="s">
        <v>4</v>
      </c>
      <c r="D40162" t="s">
        <v>15</v>
      </c>
      <c r="E40162" t="s">
        <v>18</v>
      </c>
      <c r="F40162" t="s">
        <v>18</v>
      </c>
      <c r="G40162" t="s">
        <v>18</v>
      </c>
      <c r="H40162" t="s">
        <v>340</v>
      </c>
      <c r="I40162">
        <v>0</v>
      </c>
      <c r="J40162">
        <v>-1</v>
      </c>
      <c r="K40162">
        <v>0</v>
      </c>
      <c r="L40162" t="s">
        <v>8</v>
      </c>
      <c r="M40162" t="s">
        <v>18</v>
      </c>
      <c r="N40162" t="s">
        <v>42</v>
      </c>
      <c r="O40162" s="3" t="s">
        <v>844</v>
      </c>
      <c r="P40162" s="10">
        <v>8.9120370370370362E-4</v>
      </c>
      <c r="Q40162" s="12">
        <f t="shared" si="627"/>
        <v>77</v>
      </c>
    </row>
    <row r="40163" spans="1:17" x14ac:dyDescent="0.35">
      <c r="A40163">
        <v>49425397</v>
      </c>
      <c r="B40163">
        <v>54</v>
      </c>
      <c r="C40163" t="s">
        <v>4</v>
      </c>
      <c r="D40163" t="s">
        <v>15</v>
      </c>
      <c r="E40163" t="s">
        <v>18</v>
      </c>
      <c r="F40163" t="s">
        <v>19</v>
      </c>
      <c r="G40163" t="s">
        <v>18</v>
      </c>
      <c r="H40163" t="s">
        <v>340</v>
      </c>
      <c r="I40163">
        <v>2750</v>
      </c>
      <c r="J40163">
        <v>-1</v>
      </c>
      <c r="K40163">
        <v>0</v>
      </c>
      <c r="L40163" t="s">
        <v>8</v>
      </c>
      <c r="M40163" t="s">
        <v>18</v>
      </c>
      <c r="N40163" t="s">
        <v>42</v>
      </c>
      <c r="O40163" s="3" t="s">
        <v>640</v>
      </c>
      <c r="P40163" s="10">
        <v>1.2962962962962963E-3</v>
      </c>
      <c r="Q40163" s="12">
        <f t="shared" si="627"/>
        <v>112</v>
      </c>
    </row>
    <row r="40164" spans="1:17" x14ac:dyDescent="0.35">
      <c r="A40164">
        <v>56111176</v>
      </c>
      <c r="B40164">
        <v>35</v>
      </c>
      <c r="C40164" t="s">
        <v>4</v>
      </c>
      <c r="D40164" t="s">
        <v>15</v>
      </c>
      <c r="E40164" t="s">
        <v>18</v>
      </c>
      <c r="F40164" t="s">
        <v>18</v>
      </c>
      <c r="G40164" t="s">
        <v>18</v>
      </c>
      <c r="H40164" t="s">
        <v>340</v>
      </c>
      <c r="I40164">
        <v>268350</v>
      </c>
      <c r="J40164">
        <v>92</v>
      </c>
      <c r="K40164">
        <v>1</v>
      </c>
      <c r="L40164" t="s">
        <v>20</v>
      </c>
      <c r="M40164" t="s">
        <v>18</v>
      </c>
      <c r="N40164" t="s">
        <v>42</v>
      </c>
      <c r="O40164" s="3" t="s">
        <v>670</v>
      </c>
      <c r="P40164" s="10">
        <v>9.2592592592592585E-4</v>
      </c>
      <c r="Q40164" s="12">
        <f t="shared" si="627"/>
        <v>80</v>
      </c>
    </row>
    <row r="40165" spans="1:17" x14ac:dyDescent="0.35">
      <c r="A40165">
        <v>65792851</v>
      </c>
      <c r="B40165">
        <v>30</v>
      </c>
      <c r="C40165" t="s">
        <v>13</v>
      </c>
      <c r="D40165" t="s">
        <v>15</v>
      </c>
      <c r="E40165" t="s">
        <v>18</v>
      </c>
      <c r="F40165" t="s">
        <v>19</v>
      </c>
      <c r="G40165" t="s">
        <v>18</v>
      </c>
      <c r="H40165" t="s">
        <v>341</v>
      </c>
      <c r="I40165">
        <v>26650</v>
      </c>
      <c r="J40165">
        <v>-1</v>
      </c>
      <c r="K40165">
        <v>0</v>
      </c>
      <c r="L40165" t="s">
        <v>8</v>
      </c>
      <c r="M40165" t="s">
        <v>18</v>
      </c>
      <c r="N40165" t="s">
        <v>42</v>
      </c>
      <c r="O40165" s="3" t="s">
        <v>414</v>
      </c>
      <c r="P40165" s="10">
        <v>2.4537037037037036E-3</v>
      </c>
      <c r="Q40165" s="12">
        <f t="shared" si="627"/>
        <v>212</v>
      </c>
    </row>
    <row r="40166" spans="1:17" x14ac:dyDescent="0.35">
      <c r="A40166">
        <v>33951111</v>
      </c>
      <c r="B40166">
        <v>38</v>
      </c>
      <c r="C40166" t="s">
        <v>7</v>
      </c>
      <c r="D40166" t="s">
        <v>15</v>
      </c>
      <c r="E40166" t="s">
        <v>18</v>
      </c>
      <c r="F40166" t="s">
        <v>18</v>
      </c>
      <c r="G40166" t="s">
        <v>18</v>
      </c>
      <c r="H40166" t="s">
        <v>341</v>
      </c>
      <c r="I40166">
        <v>123350</v>
      </c>
      <c r="J40166">
        <v>-1</v>
      </c>
      <c r="K40166">
        <v>0</v>
      </c>
      <c r="L40166" t="s">
        <v>8</v>
      </c>
      <c r="M40166" t="s">
        <v>19</v>
      </c>
      <c r="N40166" t="s">
        <v>42</v>
      </c>
      <c r="O40166" s="3" t="s">
        <v>782</v>
      </c>
      <c r="P40166" s="10">
        <v>2.2222222222222222E-3</v>
      </c>
      <c r="Q40166" s="12">
        <f t="shared" si="627"/>
        <v>192</v>
      </c>
    </row>
    <row r="40167" spans="1:17" x14ac:dyDescent="0.35">
      <c r="A40167">
        <v>14506990</v>
      </c>
      <c r="B40167">
        <v>39</v>
      </c>
      <c r="C40167" t="s">
        <v>4</v>
      </c>
      <c r="D40167" t="s">
        <v>16</v>
      </c>
      <c r="E40167" t="s">
        <v>18</v>
      </c>
      <c r="F40167" t="s">
        <v>18</v>
      </c>
      <c r="G40167" t="s">
        <v>18</v>
      </c>
      <c r="H40167" t="s">
        <v>340</v>
      </c>
      <c r="I40167">
        <v>189850</v>
      </c>
      <c r="J40167">
        <v>-1</v>
      </c>
      <c r="K40167">
        <v>0</v>
      </c>
      <c r="L40167" t="s">
        <v>8</v>
      </c>
      <c r="M40167" t="s">
        <v>18</v>
      </c>
      <c r="N40167" t="s">
        <v>42</v>
      </c>
      <c r="O40167" s="3" t="s">
        <v>690</v>
      </c>
      <c r="P40167" s="10">
        <v>1.1111111111111111E-3</v>
      </c>
      <c r="Q40167" s="12">
        <f t="shared" si="627"/>
        <v>96</v>
      </c>
    </row>
    <row r="40168" spans="1:17" x14ac:dyDescent="0.35">
      <c r="A40168">
        <v>49199926</v>
      </c>
      <c r="B40168">
        <v>49</v>
      </c>
      <c r="C40168" t="s">
        <v>4</v>
      </c>
      <c r="D40168" t="s">
        <v>15</v>
      </c>
      <c r="E40168" t="s">
        <v>18</v>
      </c>
      <c r="F40168" t="s">
        <v>18</v>
      </c>
      <c r="G40168" t="s">
        <v>18</v>
      </c>
      <c r="H40168" t="s">
        <v>340</v>
      </c>
      <c r="I40168">
        <v>294350</v>
      </c>
      <c r="J40168">
        <v>293</v>
      </c>
      <c r="K40168">
        <v>2</v>
      </c>
      <c r="L40168" t="s">
        <v>20</v>
      </c>
      <c r="M40168" t="s">
        <v>19</v>
      </c>
      <c r="N40168" t="s">
        <v>42</v>
      </c>
      <c r="O40168" s="3" t="s">
        <v>367</v>
      </c>
      <c r="P40168" s="10">
        <v>2.0949074074074073E-3</v>
      </c>
      <c r="Q40168" s="12">
        <f t="shared" si="627"/>
        <v>181</v>
      </c>
    </row>
    <row r="40169" spans="1:17" x14ac:dyDescent="0.35">
      <c r="A40169">
        <v>38276301</v>
      </c>
      <c r="B40169">
        <v>38</v>
      </c>
      <c r="C40169" t="s">
        <v>1926</v>
      </c>
      <c r="D40169" t="s">
        <v>16</v>
      </c>
      <c r="E40169" t="s">
        <v>18</v>
      </c>
      <c r="F40169" t="s">
        <v>18</v>
      </c>
      <c r="G40169" t="s">
        <v>18</v>
      </c>
      <c r="H40169" t="s">
        <v>341</v>
      </c>
      <c r="I40169">
        <v>31300</v>
      </c>
      <c r="J40169">
        <v>-1</v>
      </c>
      <c r="K40169">
        <v>0</v>
      </c>
      <c r="L40169" t="s">
        <v>8</v>
      </c>
      <c r="M40169" t="s">
        <v>18</v>
      </c>
      <c r="N40169" t="s">
        <v>42</v>
      </c>
      <c r="O40169" s="3" t="s">
        <v>547</v>
      </c>
      <c r="P40169" s="10">
        <v>1.5277777777777779E-3</v>
      </c>
      <c r="Q40169" s="12">
        <f t="shared" si="627"/>
        <v>132</v>
      </c>
    </row>
    <row r="40170" spans="1:17" x14ac:dyDescent="0.35">
      <c r="A40170">
        <v>57184644</v>
      </c>
      <c r="B40170">
        <v>40</v>
      </c>
      <c r="C40170" t="s">
        <v>11</v>
      </c>
      <c r="D40170" t="s">
        <v>16</v>
      </c>
      <c r="E40170" t="s">
        <v>18</v>
      </c>
      <c r="F40170" t="s">
        <v>18</v>
      </c>
      <c r="G40170" t="s">
        <v>18</v>
      </c>
      <c r="H40170" t="s">
        <v>340</v>
      </c>
      <c r="I40170">
        <v>144650</v>
      </c>
      <c r="J40170">
        <v>-1</v>
      </c>
      <c r="K40170">
        <v>0</v>
      </c>
      <c r="L40170" t="s">
        <v>8</v>
      </c>
      <c r="M40170" t="s">
        <v>18</v>
      </c>
      <c r="N40170" t="s">
        <v>42</v>
      </c>
      <c r="O40170" s="3" t="s">
        <v>345</v>
      </c>
      <c r="P40170" s="10">
        <v>8.7962962962962962E-4</v>
      </c>
      <c r="Q40170" s="12">
        <f t="shared" si="627"/>
        <v>76</v>
      </c>
    </row>
    <row r="40171" spans="1:17" x14ac:dyDescent="0.35">
      <c r="A40171">
        <v>64607010</v>
      </c>
      <c r="B40171">
        <v>35</v>
      </c>
      <c r="C40171" t="s">
        <v>5</v>
      </c>
      <c r="D40171" t="s">
        <v>15</v>
      </c>
      <c r="E40171" t="s">
        <v>18</v>
      </c>
      <c r="F40171" t="s">
        <v>18</v>
      </c>
      <c r="G40171" t="s">
        <v>18</v>
      </c>
      <c r="H40171" t="s">
        <v>340</v>
      </c>
      <c r="I40171">
        <v>67700</v>
      </c>
      <c r="J40171">
        <v>-1</v>
      </c>
      <c r="K40171">
        <v>0</v>
      </c>
      <c r="L40171" t="s">
        <v>8</v>
      </c>
      <c r="M40171" t="s">
        <v>19</v>
      </c>
      <c r="N40171" t="s">
        <v>42</v>
      </c>
      <c r="O40171" s="3" t="s">
        <v>487</v>
      </c>
      <c r="P40171" s="10">
        <v>2.8935185185185188E-3</v>
      </c>
      <c r="Q40171" s="12">
        <f t="shared" si="627"/>
        <v>250</v>
      </c>
    </row>
    <row r="40172" spans="1:17" x14ac:dyDescent="0.35">
      <c r="A40172">
        <v>45504498</v>
      </c>
      <c r="B40172">
        <v>30</v>
      </c>
      <c r="C40172" t="s">
        <v>4</v>
      </c>
      <c r="D40172" t="s">
        <v>15</v>
      </c>
      <c r="E40172" t="s">
        <v>18</v>
      </c>
      <c r="F40172" t="s">
        <v>18</v>
      </c>
      <c r="G40172" t="s">
        <v>18</v>
      </c>
      <c r="H40172" t="s">
        <v>340</v>
      </c>
      <c r="I40172">
        <v>47100</v>
      </c>
      <c r="J40172">
        <v>-1</v>
      </c>
      <c r="K40172">
        <v>0</v>
      </c>
      <c r="L40172" t="s">
        <v>8</v>
      </c>
      <c r="M40172" t="s">
        <v>18</v>
      </c>
      <c r="N40172" t="s">
        <v>42</v>
      </c>
      <c r="O40172" s="3" t="s">
        <v>498</v>
      </c>
      <c r="P40172" s="10">
        <v>1.689814814814815E-3</v>
      </c>
      <c r="Q40172" s="12">
        <f t="shared" si="627"/>
        <v>146</v>
      </c>
    </row>
    <row r="40173" spans="1:17" x14ac:dyDescent="0.35">
      <c r="A40173">
        <v>72950519</v>
      </c>
      <c r="B40173">
        <v>34</v>
      </c>
      <c r="C40173" t="s">
        <v>1926</v>
      </c>
      <c r="D40173" t="s">
        <v>16</v>
      </c>
      <c r="E40173" t="s">
        <v>18</v>
      </c>
      <c r="F40173" t="s">
        <v>19</v>
      </c>
      <c r="G40173" t="s">
        <v>18</v>
      </c>
      <c r="H40173" t="s">
        <v>341</v>
      </c>
      <c r="I40173">
        <v>0</v>
      </c>
      <c r="J40173">
        <v>-1</v>
      </c>
      <c r="K40173">
        <v>0</v>
      </c>
      <c r="L40173" t="s">
        <v>8</v>
      </c>
      <c r="M40173" t="s">
        <v>18</v>
      </c>
      <c r="N40173" t="s">
        <v>42</v>
      </c>
      <c r="O40173" s="3" t="s">
        <v>556</v>
      </c>
      <c r="P40173" s="10">
        <v>2.1874999999999998E-3</v>
      </c>
      <c r="Q40173" s="12">
        <f t="shared" si="627"/>
        <v>189</v>
      </c>
    </row>
    <row r="40174" spans="1:17" x14ac:dyDescent="0.35">
      <c r="A40174">
        <v>88519311</v>
      </c>
      <c r="B40174">
        <v>34</v>
      </c>
      <c r="C40174" t="s">
        <v>1926</v>
      </c>
      <c r="D40174" t="s">
        <v>15</v>
      </c>
      <c r="E40174" t="s">
        <v>18</v>
      </c>
      <c r="F40174" t="s">
        <v>18</v>
      </c>
      <c r="G40174" t="s">
        <v>19</v>
      </c>
      <c r="H40174" t="s">
        <v>340</v>
      </c>
      <c r="I40174">
        <v>1050</v>
      </c>
      <c r="J40174">
        <v>92</v>
      </c>
      <c r="K40174">
        <v>2</v>
      </c>
      <c r="L40174" t="s">
        <v>20</v>
      </c>
      <c r="M40174" t="s">
        <v>18</v>
      </c>
      <c r="N40174" t="s">
        <v>42</v>
      </c>
      <c r="O40174" s="3" t="s">
        <v>672</v>
      </c>
      <c r="P40174" s="10">
        <v>3.1134259259259257E-3</v>
      </c>
      <c r="Q40174" s="12">
        <f t="shared" si="627"/>
        <v>269</v>
      </c>
    </row>
    <row r="40175" spans="1:17" x14ac:dyDescent="0.35">
      <c r="A40175">
        <v>50869555</v>
      </c>
      <c r="B40175">
        <v>35</v>
      </c>
      <c r="C40175" t="s">
        <v>5</v>
      </c>
      <c r="D40175" t="s">
        <v>17</v>
      </c>
      <c r="E40175" t="s">
        <v>18</v>
      </c>
      <c r="F40175" t="s">
        <v>19</v>
      </c>
      <c r="G40175" t="s">
        <v>18</v>
      </c>
      <c r="H40175" t="s">
        <v>341</v>
      </c>
      <c r="I40175">
        <v>141150</v>
      </c>
      <c r="J40175">
        <v>96</v>
      </c>
      <c r="K40175">
        <v>2</v>
      </c>
      <c r="L40175" t="s">
        <v>20</v>
      </c>
      <c r="M40175" t="s">
        <v>18</v>
      </c>
      <c r="N40175" t="s">
        <v>42</v>
      </c>
      <c r="O40175" s="3" t="s">
        <v>605</v>
      </c>
      <c r="P40175" s="10">
        <v>1.1805555555555556E-3</v>
      </c>
      <c r="Q40175" s="12">
        <f t="shared" si="627"/>
        <v>102</v>
      </c>
    </row>
    <row r="40176" spans="1:17" x14ac:dyDescent="0.35">
      <c r="A40176">
        <v>53333450</v>
      </c>
      <c r="B40176">
        <v>54</v>
      </c>
      <c r="C40176" t="s">
        <v>4</v>
      </c>
      <c r="D40176" t="s">
        <v>15</v>
      </c>
      <c r="E40176" t="s">
        <v>18</v>
      </c>
      <c r="F40176" t="s">
        <v>18</v>
      </c>
      <c r="G40176" t="s">
        <v>18</v>
      </c>
      <c r="H40176" t="s">
        <v>342</v>
      </c>
      <c r="I40176">
        <v>129350</v>
      </c>
      <c r="J40176">
        <v>-1</v>
      </c>
      <c r="K40176">
        <v>0</v>
      </c>
      <c r="L40176" t="s">
        <v>8</v>
      </c>
      <c r="M40176" t="s">
        <v>19</v>
      </c>
      <c r="N40176" t="s">
        <v>42</v>
      </c>
      <c r="O40176" s="3" t="s">
        <v>775</v>
      </c>
      <c r="P40176" s="10">
        <v>2.7314814814814819E-3</v>
      </c>
      <c r="Q40176" s="12">
        <f t="shared" si="627"/>
        <v>236</v>
      </c>
    </row>
    <row r="40177" spans="1:17" x14ac:dyDescent="0.35">
      <c r="A40177">
        <v>36591125</v>
      </c>
      <c r="B40177">
        <v>54</v>
      </c>
      <c r="C40177" t="s">
        <v>4</v>
      </c>
      <c r="D40177" t="s">
        <v>15</v>
      </c>
      <c r="E40177" t="s">
        <v>18</v>
      </c>
      <c r="F40177" t="s">
        <v>18</v>
      </c>
      <c r="G40177" t="s">
        <v>18</v>
      </c>
      <c r="H40177" t="s">
        <v>340</v>
      </c>
      <c r="I40177">
        <v>22300</v>
      </c>
      <c r="J40177">
        <v>91</v>
      </c>
      <c r="K40177">
        <v>8</v>
      </c>
      <c r="L40177" t="s">
        <v>20</v>
      </c>
      <c r="M40177" t="s">
        <v>18</v>
      </c>
      <c r="N40177" t="s">
        <v>42</v>
      </c>
      <c r="O40177" s="3" t="s">
        <v>740</v>
      </c>
      <c r="P40177" s="10">
        <v>1.4120370370370369E-3</v>
      </c>
      <c r="Q40177" s="12">
        <f t="shared" si="627"/>
        <v>122</v>
      </c>
    </row>
    <row r="40178" spans="1:17" x14ac:dyDescent="0.35">
      <c r="A40178">
        <v>78092898</v>
      </c>
      <c r="B40178">
        <v>27</v>
      </c>
      <c r="C40178" t="s">
        <v>14</v>
      </c>
      <c r="D40178" t="s">
        <v>16</v>
      </c>
      <c r="E40178" t="s">
        <v>18</v>
      </c>
      <c r="F40178" t="s">
        <v>18</v>
      </c>
      <c r="G40178" t="s">
        <v>18</v>
      </c>
      <c r="H40178" t="s">
        <v>341</v>
      </c>
      <c r="I40178">
        <v>6050</v>
      </c>
      <c r="J40178">
        <v>-1</v>
      </c>
      <c r="K40178">
        <v>0</v>
      </c>
      <c r="L40178" t="s">
        <v>8</v>
      </c>
      <c r="M40178" t="s">
        <v>18</v>
      </c>
      <c r="N40178" t="s">
        <v>42</v>
      </c>
      <c r="O40178" s="3" t="s">
        <v>392</v>
      </c>
      <c r="P40178" s="10">
        <v>1.6782407407407406E-3</v>
      </c>
      <c r="Q40178" s="12">
        <f t="shared" si="627"/>
        <v>145</v>
      </c>
    </row>
    <row r="40179" spans="1:17" x14ac:dyDescent="0.35">
      <c r="A40179">
        <v>26959588</v>
      </c>
      <c r="B40179">
        <v>56</v>
      </c>
      <c r="C40179" t="s">
        <v>9</v>
      </c>
      <c r="D40179" t="s">
        <v>15</v>
      </c>
      <c r="E40179" t="s">
        <v>18</v>
      </c>
      <c r="F40179" t="s">
        <v>18</v>
      </c>
      <c r="G40179" t="s">
        <v>18</v>
      </c>
      <c r="H40179" t="s">
        <v>341</v>
      </c>
      <c r="I40179">
        <v>0</v>
      </c>
      <c r="J40179">
        <v>-1</v>
      </c>
      <c r="K40179">
        <v>0</v>
      </c>
      <c r="L40179" t="s">
        <v>8</v>
      </c>
      <c r="M40179" t="s">
        <v>18</v>
      </c>
      <c r="N40179" t="s">
        <v>42</v>
      </c>
      <c r="O40179" s="3" t="s">
        <v>356</v>
      </c>
      <c r="P40179" s="10">
        <v>8.2175925925925917E-4</v>
      </c>
      <c r="Q40179" s="12">
        <f t="shared" si="627"/>
        <v>71</v>
      </c>
    </row>
    <row r="40180" spans="1:17" x14ac:dyDescent="0.35">
      <c r="A40180">
        <v>20671172</v>
      </c>
      <c r="B40180">
        <v>29</v>
      </c>
      <c r="C40180" t="s">
        <v>5</v>
      </c>
      <c r="D40180" t="s">
        <v>15</v>
      </c>
      <c r="E40180" t="s">
        <v>18</v>
      </c>
      <c r="F40180" t="s">
        <v>19</v>
      </c>
      <c r="G40180" t="s">
        <v>18</v>
      </c>
      <c r="H40180" t="s">
        <v>341</v>
      </c>
      <c r="I40180">
        <v>1150</v>
      </c>
      <c r="J40180">
        <v>55</v>
      </c>
      <c r="K40180">
        <v>2</v>
      </c>
      <c r="L40180" t="s">
        <v>20</v>
      </c>
      <c r="M40180" t="s">
        <v>19</v>
      </c>
      <c r="N40180" t="s">
        <v>42</v>
      </c>
      <c r="O40180" s="3" t="s">
        <v>463</v>
      </c>
      <c r="P40180" s="10">
        <v>1.8865740740740742E-3</v>
      </c>
      <c r="Q40180" s="12">
        <f t="shared" si="627"/>
        <v>163</v>
      </c>
    </row>
    <row r="40181" spans="1:17" x14ac:dyDescent="0.35">
      <c r="A40181">
        <v>77661745</v>
      </c>
      <c r="B40181">
        <v>52</v>
      </c>
      <c r="C40181" t="s">
        <v>5</v>
      </c>
      <c r="D40181" t="s">
        <v>15</v>
      </c>
      <c r="E40181" t="s">
        <v>18</v>
      </c>
      <c r="F40181" t="s">
        <v>18</v>
      </c>
      <c r="G40181" t="s">
        <v>18</v>
      </c>
      <c r="H40181" t="s">
        <v>341</v>
      </c>
      <c r="I40181">
        <v>0</v>
      </c>
      <c r="J40181">
        <v>-1</v>
      </c>
      <c r="K40181">
        <v>0</v>
      </c>
      <c r="L40181" t="s">
        <v>8</v>
      </c>
      <c r="M40181" t="s">
        <v>19</v>
      </c>
      <c r="N40181" t="s">
        <v>42</v>
      </c>
      <c r="O40181" s="3" t="s">
        <v>462</v>
      </c>
      <c r="P40181" s="10">
        <v>6.2615740740740748E-3</v>
      </c>
      <c r="Q40181" s="12">
        <f t="shared" si="627"/>
        <v>541</v>
      </c>
    </row>
    <row r="40182" spans="1:17" x14ac:dyDescent="0.35">
      <c r="A40182">
        <v>20912484</v>
      </c>
      <c r="B40182">
        <v>34</v>
      </c>
      <c r="C40182" t="s">
        <v>12</v>
      </c>
      <c r="D40182" t="s">
        <v>15</v>
      </c>
      <c r="E40182" t="s">
        <v>18</v>
      </c>
      <c r="F40182" t="s">
        <v>18</v>
      </c>
      <c r="G40182" t="s">
        <v>18</v>
      </c>
      <c r="H40182" t="s">
        <v>341</v>
      </c>
      <c r="I40182">
        <v>48900</v>
      </c>
      <c r="J40182">
        <v>71</v>
      </c>
      <c r="K40182">
        <v>1</v>
      </c>
      <c r="L40182" t="s">
        <v>22</v>
      </c>
      <c r="M40182" t="s">
        <v>19</v>
      </c>
      <c r="N40182" t="s">
        <v>43</v>
      </c>
      <c r="O40182" s="3" t="s">
        <v>363</v>
      </c>
      <c r="P40182" s="10">
        <v>3.0324074074074073E-3</v>
      </c>
      <c r="Q40182" s="12">
        <f t="shared" si="627"/>
        <v>262</v>
      </c>
    </row>
    <row r="40183" spans="1:17" x14ac:dyDescent="0.35">
      <c r="A40183">
        <v>44348540</v>
      </c>
      <c r="B40183">
        <v>60</v>
      </c>
      <c r="C40183" t="s">
        <v>5</v>
      </c>
      <c r="D40183" t="s">
        <v>15</v>
      </c>
      <c r="E40183" t="s">
        <v>18</v>
      </c>
      <c r="F40183" t="s">
        <v>18</v>
      </c>
      <c r="G40183" t="s">
        <v>18</v>
      </c>
      <c r="H40183" t="s">
        <v>341</v>
      </c>
      <c r="I40183">
        <v>14700</v>
      </c>
      <c r="J40183">
        <v>-1</v>
      </c>
      <c r="K40183">
        <v>0</v>
      </c>
      <c r="L40183" t="s">
        <v>8</v>
      </c>
      <c r="M40183" t="s">
        <v>19</v>
      </c>
      <c r="N40183" t="s">
        <v>43</v>
      </c>
      <c r="O40183" s="3" t="s">
        <v>533</v>
      </c>
      <c r="P40183" s="10">
        <v>2.3842592592592591E-3</v>
      </c>
      <c r="Q40183" s="12">
        <f t="shared" si="627"/>
        <v>206</v>
      </c>
    </row>
    <row r="40184" spans="1:17" x14ac:dyDescent="0.35">
      <c r="A40184">
        <v>31682449</v>
      </c>
      <c r="B40184">
        <v>32</v>
      </c>
      <c r="C40184" t="s">
        <v>11</v>
      </c>
      <c r="D40184" t="s">
        <v>15</v>
      </c>
      <c r="E40184" t="s">
        <v>18</v>
      </c>
      <c r="F40184" t="s">
        <v>18</v>
      </c>
      <c r="G40184" t="s">
        <v>18</v>
      </c>
      <c r="H40184" t="s">
        <v>341</v>
      </c>
      <c r="I40184">
        <v>20450</v>
      </c>
      <c r="J40184">
        <v>86</v>
      </c>
      <c r="K40184">
        <v>2</v>
      </c>
      <c r="L40184" t="s">
        <v>22</v>
      </c>
      <c r="M40184" t="s">
        <v>19</v>
      </c>
      <c r="N40184" t="s">
        <v>43</v>
      </c>
      <c r="O40184" s="3" t="s">
        <v>929</v>
      </c>
      <c r="P40184" s="10">
        <v>1.3310185185185185E-3</v>
      </c>
      <c r="Q40184" s="12">
        <f t="shared" si="627"/>
        <v>115</v>
      </c>
    </row>
    <row r="40185" spans="1:17" x14ac:dyDescent="0.35">
      <c r="A40185">
        <v>58721470</v>
      </c>
      <c r="B40185">
        <v>30</v>
      </c>
      <c r="C40185" t="s">
        <v>14</v>
      </c>
      <c r="D40185" t="s">
        <v>16</v>
      </c>
      <c r="E40185" t="s">
        <v>18</v>
      </c>
      <c r="F40185" t="s">
        <v>18</v>
      </c>
      <c r="G40185" t="s">
        <v>18</v>
      </c>
      <c r="H40185" t="s">
        <v>341</v>
      </c>
      <c r="I40185">
        <v>7750</v>
      </c>
      <c r="J40185">
        <v>-1</v>
      </c>
      <c r="K40185">
        <v>0</v>
      </c>
      <c r="L40185" t="s">
        <v>8</v>
      </c>
      <c r="M40185" t="s">
        <v>18</v>
      </c>
      <c r="N40185" t="s">
        <v>43</v>
      </c>
      <c r="O40185" s="3" t="s">
        <v>533</v>
      </c>
      <c r="P40185" s="10">
        <v>2.3842592592592591E-3</v>
      </c>
      <c r="Q40185" s="12">
        <f t="shared" si="627"/>
        <v>206</v>
      </c>
    </row>
    <row r="40186" spans="1:17" x14ac:dyDescent="0.35">
      <c r="A40186">
        <v>46196360</v>
      </c>
      <c r="B40186">
        <v>40</v>
      </c>
      <c r="C40186" t="s">
        <v>14</v>
      </c>
      <c r="D40186" t="s">
        <v>16</v>
      </c>
      <c r="E40186" t="s">
        <v>18</v>
      </c>
      <c r="F40186" t="s">
        <v>19</v>
      </c>
      <c r="G40186" t="s">
        <v>18</v>
      </c>
      <c r="H40186" t="s">
        <v>341</v>
      </c>
      <c r="I40186">
        <v>29750</v>
      </c>
      <c r="J40186">
        <v>-1</v>
      </c>
      <c r="K40186">
        <v>0</v>
      </c>
      <c r="L40186" t="s">
        <v>8</v>
      </c>
      <c r="M40186" t="s">
        <v>19</v>
      </c>
      <c r="N40186" t="s">
        <v>43</v>
      </c>
      <c r="O40186" s="3" t="s">
        <v>745</v>
      </c>
      <c r="P40186" s="10">
        <v>4.6990740740740743E-3</v>
      </c>
      <c r="Q40186" s="12">
        <f t="shared" si="627"/>
        <v>406</v>
      </c>
    </row>
    <row r="40187" spans="1:17" x14ac:dyDescent="0.35">
      <c r="A40187">
        <v>76598414</v>
      </c>
      <c r="B40187">
        <v>54</v>
      </c>
      <c r="C40187" t="s">
        <v>11</v>
      </c>
      <c r="D40187" t="s">
        <v>15</v>
      </c>
      <c r="E40187" t="s">
        <v>18</v>
      </c>
      <c r="F40187" t="s">
        <v>18</v>
      </c>
      <c r="G40187" t="s">
        <v>18</v>
      </c>
      <c r="H40187" t="s">
        <v>340</v>
      </c>
      <c r="I40187">
        <v>49500</v>
      </c>
      <c r="J40187">
        <v>-1</v>
      </c>
      <c r="K40187">
        <v>0</v>
      </c>
      <c r="L40187" t="s">
        <v>8</v>
      </c>
      <c r="M40187" t="s">
        <v>19</v>
      </c>
      <c r="N40187" t="s">
        <v>43</v>
      </c>
      <c r="O40187" s="3" t="s">
        <v>829</v>
      </c>
      <c r="P40187" s="10">
        <v>2.8240740740740739E-3</v>
      </c>
      <c r="Q40187" s="12">
        <f t="shared" si="627"/>
        <v>244</v>
      </c>
    </row>
    <row r="40188" spans="1:17" x14ac:dyDescent="0.35">
      <c r="A40188">
        <v>80996798</v>
      </c>
      <c r="B40188">
        <v>27</v>
      </c>
      <c r="C40188" t="s">
        <v>1926</v>
      </c>
      <c r="D40188" t="s">
        <v>16</v>
      </c>
      <c r="E40188" t="s">
        <v>18</v>
      </c>
      <c r="F40188" t="s">
        <v>19</v>
      </c>
      <c r="G40188" t="s">
        <v>19</v>
      </c>
      <c r="H40188" t="s">
        <v>341</v>
      </c>
      <c r="I40188">
        <v>13050</v>
      </c>
      <c r="J40188">
        <v>-1</v>
      </c>
      <c r="K40188">
        <v>0</v>
      </c>
      <c r="L40188" t="s">
        <v>8</v>
      </c>
      <c r="M40188" t="s">
        <v>19</v>
      </c>
      <c r="N40188" t="s">
        <v>43</v>
      </c>
      <c r="O40188" s="3" t="s">
        <v>960</v>
      </c>
      <c r="P40188" s="10">
        <v>6.851851851851852E-3</v>
      </c>
      <c r="Q40188" s="12">
        <f t="shared" si="627"/>
        <v>592</v>
      </c>
    </row>
    <row r="40189" spans="1:17" x14ac:dyDescent="0.35">
      <c r="A40189">
        <v>41873126</v>
      </c>
      <c r="B40189">
        <v>27</v>
      </c>
      <c r="C40189" t="s">
        <v>5</v>
      </c>
      <c r="D40189" t="s">
        <v>16</v>
      </c>
      <c r="E40189" t="s">
        <v>18</v>
      </c>
      <c r="F40189" t="s">
        <v>18</v>
      </c>
      <c r="G40189" t="s">
        <v>18</v>
      </c>
      <c r="H40189" t="s">
        <v>340</v>
      </c>
      <c r="I40189">
        <v>10000</v>
      </c>
      <c r="J40189">
        <v>-1</v>
      </c>
      <c r="K40189">
        <v>0</v>
      </c>
      <c r="L40189" t="s">
        <v>8</v>
      </c>
      <c r="M40189" t="s">
        <v>18</v>
      </c>
      <c r="N40189" t="s">
        <v>43</v>
      </c>
      <c r="O40189" s="3" t="s">
        <v>1395</v>
      </c>
      <c r="P40189" s="10">
        <v>5.8796296296296296E-3</v>
      </c>
      <c r="Q40189" s="12">
        <f t="shared" si="627"/>
        <v>508</v>
      </c>
    </row>
    <row r="40190" spans="1:17" x14ac:dyDescent="0.35">
      <c r="A40190">
        <v>61506915</v>
      </c>
      <c r="B40190">
        <v>55</v>
      </c>
      <c r="C40190" t="s">
        <v>6</v>
      </c>
      <c r="D40190" t="s">
        <v>15</v>
      </c>
      <c r="E40190" t="s">
        <v>18</v>
      </c>
      <c r="F40190" t="s">
        <v>18</v>
      </c>
      <c r="G40190" t="s">
        <v>18</v>
      </c>
      <c r="H40190" t="s">
        <v>341</v>
      </c>
      <c r="I40190">
        <v>1381200</v>
      </c>
      <c r="J40190">
        <v>-1</v>
      </c>
      <c r="K40190">
        <v>0</v>
      </c>
      <c r="L40190" t="s">
        <v>8</v>
      </c>
      <c r="M40190" t="s">
        <v>19</v>
      </c>
      <c r="N40190" t="s">
        <v>43</v>
      </c>
      <c r="O40190" s="3" t="s">
        <v>616</v>
      </c>
      <c r="P40190" s="10">
        <v>5.0578703703703706E-3</v>
      </c>
      <c r="Q40190" s="12">
        <f t="shared" si="627"/>
        <v>437</v>
      </c>
    </row>
    <row r="40191" spans="1:17" x14ac:dyDescent="0.35">
      <c r="A40191">
        <v>54545299</v>
      </c>
      <c r="B40191">
        <v>30</v>
      </c>
      <c r="C40191" t="s">
        <v>4</v>
      </c>
      <c r="D40191" t="s">
        <v>15</v>
      </c>
      <c r="E40191" t="s">
        <v>18</v>
      </c>
      <c r="F40191" t="s">
        <v>18</v>
      </c>
      <c r="G40191" t="s">
        <v>18</v>
      </c>
      <c r="H40191" t="s">
        <v>340</v>
      </c>
      <c r="I40191">
        <v>134700</v>
      </c>
      <c r="J40191">
        <v>-1</v>
      </c>
      <c r="K40191">
        <v>0</v>
      </c>
      <c r="L40191" t="s">
        <v>8</v>
      </c>
      <c r="M40191" t="s">
        <v>18</v>
      </c>
      <c r="N40191" t="s">
        <v>43</v>
      </c>
      <c r="O40191" s="3" t="s">
        <v>782</v>
      </c>
      <c r="P40191" s="10">
        <v>2.2222222222222222E-3</v>
      </c>
      <c r="Q40191" s="12">
        <f t="shared" si="627"/>
        <v>192</v>
      </c>
    </row>
    <row r="40192" spans="1:17" x14ac:dyDescent="0.35">
      <c r="A40192">
        <v>49558988</v>
      </c>
      <c r="B40192">
        <v>29</v>
      </c>
      <c r="C40192" t="s">
        <v>7</v>
      </c>
      <c r="D40192" t="s">
        <v>15</v>
      </c>
      <c r="E40192" t="s">
        <v>18</v>
      </c>
      <c r="F40192" t="s">
        <v>18</v>
      </c>
      <c r="G40192" t="s">
        <v>18</v>
      </c>
      <c r="H40192" t="s">
        <v>341</v>
      </c>
      <c r="I40192">
        <v>750</v>
      </c>
      <c r="J40192">
        <v>-1</v>
      </c>
      <c r="K40192">
        <v>0</v>
      </c>
      <c r="L40192" t="s">
        <v>8</v>
      </c>
      <c r="M40192" t="s">
        <v>18</v>
      </c>
      <c r="N40192" t="s">
        <v>43</v>
      </c>
      <c r="O40192" s="3" t="s">
        <v>460</v>
      </c>
      <c r="P40192" s="10">
        <v>1.5740740740740741E-3</v>
      </c>
      <c r="Q40192" s="12">
        <f t="shared" si="627"/>
        <v>136</v>
      </c>
    </row>
    <row r="40193" spans="1:17" x14ac:dyDescent="0.35">
      <c r="A40193">
        <v>74082934</v>
      </c>
      <c r="B40193">
        <v>34</v>
      </c>
      <c r="C40193" t="s">
        <v>4</v>
      </c>
      <c r="D40193" t="s">
        <v>15</v>
      </c>
      <c r="E40193" t="s">
        <v>18</v>
      </c>
      <c r="F40193" t="s">
        <v>19</v>
      </c>
      <c r="G40193" t="s">
        <v>18</v>
      </c>
      <c r="H40193" t="s">
        <v>340</v>
      </c>
      <c r="I40193">
        <v>93500</v>
      </c>
      <c r="J40193">
        <v>-1</v>
      </c>
      <c r="K40193">
        <v>0</v>
      </c>
      <c r="L40193" t="s">
        <v>8</v>
      </c>
      <c r="M40193" t="s">
        <v>18</v>
      </c>
      <c r="N40193" t="s">
        <v>43</v>
      </c>
      <c r="O40193" s="3" t="s">
        <v>760</v>
      </c>
      <c r="P40193" s="10">
        <v>7.8703703703703705E-4</v>
      </c>
      <c r="Q40193" s="12">
        <f t="shared" si="627"/>
        <v>68</v>
      </c>
    </row>
    <row r="40194" spans="1:17" x14ac:dyDescent="0.35">
      <c r="A40194">
        <v>78548441</v>
      </c>
      <c r="B40194">
        <v>59</v>
      </c>
      <c r="C40194" t="s">
        <v>9</v>
      </c>
      <c r="D40194" t="s">
        <v>15</v>
      </c>
      <c r="E40194" t="s">
        <v>18</v>
      </c>
      <c r="F40194" t="s">
        <v>18</v>
      </c>
      <c r="G40194" t="s">
        <v>18</v>
      </c>
      <c r="H40194" t="s">
        <v>342</v>
      </c>
      <c r="I40194">
        <v>131600</v>
      </c>
      <c r="J40194">
        <v>-1</v>
      </c>
      <c r="K40194">
        <v>0</v>
      </c>
      <c r="L40194" t="s">
        <v>8</v>
      </c>
      <c r="M40194" t="s">
        <v>18</v>
      </c>
      <c r="N40194" t="s">
        <v>43</v>
      </c>
      <c r="O40194" s="3" t="s">
        <v>681</v>
      </c>
      <c r="P40194" s="10">
        <v>1.423611111111111E-3</v>
      </c>
      <c r="Q40194" s="12">
        <f t="shared" ref="Q40194:Q40257" si="628">MINUTE(P40194)*60+SECOND(P40194)</f>
        <v>123</v>
      </c>
    </row>
    <row r="40195" spans="1:17" x14ac:dyDescent="0.35">
      <c r="A40195">
        <v>76203385</v>
      </c>
      <c r="B40195">
        <v>29</v>
      </c>
      <c r="C40195" t="s">
        <v>4</v>
      </c>
      <c r="D40195" t="s">
        <v>16</v>
      </c>
      <c r="E40195" t="s">
        <v>18</v>
      </c>
      <c r="F40195" t="s">
        <v>18</v>
      </c>
      <c r="G40195" t="s">
        <v>18</v>
      </c>
      <c r="H40195" t="s">
        <v>340</v>
      </c>
      <c r="I40195">
        <v>192300</v>
      </c>
      <c r="J40195">
        <v>-1</v>
      </c>
      <c r="K40195">
        <v>0</v>
      </c>
      <c r="L40195" t="s">
        <v>8</v>
      </c>
      <c r="M40195" t="s">
        <v>19</v>
      </c>
      <c r="N40195" t="s">
        <v>43</v>
      </c>
      <c r="O40195" s="3" t="s">
        <v>494</v>
      </c>
      <c r="P40195" s="10">
        <v>3.6226851851851854E-3</v>
      </c>
      <c r="Q40195" s="12">
        <f t="shared" si="628"/>
        <v>313</v>
      </c>
    </row>
    <row r="40196" spans="1:17" x14ac:dyDescent="0.35">
      <c r="A40196">
        <v>42100082</v>
      </c>
      <c r="B40196">
        <v>38</v>
      </c>
      <c r="C40196" t="s">
        <v>13</v>
      </c>
      <c r="D40196" t="s">
        <v>16</v>
      </c>
      <c r="E40196" t="s">
        <v>18</v>
      </c>
      <c r="F40196" t="s">
        <v>18</v>
      </c>
      <c r="G40196" t="s">
        <v>18</v>
      </c>
      <c r="H40196" t="s">
        <v>340</v>
      </c>
      <c r="I40196">
        <v>0</v>
      </c>
      <c r="J40196">
        <v>-1</v>
      </c>
      <c r="K40196">
        <v>0</v>
      </c>
      <c r="L40196" t="s">
        <v>8</v>
      </c>
      <c r="M40196" t="s">
        <v>18</v>
      </c>
      <c r="N40196" t="s">
        <v>43</v>
      </c>
      <c r="O40196" s="3" t="s">
        <v>354</v>
      </c>
      <c r="P40196" s="10">
        <v>1.5856481481481479E-3</v>
      </c>
      <c r="Q40196" s="12">
        <f t="shared" si="628"/>
        <v>137</v>
      </c>
    </row>
    <row r="40197" spans="1:17" x14ac:dyDescent="0.35">
      <c r="A40197">
        <v>27336817</v>
      </c>
      <c r="B40197">
        <v>42</v>
      </c>
      <c r="C40197" t="s">
        <v>7</v>
      </c>
      <c r="D40197" t="s">
        <v>15</v>
      </c>
      <c r="E40197" t="s">
        <v>18</v>
      </c>
      <c r="F40197" t="s">
        <v>18</v>
      </c>
      <c r="G40197" t="s">
        <v>18</v>
      </c>
      <c r="H40197" t="s">
        <v>341</v>
      </c>
      <c r="I40197">
        <v>145650</v>
      </c>
      <c r="J40197">
        <v>195</v>
      </c>
      <c r="K40197">
        <v>1</v>
      </c>
      <c r="L40197" t="s">
        <v>20</v>
      </c>
      <c r="M40197" t="s">
        <v>19</v>
      </c>
      <c r="N40197" t="s">
        <v>43</v>
      </c>
      <c r="O40197" s="3" t="s">
        <v>919</v>
      </c>
      <c r="P40197" s="10">
        <v>8.1597222222222227E-3</v>
      </c>
      <c r="Q40197" s="12">
        <f t="shared" si="628"/>
        <v>705</v>
      </c>
    </row>
    <row r="40198" spans="1:17" x14ac:dyDescent="0.35">
      <c r="A40198">
        <v>18192418</v>
      </c>
      <c r="B40198">
        <v>41</v>
      </c>
      <c r="C40198" t="s">
        <v>7</v>
      </c>
      <c r="D40198" t="s">
        <v>15</v>
      </c>
      <c r="E40198" t="s">
        <v>18</v>
      </c>
      <c r="F40198" t="s">
        <v>19</v>
      </c>
      <c r="G40198" t="s">
        <v>18</v>
      </c>
      <c r="H40198" t="s">
        <v>341</v>
      </c>
      <c r="I40198">
        <v>7000</v>
      </c>
      <c r="J40198">
        <v>125</v>
      </c>
      <c r="K40198">
        <v>2</v>
      </c>
      <c r="L40198" t="s">
        <v>20</v>
      </c>
      <c r="M40198" t="s">
        <v>18</v>
      </c>
      <c r="N40198" t="s">
        <v>43</v>
      </c>
      <c r="O40198" s="3" t="s">
        <v>690</v>
      </c>
      <c r="P40198" s="10">
        <v>1.1111111111111111E-3</v>
      </c>
      <c r="Q40198" s="12">
        <f t="shared" si="628"/>
        <v>96</v>
      </c>
    </row>
    <row r="40199" spans="1:17" x14ac:dyDescent="0.35">
      <c r="A40199">
        <v>71044626</v>
      </c>
      <c r="B40199">
        <v>33</v>
      </c>
      <c r="C40199" t="s">
        <v>4</v>
      </c>
      <c r="D40199" t="s">
        <v>17</v>
      </c>
      <c r="E40199" t="s">
        <v>18</v>
      </c>
      <c r="F40199" t="s">
        <v>18</v>
      </c>
      <c r="G40199" t="s">
        <v>18</v>
      </c>
      <c r="H40199" t="s">
        <v>340</v>
      </c>
      <c r="I40199">
        <v>112000</v>
      </c>
      <c r="J40199">
        <v>-1</v>
      </c>
      <c r="K40199">
        <v>0</v>
      </c>
      <c r="L40199" t="s">
        <v>8</v>
      </c>
      <c r="M40199" t="s">
        <v>19</v>
      </c>
      <c r="N40199" t="s">
        <v>43</v>
      </c>
      <c r="O40199" s="3" t="s">
        <v>347</v>
      </c>
      <c r="P40199" s="10">
        <v>2.2916666666666667E-3</v>
      </c>
      <c r="Q40199" s="12">
        <f t="shared" si="628"/>
        <v>198</v>
      </c>
    </row>
    <row r="40200" spans="1:17" x14ac:dyDescent="0.35">
      <c r="A40200">
        <v>26111071</v>
      </c>
      <c r="B40200">
        <v>23</v>
      </c>
      <c r="C40200" t="s">
        <v>5</v>
      </c>
      <c r="D40200" t="s">
        <v>16</v>
      </c>
      <c r="E40200" t="s">
        <v>18</v>
      </c>
      <c r="F40200" t="s">
        <v>18</v>
      </c>
      <c r="G40200" t="s">
        <v>18</v>
      </c>
      <c r="H40200" t="s">
        <v>341</v>
      </c>
      <c r="I40200">
        <v>227250</v>
      </c>
      <c r="J40200">
        <v>-1</v>
      </c>
      <c r="K40200">
        <v>0</v>
      </c>
      <c r="L40200" t="s">
        <v>8</v>
      </c>
      <c r="M40200" t="s">
        <v>18</v>
      </c>
      <c r="N40200" t="s">
        <v>43</v>
      </c>
      <c r="O40200" s="3" t="s">
        <v>566</v>
      </c>
      <c r="P40200" s="10">
        <v>2.3148148148148151E-3</v>
      </c>
      <c r="Q40200" s="12">
        <f t="shared" si="628"/>
        <v>200</v>
      </c>
    </row>
    <row r="40201" spans="1:17" x14ac:dyDescent="0.35">
      <c r="A40201">
        <v>49967298</v>
      </c>
      <c r="B40201">
        <v>34</v>
      </c>
      <c r="C40201" t="s">
        <v>5</v>
      </c>
      <c r="D40201" t="s">
        <v>15</v>
      </c>
      <c r="E40201" t="s">
        <v>18</v>
      </c>
      <c r="F40201" t="s">
        <v>18</v>
      </c>
      <c r="G40201" t="s">
        <v>18</v>
      </c>
      <c r="H40201" t="s">
        <v>340</v>
      </c>
      <c r="I40201">
        <v>6350</v>
      </c>
      <c r="J40201">
        <v>-1</v>
      </c>
      <c r="K40201">
        <v>0</v>
      </c>
      <c r="L40201" t="s">
        <v>8</v>
      </c>
      <c r="M40201" t="s">
        <v>19</v>
      </c>
      <c r="N40201" t="s">
        <v>43</v>
      </c>
      <c r="O40201" s="3" t="s">
        <v>536</v>
      </c>
      <c r="P40201" s="10">
        <v>1.3541666666666667E-3</v>
      </c>
      <c r="Q40201" s="12">
        <f t="shared" si="628"/>
        <v>117</v>
      </c>
    </row>
    <row r="40202" spans="1:17" x14ac:dyDescent="0.35">
      <c r="A40202">
        <v>27931838</v>
      </c>
      <c r="B40202">
        <v>52</v>
      </c>
      <c r="C40202" t="s">
        <v>4</v>
      </c>
      <c r="D40202" t="s">
        <v>17</v>
      </c>
      <c r="E40202" t="s">
        <v>18</v>
      </c>
      <c r="F40202" t="s">
        <v>18</v>
      </c>
      <c r="G40202" t="s">
        <v>18</v>
      </c>
      <c r="H40202" t="s">
        <v>340</v>
      </c>
      <c r="I40202">
        <v>105200</v>
      </c>
      <c r="J40202">
        <v>-1</v>
      </c>
      <c r="K40202">
        <v>0</v>
      </c>
      <c r="L40202" t="s">
        <v>8</v>
      </c>
      <c r="M40202" t="s">
        <v>19</v>
      </c>
      <c r="N40202" t="s">
        <v>43</v>
      </c>
      <c r="O40202" s="3" t="s">
        <v>520</v>
      </c>
      <c r="P40202" s="10">
        <v>2.4305555555555556E-3</v>
      </c>
      <c r="Q40202" s="12">
        <f t="shared" si="628"/>
        <v>210</v>
      </c>
    </row>
    <row r="40203" spans="1:17" x14ac:dyDescent="0.35">
      <c r="A40203">
        <v>86912596</v>
      </c>
      <c r="B40203">
        <v>44</v>
      </c>
      <c r="C40203" t="s">
        <v>10</v>
      </c>
      <c r="D40203" t="s">
        <v>15</v>
      </c>
      <c r="E40203" t="s">
        <v>18</v>
      </c>
      <c r="F40203" t="s">
        <v>18</v>
      </c>
      <c r="G40203" t="s">
        <v>18</v>
      </c>
      <c r="H40203" t="s">
        <v>341</v>
      </c>
      <c r="I40203">
        <v>16600</v>
      </c>
      <c r="J40203">
        <v>-1</v>
      </c>
      <c r="K40203">
        <v>0</v>
      </c>
      <c r="L40203" t="s">
        <v>8</v>
      </c>
      <c r="M40203" t="s">
        <v>18</v>
      </c>
      <c r="N40203" t="s">
        <v>43</v>
      </c>
      <c r="O40203" s="3" t="s">
        <v>767</v>
      </c>
      <c r="P40203" s="10">
        <v>1.9791666666666668E-3</v>
      </c>
      <c r="Q40203" s="12">
        <f t="shared" si="628"/>
        <v>171</v>
      </c>
    </row>
    <row r="40204" spans="1:17" x14ac:dyDescent="0.35">
      <c r="A40204">
        <v>75259107</v>
      </c>
      <c r="B40204">
        <v>29</v>
      </c>
      <c r="C40204" t="s">
        <v>7</v>
      </c>
      <c r="D40204" t="s">
        <v>15</v>
      </c>
      <c r="E40204" t="s">
        <v>18</v>
      </c>
      <c r="F40204" t="s">
        <v>18</v>
      </c>
      <c r="G40204" t="s">
        <v>18</v>
      </c>
      <c r="H40204" t="s">
        <v>342</v>
      </c>
      <c r="I40204">
        <v>250</v>
      </c>
      <c r="J40204">
        <v>-1</v>
      </c>
      <c r="K40204">
        <v>0</v>
      </c>
      <c r="L40204" t="s">
        <v>8</v>
      </c>
      <c r="M40204" t="s">
        <v>18</v>
      </c>
      <c r="N40204" t="s">
        <v>43</v>
      </c>
      <c r="O40204" s="3" t="s">
        <v>1074</v>
      </c>
      <c r="P40204" s="10">
        <v>3.7152777777777774E-3</v>
      </c>
      <c r="Q40204" s="12">
        <f t="shared" si="628"/>
        <v>321</v>
      </c>
    </row>
    <row r="40205" spans="1:17" x14ac:dyDescent="0.35">
      <c r="A40205">
        <v>60288474</v>
      </c>
      <c r="B40205">
        <v>39</v>
      </c>
      <c r="C40205" t="s">
        <v>1926</v>
      </c>
      <c r="D40205" t="s">
        <v>15</v>
      </c>
      <c r="E40205" t="s">
        <v>18</v>
      </c>
      <c r="F40205" t="s">
        <v>18</v>
      </c>
      <c r="G40205" t="s">
        <v>18</v>
      </c>
      <c r="H40205" t="s">
        <v>341</v>
      </c>
      <c r="I40205">
        <v>7500</v>
      </c>
      <c r="J40205">
        <v>-1</v>
      </c>
      <c r="K40205">
        <v>0</v>
      </c>
      <c r="L40205" t="s">
        <v>8</v>
      </c>
      <c r="M40205" t="s">
        <v>19</v>
      </c>
      <c r="N40205" t="s">
        <v>43</v>
      </c>
      <c r="O40205" s="3" t="s">
        <v>369</v>
      </c>
      <c r="P40205" s="10">
        <v>3.425925925925926E-3</v>
      </c>
      <c r="Q40205" s="12">
        <f t="shared" si="628"/>
        <v>296</v>
      </c>
    </row>
    <row r="40206" spans="1:17" x14ac:dyDescent="0.35">
      <c r="A40206">
        <v>52457293</v>
      </c>
      <c r="B40206">
        <v>36</v>
      </c>
      <c r="C40206" t="s">
        <v>12</v>
      </c>
      <c r="D40206" t="s">
        <v>15</v>
      </c>
      <c r="E40206" t="s">
        <v>18</v>
      </c>
      <c r="F40206" t="s">
        <v>19</v>
      </c>
      <c r="G40206" t="s">
        <v>18</v>
      </c>
      <c r="H40206" t="s">
        <v>340</v>
      </c>
      <c r="I40206">
        <v>361100</v>
      </c>
      <c r="J40206">
        <v>-1</v>
      </c>
      <c r="K40206">
        <v>0</v>
      </c>
      <c r="L40206" t="s">
        <v>8</v>
      </c>
      <c r="M40206" t="s">
        <v>18</v>
      </c>
      <c r="N40206" t="s">
        <v>43</v>
      </c>
      <c r="O40206" s="3" t="s">
        <v>921</v>
      </c>
      <c r="P40206" s="10">
        <v>9.9537037037037042E-4</v>
      </c>
      <c r="Q40206" s="12">
        <f t="shared" si="628"/>
        <v>86</v>
      </c>
    </row>
    <row r="40207" spans="1:17" x14ac:dyDescent="0.35">
      <c r="A40207">
        <v>14389851</v>
      </c>
      <c r="B40207">
        <v>31</v>
      </c>
      <c r="C40207" t="s">
        <v>5</v>
      </c>
      <c r="D40207" t="s">
        <v>16</v>
      </c>
      <c r="E40207" t="s">
        <v>18</v>
      </c>
      <c r="F40207" t="s">
        <v>18</v>
      </c>
      <c r="G40207" t="s">
        <v>18</v>
      </c>
      <c r="H40207" t="s">
        <v>340</v>
      </c>
      <c r="I40207">
        <v>44100</v>
      </c>
      <c r="J40207">
        <v>-1</v>
      </c>
      <c r="K40207">
        <v>0</v>
      </c>
      <c r="L40207" t="s">
        <v>8</v>
      </c>
      <c r="M40207" t="s">
        <v>19</v>
      </c>
      <c r="N40207" t="s">
        <v>43</v>
      </c>
      <c r="O40207" s="3" t="s">
        <v>1034</v>
      </c>
      <c r="P40207" s="10">
        <v>4.7569444444444447E-3</v>
      </c>
      <c r="Q40207" s="12">
        <f t="shared" si="628"/>
        <v>411</v>
      </c>
    </row>
    <row r="40208" spans="1:17" x14ac:dyDescent="0.35">
      <c r="A40208">
        <v>86357826</v>
      </c>
      <c r="B40208">
        <v>60</v>
      </c>
      <c r="C40208" t="s">
        <v>4</v>
      </c>
      <c r="D40208" t="s">
        <v>17</v>
      </c>
      <c r="E40208" t="s">
        <v>18</v>
      </c>
      <c r="F40208" t="s">
        <v>18</v>
      </c>
      <c r="G40208" t="s">
        <v>18</v>
      </c>
      <c r="H40208" t="s">
        <v>340</v>
      </c>
      <c r="I40208">
        <v>18300</v>
      </c>
      <c r="J40208">
        <v>-1</v>
      </c>
      <c r="K40208">
        <v>0</v>
      </c>
      <c r="L40208" t="s">
        <v>8</v>
      </c>
      <c r="M40208" t="s">
        <v>19</v>
      </c>
      <c r="N40208" t="s">
        <v>43</v>
      </c>
      <c r="O40208" s="3" t="s">
        <v>731</v>
      </c>
      <c r="P40208" s="10">
        <v>6.8634259259259256E-3</v>
      </c>
      <c r="Q40208" s="12">
        <f t="shared" si="628"/>
        <v>593</v>
      </c>
    </row>
    <row r="40209" spans="1:17" x14ac:dyDescent="0.35">
      <c r="A40209">
        <v>63249316</v>
      </c>
      <c r="B40209">
        <v>37</v>
      </c>
      <c r="C40209" t="s">
        <v>4</v>
      </c>
      <c r="D40209" t="s">
        <v>15</v>
      </c>
      <c r="E40209" t="s">
        <v>18</v>
      </c>
      <c r="F40209" t="s">
        <v>19</v>
      </c>
      <c r="G40209" t="s">
        <v>18</v>
      </c>
      <c r="H40209" t="s">
        <v>340</v>
      </c>
      <c r="I40209">
        <v>43250</v>
      </c>
      <c r="J40209">
        <v>-1</v>
      </c>
      <c r="K40209">
        <v>0</v>
      </c>
      <c r="L40209" t="s">
        <v>8</v>
      </c>
      <c r="M40209" t="s">
        <v>18</v>
      </c>
      <c r="N40209" t="s">
        <v>43</v>
      </c>
      <c r="O40209" s="3" t="s">
        <v>429</v>
      </c>
      <c r="P40209" s="10">
        <v>1.1689814814814816E-3</v>
      </c>
      <c r="Q40209" s="12">
        <f t="shared" si="628"/>
        <v>101</v>
      </c>
    </row>
    <row r="40210" spans="1:17" x14ac:dyDescent="0.35">
      <c r="A40210">
        <v>52642608</v>
      </c>
      <c r="B40210">
        <v>31</v>
      </c>
      <c r="C40210" t="s">
        <v>14</v>
      </c>
      <c r="D40210" t="s">
        <v>16</v>
      </c>
      <c r="E40210" t="s">
        <v>18</v>
      </c>
      <c r="F40210" t="s">
        <v>18</v>
      </c>
      <c r="G40210" t="s">
        <v>18</v>
      </c>
      <c r="H40210" t="s">
        <v>341</v>
      </c>
      <c r="I40210">
        <v>10800</v>
      </c>
      <c r="J40210">
        <v>-1</v>
      </c>
      <c r="K40210">
        <v>0</v>
      </c>
      <c r="L40210" t="s">
        <v>8</v>
      </c>
      <c r="M40210" t="s">
        <v>18</v>
      </c>
      <c r="N40210" t="s">
        <v>43</v>
      </c>
      <c r="O40210" s="3" t="s">
        <v>397</v>
      </c>
      <c r="P40210" s="10">
        <v>1.5972222222222221E-3</v>
      </c>
      <c r="Q40210" s="12">
        <f t="shared" si="628"/>
        <v>138</v>
      </c>
    </row>
    <row r="40211" spans="1:17" x14ac:dyDescent="0.35">
      <c r="A40211">
        <v>76428910</v>
      </c>
      <c r="B40211">
        <v>25</v>
      </c>
      <c r="C40211" t="s">
        <v>14</v>
      </c>
      <c r="D40211" t="s">
        <v>16</v>
      </c>
      <c r="E40211" t="s">
        <v>18</v>
      </c>
      <c r="F40211" t="s">
        <v>18</v>
      </c>
      <c r="G40211" t="s">
        <v>18</v>
      </c>
      <c r="H40211" t="s">
        <v>340</v>
      </c>
      <c r="I40211">
        <v>59450</v>
      </c>
      <c r="J40211">
        <v>-1</v>
      </c>
      <c r="K40211">
        <v>0</v>
      </c>
      <c r="L40211" t="s">
        <v>8</v>
      </c>
      <c r="M40211" t="s">
        <v>19</v>
      </c>
      <c r="N40211" t="s">
        <v>43</v>
      </c>
      <c r="O40211" s="3" t="s">
        <v>821</v>
      </c>
      <c r="P40211" s="10">
        <v>1.9097222222222222E-3</v>
      </c>
      <c r="Q40211" s="12">
        <f t="shared" si="628"/>
        <v>165</v>
      </c>
    </row>
    <row r="40212" spans="1:17" x14ac:dyDescent="0.35">
      <c r="A40212">
        <v>88876448</v>
      </c>
      <c r="B40212">
        <v>34</v>
      </c>
      <c r="C40212" t="s">
        <v>4</v>
      </c>
      <c r="D40212" t="s">
        <v>15</v>
      </c>
      <c r="E40212" t="s">
        <v>18</v>
      </c>
      <c r="F40212" t="s">
        <v>18</v>
      </c>
      <c r="G40212" t="s">
        <v>18</v>
      </c>
      <c r="H40212" t="s">
        <v>340</v>
      </c>
      <c r="I40212">
        <v>170100</v>
      </c>
      <c r="J40212">
        <v>-1</v>
      </c>
      <c r="K40212">
        <v>0</v>
      </c>
      <c r="L40212" t="s">
        <v>8</v>
      </c>
      <c r="M40212" t="s">
        <v>18</v>
      </c>
      <c r="N40212" t="s">
        <v>43</v>
      </c>
      <c r="O40212" s="3" t="s">
        <v>603</v>
      </c>
      <c r="P40212" s="10">
        <v>1.0185185185185186E-3</v>
      </c>
      <c r="Q40212" s="12">
        <f t="shared" si="628"/>
        <v>88</v>
      </c>
    </row>
    <row r="40213" spans="1:17" x14ac:dyDescent="0.35">
      <c r="A40213">
        <v>48434667</v>
      </c>
      <c r="B40213">
        <v>45</v>
      </c>
      <c r="C40213" t="s">
        <v>1926</v>
      </c>
      <c r="D40213" t="s">
        <v>15</v>
      </c>
      <c r="E40213" t="s">
        <v>18</v>
      </c>
      <c r="F40213" t="s">
        <v>19</v>
      </c>
      <c r="G40213" t="s">
        <v>18</v>
      </c>
      <c r="H40213" t="s">
        <v>341</v>
      </c>
      <c r="I40213">
        <v>10200</v>
      </c>
      <c r="J40213">
        <v>-1</v>
      </c>
      <c r="K40213">
        <v>0</v>
      </c>
      <c r="L40213" t="s">
        <v>8</v>
      </c>
      <c r="M40213" t="s">
        <v>19</v>
      </c>
      <c r="N40213" t="s">
        <v>43</v>
      </c>
      <c r="O40213" s="3" t="s">
        <v>582</v>
      </c>
      <c r="P40213" s="10">
        <v>2.5925925925925925E-3</v>
      </c>
      <c r="Q40213" s="12">
        <f t="shared" si="628"/>
        <v>224</v>
      </c>
    </row>
    <row r="40214" spans="1:17" x14ac:dyDescent="0.35">
      <c r="A40214">
        <v>32091346</v>
      </c>
      <c r="B40214">
        <v>39</v>
      </c>
      <c r="C40214" t="s">
        <v>5</v>
      </c>
      <c r="D40214" t="s">
        <v>15</v>
      </c>
      <c r="E40214" t="s">
        <v>18</v>
      </c>
      <c r="F40214" t="s">
        <v>18</v>
      </c>
      <c r="G40214" t="s">
        <v>18</v>
      </c>
      <c r="H40214" t="s">
        <v>340</v>
      </c>
      <c r="I40214">
        <v>39700</v>
      </c>
      <c r="J40214">
        <v>121</v>
      </c>
      <c r="K40214">
        <v>1</v>
      </c>
      <c r="L40214" t="s">
        <v>20</v>
      </c>
      <c r="M40214" t="s">
        <v>18</v>
      </c>
      <c r="N40214" t="s">
        <v>43</v>
      </c>
      <c r="O40214" s="3" t="s">
        <v>709</v>
      </c>
      <c r="P40214" s="10">
        <v>1.3425925925925925E-3</v>
      </c>
      <c r="Q40214" s="12">
        <f t="shared" si="628"/>
        <v>116</v>
      </c>
    </row>
    <row r="40215" spans="1:17" x14ac:dyDescent="0.35">
      <c r="A40215">
        <v>60714721</v>
      </c>
      <c r="B40215">
        <v>29</v>
      </c>
      <c r="C40215" t="s">
        <v>4</v>
      </c>
      <c r="D40215" t="s">
        <v>16</v>
      </c>
      <c r="E40215" t="s">
        <v>18</v>
      </c>
      <c r="F40215" t="s">
        <v>19</v>
      </c>
      <c r="G40215" t="s">
        <v>18</v>
      </c>
      <c r="H40215" t="s">
        <v>340</v>
      </c>
      <c r="I40215">
        <v>31850</v>
      </c>
      <c r="J40215">
        <v>119</v>
      </c>
      <c r="K40215">
        <v>1</v>
      </c>
      <c r="L40215" t="s">
        <v>20</v>
      </c>
      <c r="M40215" t="s">
        <v>19</v>
      </c>
      <c r="N40215" t="s">
        <v>43</v>
      </c>
      <c r="O40215" s="3" t="s">
        <v>1006</v>
      </c>
      <c r="P40215" s="10">
        <v>3.9351851851851857E-3</v>
      </c>
      <c r="Q40215" s="12">
        <f t="shared" si="628"/>
        <v>340</v>
      </c>
    </row>
    <row r="40216" spans="1:17" x14ac:dyDescent="0.35">
      <c r="A40216">
        <v>36078897</v>
      </c>
      <c r="B40216">
        <v>38</v>
      </c>
      <c r="C40216" t="s">
        <v>5</v>
      </c>
      <c r="D40216" t="s">
        <v>15</v>
      </c>
      <c r="E40216" t="s">
        <v>18</v>
      </c>
      <c r="F40216" t="s">
        <v>18</v>
      </c>
      <c r="G40216" t="s">
        <v>19</v>
      </c>
      <c r="H40216" t="s">
        <v>340</v>
      </c>
      <c r="I40216">
        <v>1700</v>
      </c>
      <c r="J40216">
        <v>-1</v>
      </c>
      <c r="K40216">
        <v>0</v>
      </c>
      <c r="L40216" t="s">
        <v>8</v>
      </c>
      <c r="M40216" t="s">
        <v>18</v>
      </c>
      <c r="N40216" t="s">
        <v>43</v>
      </c>
      <c r="O40216" s="3" t="s">
        <v>603</v>
      </c>
      <c r="P40216" s="10">
        <v>1.0185185185185186E-3</v>
      </c>
      <c r="Q40216" s="12">
        <f t="shared" si="628"/>
        <v>88</v>
      </c>
    </row>
    <row r="40217" spans="1:17" x14ac:dyDescent="0.35">
      <c r="A40217">
        <v>31161505</v>
      </c>
      <c r="B40217">
        <v>55</v>
      </c>
      <c r="C40217" t="s">
        <v>4</v>
      </c>
      <c r="D40217" t="s">
        <v>17</v>
      </c>
      <c r="E40217" t="s">
        <v>18</v>
      </c>
      <c r="F40217" t="s">
        <v>18</v>
      </c>
      <c r="G40217" t="s">
        <v>18</v>
      </c>
      <c r="H40217" t="s">
        <v>340</v>
      </c>
      <c r="I40217">
        <v>119150</v>
      </c>
      <c r="J40217">
        <v>-1</v>
      </c>
      <c r="K40217">
        <v>0</v>
      </c>
      <c r="L40217" t="s">
        <v>8</v>
      </c>
      <c r="M40217" t="s">
        <v>19</v>
      </c>
      <c r="N40217" t="s">
        <v>43</v>
      </c>
      <c r="O40217" s="3" t="s">
        <v>780</v>
      </c>
      <c r="P40217" s="10">
        <v>6.8402777777777776E-3</v>
      </c>
      <c r="Q40217" s="12">
        <f t="shared" si="628"/>
        <v>591</v>
      </c>
    </row>
    <row r="40218" spans="1:17" x14ac:dyDescent="0.35">
      <c r="A40218">
        <v>85702337</v>
      </c>
      <c r="B40218">
        <v>51</v>
      </c>
      <c r="C40218" t="s">
        <v>4</v>
      </c>
      <c r="D40218" t="s">
        <v>16</v>
      </c>
      <c r="E40218" t="s">
        <v>18</v>
      </c>
      <c r="F40218" t="s">
        <v>18</v>
      </c>
      <c r="G40218" t="s">
        <v>18</v>
      </c>
      <c r="H40218" t="s">
        <v>340</v>
      </c>
      <c r="I40218">
        <v>5106350</v>
      </c>
      <c r="J40218">
        <v>-1</v>
      </c>
      <c r="K40218">
        <v>0</v>
      </c>
      <c r="L40218" t="s">
        <v>8</v>
      </c>
      <c r="M40218" t="s">
        <v>18</v>
      </c>
      <c r="N40218" t="s">
        <v>43</v>
      </c>
      <c r="O40218" s="3" t="s">
        <v>630</v>
      </c>
      <c r="P40218" s="10">
        <v>1.0416666666666667E-3</v>
      </c>
      <c r="Q40218" s="12">
        <f t="shared" si="628"/>
        <v>90</v>
      </c>
    </row>
    <row r="40219" spans="1:17" x14ac:dyDescent="0.35">
      <c r="A40219">
        <v>55952446</v>
      </c>
      <c r="B40219">
        <v>26</v>
      </c>
      <c r="C40219" t="s">
        <v>5</v>
      </c>
      <c r="D40219" t="s">
        <v>16</v>
      </c>
      <c r="E40219" t="s">
        <v>18</v>
      </c>
      <c r="F40219" t="s">
        <v>19</v>
      </c>
      <c r="G40219" t="s">
        <v>18</v>
      </c>
      <c r="H40219" t="s">
        <v>341</v>
      </c>
      <c r="I40219">
        <v>61550</v>
      </c>
      <c r="J40219">
        <v>96</v>
      </c>
      <c r="K40219">
        <v>5</v>
      </c>
      <c r="L40219" t="s">
        <v>22</v>
      </c>
      <c r="M40219" t="s">
        <v>19</v>
      </c>
      <c r="N40219" t="s">
        <v>43</v>
      </c>
      <c r="O40219" s="3" t="s">
        <v>1162</v>
      </c>
      <c r="P40219" s="10">
        <v>4.4560185185185189E-3</v>
      </c>
      <c r="Q40219" s="12">
        <f t="shared" si="628"/>
        <v>385</v>
      </c>
    </row>
    <row r="40220" spans="1:17" x14ac:dyDescent="0.35">
      <c r="A40220">
        <v>84129981</v>
      </c>
      <c r="B40220">
        <v>33</v>
      </c>
      <c r="C40220" t="s">
        <v>10</v>
      </c>
      <c r="D40220" t="s">
        <v>16</v>
      </c>
      <c r="E40220" t="s">
        <v>18</v>
      </c>
      <c r="F40220" t="s">
        <v>19</v>
      </c>
      <c r="G40220" t="s">
        <v>18</v>
      </c>
      <c r="H40220" t="s">
        <v>340</v>
      </c>
      <c r="I40220">
        <v>63400</v>
      </c>
      <c r="J40220">
        <v>28</v>
      </c>
      <c r="K40220">
        <v>2</v>
      </c>
      <c r="L40220" t="s">
        <v>20</v>
      </c>
      <c r="M40220" t="s">
        <v>18</v>
      </c>
      <c r="N40220" t="s">
        <v>43</v>
      </c>
      <c r="O40220" s="3" t="s">
        <v>1877</v>
      </c>
      <c r="P40220" s="10">
        <v>2.568287037037037E-2</v>
      </c>
      <c r="Q40220" s="12">
        <f t="shared" si="628"/>
        <v>2219</v>
      </c>
    </row>
    <row r="40221" spans="1:17" x14ac:dyDescent="0.35">
      <c r="A40221">
        <v>26937335</v>
      </c>
      <c r="B40221">
        <v>45</v>
      </c>
      <c r="C40221" t="s">
        <v>5</v>
      </c>
      <c r="D40221" t="s">
        <v>15</v>
      </c>
      <c r="E40221" t="s">
        <v>18</v>
      </c>
      <c r="F40221" t="s">
        <v>19</v>
      </c>
      <c r="G40221" t="s">
        <v>18</v>
      </c>
      <c r="H40221" t="s">
        <v>341</v>
      </c>
      <c r="I40221">
        <v>20300</v>
      </c>
      <c r="J40221">
        <v>307</v>
      </c>
      <c r="K40221">
        <v>10</v>
      </c>
      <c r="L40221" t="s">
        <v>21</v>
      </c>
      <c r="M40221" t="s">
        <v>18</v>
      </c>
      <c r="N40221" t="s">
        <v>43</v>
      </c>
      <c r="O40221" s="3" t="s">
        <v>483</v>
      </c>
      <c r="P40221" s="10">
        <v>2.7777777777777779E-3</v>
      </c>
      <c r="Q40221" s="12">
        <f t="shared" si="628"/>
        <v>240</v>
      </c>
    </row>
    <row r="40222" spans="1:17" x14ac:dyDescent="0.35">
      <c r="A40222">
        <v>77299552</v>
      </c>
      <c r="B40222">
        <v>32</v>
      </c>
      <c r="C40222" t="s">
        <v>4</v>
      </c>
      <c r="D40222" t="s">
        <v>15</v>
      </c>
      <c r="E40222" t="s">
        <v>18</v>
      </c>
      <c r="F40222" t="s">
        <v>18</v>
      </c>
      <c r="G40222" t="s">
        <v>18</v>
      </c>
      <c r="H40222" t="s">
        <v>340</v>
      </c>
      <c r="I40222">
        <v>157700</v>
      </c>
      <c r="J40222">
        <v>44</v>
      </c>
      <c r="K40222">
        <v>4</v>
      </c>
      <c r="L40222" t="s">
        <v>20</v>
      </c>
      <c r="M40222" t="s">
        <v>18</v>
      </c>
      <c r="N40222" t="s">
        <v>43</v>
      </c>
      <c r="O40222" s="3" t="s">
        <v>567</v>
      </c>
      <c r="P40222" s="10">
        <v>1.4583333333333334E-3</v>
      </c>
      <c r="Q40222" s="12">
        <f t="shared" si="628"/>
        <v>126</v>
      </c>
    </row>
    <row r="40223" spans="1:17" x14ac:dyDescent="0.35">
      <c r="A40223">
        <v>25089330</v>
      </c>
      <c r="B40223">
        <v>35</v>
      </c>
      <c r="C40223" t="s">
        <v>4</v>
      </c>
      <c r="D40223" t="s">
        <v>15</v>
      </c>
      <c r="E40223" t="s">
        <v>18</v>
      </c>
      <c r="F40223" t="s">
        <v>19</v>
      </c>
      <c r="G40223" t="s">
        <v>18</v>
      </c>
      <c r="H40223" t="s">
        <v>340</v>
      </c>
      <c r="I40223">
        <v>155450</v>
      </c>
      <c r="J40223">
        <v>-1</v>
      </c>
      <c r="K40223">
        <v>0</v>
      </c>
      <c r="L40223" t="s">
        <v>8</v>
      </c>
      <c r="M40223" t="s">
        <v>18</v>
      </c>
      <c r="N40223" t="s">
        <v>43</v>
      </c>
      <c r="O40223" s="3" t="s">
        <v>723</v>
      </c>
      <c r="P40223" s="10">
        <v>5.4050925925925924E-3</v>
      </c>
      <c r="Q40223" s="12">
        <f t="shared" si="628"/>
        <v>467</v>
      </c>
    </row>
    <row r="40224" spans="1:17" x14ac:dyDescent="0.35">
      <c r="A40224">
        <v>51912326</v>
      </c>
      <c r="B40224">
        <v>53</v>
      </c>
      <c r="C40224" t="s">
        <v>5</v>
      </c>
      <c r="D40224" t="s">
        <v>15</v>
      </c>
      <c r="E40224" t="s">
        <v>18</v>
      </c>
      <c r="F40224" t="s">
        <v>18</v>
      </c>
      <c r="G40224" t="s">
        <v>18</v>
      </c>
      <c r="H40224" t="s">
        <v>340</v>
      </c>
      <c r="I40224">
        <v>19750</v>
      </c>
      <c r="J40224">
        <v>-1</v>
      </c>
      <c r="K40224">
        <v>0</v>
      </c>
      <c r="L40224" t="s">
        <v>8</v>
      </c>
      <c r="M40224" t="s">
        <v>18</v>
      </c>
      <c r="N40224" t="s">
        <v>43</v>
      </c>
      <c r="O40224" s="3" t="s">
        <v>443</v>
      </c>
      <c r="P40224" s="10">
        <v>1.2384259259259258E-3</v>
      </c>
      <c r="Q40224" s="12">
        <f t="shared" si="628"/>
        <v>107</v>
      </c>
    </row>
    <row r="40225" spans="1:17" x14ac:dyDescent="0.35">
      <c r="A40225">
        <v>23656131</v>
      </c>
      <c r="B40225">
        <v>30</v>
      </c>
      <c r="C40225" t="s">
        <v>4</v>
      </c>
      <c r="D40225" t="s">
        <v>16</v>
      </c>
      <c r="E40225" t="s">
        <v>18</v>
      </c>
      <c r="F40225" t="s">
        <v>18</v>
      </c>
      <c r="G40225" t="s">
        <v>18</v>
      </c>
      <c r="H40225" t="s">
        <v>340</v>
      </c>
      <c r="I40225">
        <v>167000</v>
      </c>
      <c r="J40225">
        <v>-1</v>
      </c>
      <c r="K40225">
        <v>0</v>
      </c>
      <c r="L40225" t="s">
        <v>8</v>
      </c>
      <c r="M40225" t="s">
        <v>19</v>
      </c>
      <c r="N40225" t="s">
        <v>43</v>
      </c>
      <c r="O40225" s="3" t="s">
        <v>475</v>
      </c>
      <c r="P40225" s="10">
        <v>2.7546296296296294E-3</v>
      </c>
      <c r="Q40225" s="12">
        <f t="shared" si="628"/>
        <v>238</v>
      </c>
    </row>
    <row r="40226" spans="1:17" x14ac:dyDescent="0.35">
      <c r="A40226">
        <v>88352268</v>
      </c>
      <c r="B40226">
        <v>54</v>
      </c>
      <c r="C40226" t="s">
        <v>1926</v>
      </c>
      <c r="D40226" t="s">
        <v>17</v>
      </c>
      <c r="E40226" t="s">
        <v>18</v>
      </c>
      <c r="F40226" t="s">
        <v>18</v>
      </c>
      <c r="G40226" t="s">
        <v>18</v>
      </c>
      <c r="H40226" t="s">
        <v>341</v>
      </c>
      <c r="I40226">
        <v>10000</v>
      </c>
      <c r="J40226">
        <v>-1</v>
      </c>
      <c r="K40226">
        <v>0</v>
      </c>
      <c r="L40226" t="s">
        <v>8</v>
      </c>
      <c r="M40226" t="s">
        <v>19</v>
      </c>
      <c r="N40226" t="s">
        <v>43</v>
      </c>
      <c r="O40226" s="3" t="s">
        <v>648</v>
      </c>
      <c r="P40226" s="10">
        <v>1.9675925925925928E-3</v>
      </c>
      <c r="Q40226" s="12">
        <f t="shared" si="628"/>
        <v>170</v>
      </c>
    </row>
    <row r="40227" spans="1:17" x14ac:dyDescent="0.35">
      <c r="A40227">
        <v>41059671</v>
      </c>
      <c r="B40227">
        <v>34</v>
      </c>
      <c r="C40227" t="s">
        <v>4</v>
      </c>
      <c r="D40227" t="s">
        <v>15</v>
      </c>
      <c r="E40227" t="s">
        <v>18</v>
      </c>
      <c r="F40227" t="s">
        <v>18</v>
      </c>
      <c r="G40227" t="s">
        <v>18</v>
      </c>
      <c r="H40227" t="s">
        <v>340</v>
      </c>
      <c r="I40227">
        <v>52350</v>
      </c>
      <c r="J40227">
        <v>90</v>
      </c>
      <c r="K40227">
        <v>7</v>
      </c>
      <c r="L40227" t="s">
        <v>21</v>
      </c>
      <c r="M40227" t="s">
        <v>18</v>
      </c>
      <c r="N40227" t="s">
        <v>43</v>
      </c>
      <c r="O40227" s="3" t="s">
        <v>366</v>
      </c>
      <c r="P40227" s="10">
        <v>3.9583333333333337E-3</v>
      </c>
      <c r="Q40227" s="12">
        <f t="shared" si="628"/>
        <v>342</v>
      </c>
    </row>
    <row r="40228" spans="1:17" x14ac:dyDescent="0.35">
      <c r="A40228">
        <v>18071393</v>
      </c>
      <c r="B40228">
        <v>38</v>
      </c>
      <c r="C40228" t="s">
        <v>5</v>
      </c>
      <c r="D40228" t="s">
        <v>15</v>
      </c>
      <c r="E40228" t="s">
        <v>18</v>
      </c>
      <c r="F40228" t="s">
        <v>19</v>
      </c>
      <c r="G40228" t="s">
        <v>18</v>
      </c>
      <c r="H40228" t="s">
        <v>341</v>
      </c>
      <c r="I40228">
        <v>72100</v>
      </c>
      <c r="J40228">
        <v>119</v>
      </c>
      <c r="K40228">
        <v>1</v>
      </c>
      <c r="L40228" t="s">
        <v>20</v>
      </c>
      <c r="M40228" t="s">
        <v>18</v>
      </c>
      <c r="N40228" t="s">
        <v>43</v>
      </c>
      <c r="O40228" s="3" t="s">
        <v>546</v>
      </c>
      <c r="P40228" s="10">
        <v>1.3078703703703705E-3</v>
      </c>
      <c r="Q40228" s="12">
        <f t="shared" si="628"/>
        <v>113</v>
      </c>
    </row>
    <row r="40229" spans="1:17" x14ac:dyDescent="0.35">
      <c r="A40229">
        <v>72673253</v>
      </c>
      <c r="B40229">
        <v>57</v>
      </c>
      <c r="C40229" t="s">
        <v>9</v>
      </c>
      <c r="D40229" t="s">
        <v>15</v>
      </c>
      <c r="E40229" t="s">
        <v>18</v>
      </c>
      <c r="F40229" t="s">
        <v>18</v>
      </c>
      <c r="G40229" t="s">
        <v>18</v>
      </c>
      <c r="H40229" t="s">
        <v>341</v>
      </c>
      <c r="I40229">
        <v>35900</v>
      </c>
      <c r="J40229">
        <v>-1</v>
      </c>
      <c r="K40229">
        <v>0</v>
      </c>
      <c r="L40229" t="s">
        <v>8</v>
      </c>
      <c r="M40229" t="s">
        <v>18</v>
      </c>
      <c r="N40229" t="s">
        <v>43</v>
      </c>
      <c r="O40229" s="3" t="s">
        <v>648</v>
      </c>
      <c r="P40229" s="10">
        <v>1.9675925925925928E-3</v>
      </c>
      <c r="Q40229" s="12">
        <f t="shared" si="628"/>
        <v>170</v>
      </c>
    </row>
    <row r="40230" spans="1:17" x14ac:dyDescent="0.35">
      <c r="A40230">
        <v>60200502</v>
      </c>
      <c r="B40230">
        <v>50</v>
      </c>
      <c r="C40230" t="s">
        <v>4</v>
      </c>
      <c r="D40230" t="s">
        <v>15</v>
      </c>
      <c r="E40230" t="s">
        <v>18</v>
      </c>
      <c r="F40230" t="s">
        <v>18</v>
      </c>
      <c r="G40230" t="s">
        <v>18</v>
      </c>
      <c r="H40230" t="s">
        <v>341</v>
      </c>
      <c r="I40230">
        <v>13400</v>
      </c>
      <c r="J40230">
        <v>90</v>
      </c>
      <c r="K40230">
        <v>2</v>
      </c>
      <c r="L40230" t="s">
        <v>20</v>
      </c>
      <c r="M40230" t="s">
        <v>18</v>
      </c>
      <c r="N40230" t="s">
        <v>43</v>
      </c>
      <c r="O40230" s="3" t="s">
        <v>765</v>
      </c>
      <c r="P40230" s="10">
        <v>8.564814814814815E-4</v>
      </c>
      <c r="Q40230" s="12">
        <f t="shared" si="628"/>
        <v>74</v>
      </c>
    </row>
    <row r="40231" spans="1:17" x14ac:dyDescent="0.35">
      <c r="A40231">
        <v>81440576</v>
      </c>
      <c r="B40231">
        <v>46</v>
      </c>
      <c r="C40231" t="s">
        <v>5</v>
      </c>
      <c r="D40231" t="s">
        <v>16</v>
      </c>
      <c r="E40231" t="s">
        <v>18</v>
      </c>
      <c r="F40231" t="s">
        <v>19</v>
      </c>
      <c r="G40231" t="s">
        <v>18</v>
      </c>
      <c r="H40231" t="s">
        <v>341</v>
      </c>
      <c r="I40231">
        <v>218350</v>
      </c>
      <c r="J40231">
        <v>96</v>
      </c>
      <c r="K40231">
        <v>1</v>
      </c>
      <c r="L40231" t="s">
        <v>20</v>
      </c>
      <c r="M40231" t="s">
        <v>18</v>
      </c>
      <c r="N40231" t="s">
        <v>43</v>
      </c>
      <c r="O40231" s="3" t="s">
        <v>568</v>
      </c>
      <c r="P40231" s="10">
        <v>7.5231481481481471E-4</v>
      </c>
      <c r="Q40231" s="12">
        <f t="shared" si="628"/>
        <v>65</v>
      </c>
    </row>
    <row r="40232" spans="1:17" x14ac:dyDescent="0.35">
      <c r="A40232">
        <v>87844208</v>
      </c>
      <c r="B40232">
        <v>56</v>
      </c>
      <c r="C40232" t="s">
        <v>1926</v>
      </c>
      <c r="D40232" t="s">
        <v>15</v>
      </c>
      <c r="E40232" t="s">
        <v>18</v>
      </c>
      <c r="F40232" t="s">
        <v>18</v>
      </c>
      <c r="G40232" t="s">
        <v>18</v>
      </c>
      <c r="H40232" t="s">
        <v>341</v>
      </c>
      <c r="I40232">
        <v>177700</v>
      </c>
      <c r="J40232">
        <v>-1</v>
      </c>
      <c r="K40232">
        <v>0</v>
      </c>
      <c r="L40232" t="s">
        <v>8</v>
      </c>
      <c r="M40232" t="s">
        <v>18</v>
      </c>
      <c r="N40232" t="s">
        <v>43</v>
      </c>
      <c r="O40232" s="3" t="s">
        <v>344</v>
      </c>
      <c r="P40232" s="10">
        <v>1.7476851851851852E-3</v>
      </c>
      <c r="Q40232" s="12">
        <f t="shared" si="628"/>
        <v>151</v>
      </c>
    </row>
    <row r="40233" spans="1:17" x14ac:dyDescent="0.35">
      <c r="A40233">
        <v>67311502</v>
      </c>
      <c r="B40233">
        <v>32</v>
      </c>
      <c r="C40233" t="s">
        <v>10</v>
      </c>
      <c r="D40233" t="s">
        <v>16</v>
      </c>
      <c r="E40233" t="s">
        <v>18</v>
      </c>
      <c r="F40233" t="s">
        <v>18</v>
      </c>
      <c r="G40233" t="s">
        <v>18</v>
      </c>
      <c r="H40233" t="s">
        <v>340</v>
      </c>
      <c r="I40233">
        <v>39250</v>
      </c>
      <c r="J40233">
        <v>-1</v>
      </c>
      <c r="K40233">
        <v>0</v>
      </c>
      <c r="L40233" t="s">
        <v>8</v>
      </c>
      <c r="M40233" t="s">
        <v>18</v>
      </c>
      <c r="N40233" t="s">
        <v>43</v>
      </c>
      <c r="O40233" s="3" t="s">
        <v>403</v>
      </c>
      <c r="P40233" s="10">
        <v>3.1597222222222222E-3</v>
      </c>
      <c r="Q40233" s="12">
        <f t="shared" si="628"/>
        <v>273</v>
      </c>
    </row>
    <row r="40234" spans="1:17" x14ac:dyDescent="0.35">
      <c r="A40234">
        <v>54923232</v>
      </c>
      <c r="B40234">
        <v>39</v>
      </c>
      <c r="C40234" t="s">
        <v>7</v>
      </c>
      <c r="D40234" t="s">
        <v>16</v>
      </c>
      <c r="E40234" t="s">
        <v>18</v>
      </c>
      <c r="F40234" t="s">
        <v>18</v>
      </c>
      <c r="G40234" t="s">
        <v>18</v>
      </c>
      <c r="H40234" t="s">
        <v>340</v>
      </c>
      <c r="I40234">
        <v>2400</v>
      </c>
      <c r="J40234">
        <v>-1</v>
      </c>
      <c r="K40234">
        <v>0</v>
      </c>
      <c r="L40234" t="s">
        <v>8</v>
      </c>
      <c r="M40234" t="s">
        <v>19</v>
      </c>
      <c r="N40234" t="s">
        <v>43</v>
      </c>
      <c r="O40234" s="3" t="s">
        <v>965</v>
      </c>
      <c r="P40234" s="10">
        <v>6.238425925925925E-3</v>
      </c>
      <c r="Q40234" s="12">
        <f t="shared" si="628"/>
        <v>539</v>
      </c>
    </row>
    <row r="40235" spans="1:17" x14ac:dyDescent="0.35">
      <c r="A40235">
        <v>43027352</v>
      </c>
      <c r="B40235">
        <v>28</v>
      </c>
      <c r="C40235" t="s">
        <v>5</v>
      </c>
      <c r="D40235" t="s">
        <v>16</v>
      </c>
      <c r="E40235" t="s">
        <v>18</v>
      </c>
      <c r="F40235" t="s">
        <v>18</v>
      </c>
      <c r="G40235" t="s">
        <v>18</v>
      </c>
      <c r="H40235" t="s">
        <v>340</v>
      </c>
      <c r="I40235">
        <v>181150</v>
      </c>
      <c r="J40235">
        <v>85</v>
      </c>
      <c r="K40235">
        <v>1</v>
      </c>
      <c r="L40235" t="s">
        <v>22</v>
      </c>
      <c r="M40235" t="s">
        <v>18</v>
      </c>
      <c r="N40235" t="s">
        <v>43</v>
      </c>
      <c r="O40235" s="3" t="s">
        <v>397</v>
      </c>
      <c r="P40235" s="10">
        <v>1.5972222222222221E-3</v>
      </c>
      <c r="Q40235" s="12">
        <f t="shared" si="628"/>
        <v>138</v>
      </c>
    </row>
    <row r="40236" spans="1:17" x14ac:dyDescent="0.35">
      <c r="A40236">
        <v>89458978</v>
      </c>
      <c r="B40236">
        <v>39</v>
      </c>
      <c r="C40236" t="s">
        <v>4</v>
      </c>
      <c r="D40236" t="s">
        <v>15</v>
      </c>
      <c r="E40236" t="s">
        <v>18</v>
      </c>
      <c r="F40236" t="s">
        <v>18</v>
      </c>
      <c r="G40236" t="s">
        <v>18</v>
      </c>
      <c r="H40236" t="s">
        <v>340</v>
      </c>
      <c r="I40236">
        <v>257100</v>
      </c>
      <c r="J40236">
        <v>-1</v>
      </c>
      <c r="K40236">
        <v>0</v>
      </c>
      <c r="L40236" t="s">
        <v>8</v>
      </c>
      <c r="M40236" t="s">
        <v>18</v>
      </c>
      <c r="N40236" t="s">
        <v>43</v>
      </c>
      <c r="O40236" s="3" t="s">
        <v>467</v>
      </c>
      <c r="P40236" s="10">
        <v>1.8171296296296297E-3</v>
      </c>
      <c r="Q40236" s="12">
        <f t="shared" si="628"/>
        <v>157</v>
      </c>
    </row>
    <row r="40237" spans="1:17" x14ac:dyDescent="0.35">
      <c r="A40237">
        <v>71573196</v>
      </c>
      <c r="B40237">
        <v>58</v>
      </c>
      <c r="C40237" t="s">
        <v>4</v>
      </c>
      <c r="D40237" t="s">
        <v>15</v>
      </c>
      <c r="E40237" t="s">
        <v>18</v>
      </c>
      <c r="F40237" t="s">
        <v>19</v>
      </c>
      <c r="G40237" t="s">
        <v>18</v>
      </c>
      <c r="H40237" t="s">
        <v>340</v>
      </c>
      <c r="I40237">
        <v>113050</v>
      </c>
      <c r="J40237">
        <v>391</v>
      </c>
      <c r="K40237">
        <v>1</v>
      </c>
      <c r="L40237" t="s">
        <v>20</v>
      </c>
      <c r="M40237" t="s">
        <v>18</v>
      </c>
      <c r="N40237" t="s">
        <v>43</v>
      </c>
      <c r="O40237" s="3" t="s">
        <v>1878</v>
      </c>
      <c r="P40237" s="10">
        <v>1.5752314814814813E-2</v>
      </c>
      <c r="Q40237" s="12">
        <f t="shared" si="628"/>
        <v>1361</v>
      </c>
    </row>
    <row r="40238" spans="1:17" x14ac:dyDescent="0.35">
      <c r="A40238">
        <v>73421862</v>
      </c>
      <c r="B40238">
        <v>37</v>
      </c>
      <c r="C40238" t="s">
        <v>5</v>
      </c>
      <c r="D40238" t="s">
        <v>15</v>
      </c>
      <c r="E40238" t="s">
        <v>18</v>
      </c>
      <c r="F40238" t="s">
        <v>19</v>
      </c>
      <c r="G40238" t="s">
        <v>19</v>
      </c>
      <c r="H40238" t="s">
        <v>341</v>
      </c>
      <c r="I40238">
        <v>319200</v>
      </c>
      <c r="J40238">
        <v>96</v>
      </c>
      <c r="K40238">
        <v>2</v>
      </c>
      <c r="L40238" t="s">
        <v>20</v>
      </c>
      <c r="M40238" t="s">
        <v>18</v>
      </c>
      <c r="N40238" t="s">
        <v>43</v>
      </c>
      <c r="O40238" s="3" t="s">
        <v>735</v>
      </c>
      <c r="P40238" s="10">
        <v>2.9398148148148148E-3</v>
      </c>
      <c r="Q40238" s="12">
        <f t="shared" si="628"/>
        <v>254</v>
      </c>
    </row>
    <row r="40239" spans="1:17" x14ac:dyDescent="0.35">
      <c r="A40239">
        <v>17228263</v>
      </c>
      <c r="B40239">
        <v>29</v>
      </c>
      <c r="C40239" t="s">
        <v>11</v>
      </c>
      <c r="D40239" t="s">
        <v>16</v>
      </c>
      <c r="E40239" t="s">
        <v>18</v>
      </c>
      <c r="F40239" t="s">
        <v>18</v>
      </c>
      <c r="G40239" t="s">
        <v>18</v>
      </c>
      <c r="H40239" t="s">
        <v>340</v>
      </c>
      <c r="I40239">
        <v>387600</v>
      </c>
      <c r="J40239">
        <v>-1</v>
      </c>
      <c r="K40239">
        <v>0</v>
      </c>
      <c r="L40239" t="s">
        <v>8</v>
      </c>
      <c r="M40239" t="s">
        <v>18</v>
      </c>
      <c r="N40239" t="s">
        <v>43</v>
      </c>
      <c r="O40239" s="3" t="s">
        <v>382</v>
      </c>
      <c r="P40239" s="10">
        <v>2.0833333333333333E-3</v>
      </c>
      <c r="Q40239" s="12">
        <f t="shared" si="628"/>
        <v>180</v>
      </c>
    </row>
    <row r="40240" spans="1:17" x14ac:dyDescent="0.35">
      <c r="A40240">
        <v>30471949</v>
      </c>
      <c r="B40240">
        <v>30</v>
      </c>
      <c r="C40240" t="s">
        <v>1926</v>
      </c>
      <c r="D40240" t="s">
        <v>15</v>
      </c>
      <c r="E40240" t="s">
        <v>18</v>
      </c>
      <c r="F40240" t="s">
        <v>18</v>
      </c>
      <c r="G40240" t="s">
        <v>18</v>
      </c>
      <c r="H40240" t="s">
        <v>340</v>
      </c>
      <c r="I40240">
        <v>208400</v>
      </c>
      <c r="J40240">
        <v>-1</v>
      </c>
      <c r="K40240">
        <v>0</v>
      </c>
      <c r="L40240" t="s">
        <v>8</v>
      </c>
      <c r="M40240" t="s">
        <v>18</v>
      </c>
      <c r="N40240" t="s">
        <v>43</v>
      </c>
      <c r="O40240" s="3" t="s">
        <v>347</v>
      </c>
      <c r="P40240" s="10">
        <v>2.2916666666666667E-3</v>
      </c>
      <c r="Q40240" s="12">
        <f t="shared" si="628"/>
        <v>198</v>
      </c>
    </row>
    <row r="40241" spans="1:17" x14ac:dyDescent="0.35">
      <c r="A40241">
        <v>25863977</v>
      </c>
      <c r="B40241">
        <v>42</v>
      </c>
      <c r="C40241" t="s">
        <v>12</v>
      </c>
      <c r="D40241" t="s">
        <v>15</v>
      </c>
      <c r="E40241" t="s">
        <v>18</v>
      </c>
      <c r="F40241" t="s">
        <v>18</v>
      </c>
      <c r="G40241" t="s">
        <v>18</v>
      </c>
      <c r="H40241" t="s">
        <v>340</v>
      </c>
      <c r="I40241">
        <v>28800</v>
      </c>
      <c r="J40241">
        <v>96</v>
      </c>
      <c r="K40241">
        <v>1</v>
      </c>
      <c r="L40241" t="s">
        <v>22</v>
      </c>
      <c r="M40241" t="s">
        <v>19</v>
      </c>
      <c r="N40241" t="s">
        <v>43</v>
      </c>
      <c r="O40241" s="3" t="s">
        <v>1190</v>
      </c>
      <c r="P40241" s="10">
        <v>5.1736111111111115E-3</v>
      </c>
      <c r="Q40241" s="12">
        <f t="shared" si="628"/>
        <v>447</v>
      </c>
    </row>
    <row r="40242" spans="1:17" x14ac:dyDescent="0.35">
      <c r="A40242">
        <v>11197687</v>
      </c>
      <c r="B40242">
        <v>42</v>
      </c>
      <c r="C40242" t="s">
        <v>5</v>
      </c>
      <c r="D40242" t="s">
        <v>15</v>
      </c>
      <c r="E40242" t="s">
        <v>18</v>
      </c>
      <c r="F40242" t="s">
        <v>18</v>
      </c>
      <c r="G40242" t="s">
        <v>18</v>
      </c>
      <c r="H40242" t="s">
        <v>340</v>
      </c>
      <c r="I40242">
        <v>772250</v>
      </c>
      <c r="J40242">
        <v>-1</v>
      </c>
      <c r="K40242">
        <v>0</v>
      </c>
      <c r="L40242" t="s">
        <v>8</v>
      </c>
      <c r="M40242" t="s">
        <v>18</v>
      </c>
      <c r="N40242" t="s">
        <v>43</v>
      </c>
      <c r="O40242" s="3" t="s">
        <v>444</v>
      </c>
      <c r="P40242" s="10">
        <v>2.8587962962962963E-3</v>
      </c>
      <c r="Q40242" s="12">
        <f t="shared" si="628"/>
        <v>247</v>
      </c>
    </row>
    <row r="40243" spans="1:17" x14ac:dyDescent="0.35">
      <c r="A40243">
        <v>79690202</v>
      </c>
      <c r="B40243">
        <v>44</v>
      </c>
      <c r="C40243" t="s">
        <v>4</v>
      </c>
      <c r="D40243" t="s">
        <v>15</v>
      </c>
      <c r="E40243" t="s">
        <v>18</v>
      </c>
      <c r="F40243" t="s">
        <v>18</v>
      </c>
      <c r="G40243" t="s">
        <v>18</v>
      </c>
      <c r="H40243" t="s">
        <v>340</v>
      </c>
      <c r="I40243">
        <v>21150</v>
      </c>
      <c r="J40243">
        <v>83</v>
      </c>
      <c r="K40243">
        <v>5</v>
      </c>
      <c r="L40243" t="s">
        <v>22</v>
      </c>
      <c r="M40243" t="s">
        <v>18</v>
      </c>
      <c r="N40243" t="s">
        <v>43</v>
      </c>
      <c r="O40243" s="3" t="s">
        <v>460</v>
      </c>
      <c r="P40243" s="10">
        <v>1.5740740740740741E-3</v>
      </c>
      <c r="Q40243" s="12">
        <f t="shared" si="628"/>
        <v>136</v>
      </c>
    </row>
    <row r="40244" spans="1:17" x14ac:dyDescent="0.35">
      <c r="A40244">
        <v>17077102</v>
      </c>
      <c r="B40244">
        <v>46</v>
      </c>
      <c r="C40244" t="s">
        <v>13</v>
      </c>
      <c r="D40244" t="s">
        <v>15</v>
      </c>
      <c r="E40244" t="s">
        <v>18</v>
      </c>
      <c r="F40244" t="s">
        <v>18</v>
      </c>
      <c r="G40244" t="s">
        <v>18</v>
      </c>
      <c r="H40244" t="s">
        <v>340</v>
      </c>
      <c r="I40244">
        <v>9200</v>
      </c>
      <c r="J40244">
        <v>-1</v>
      </c>
      <c r="K40244">
        <v>0</v>
      </c>
      <c r="L40244" t="s">
        <v>8</v>
      </c>
      <c r="M40244" t="s">
        <v>18</v>
      </c>
      <c r="N40244" t="s">
        <v>43</v>
      </c>
      <c r="O40244" s="3" t="s">
        <v>499</v>
      </c>
      <c r="P40244" s="10">
        <v>1.9328703703703704E-3</v>
      </c>
      <c r="Q40244" s="12">
        <f t="shared" si="628"/>
        <v>167</v>
      </c>
    </row>
    <row r="40245" spans="1:17" x14ac:dyDescent="0.35">
      <c r="A40245">
        <v>68705800</v>
      </c>
      <c r="B40245">
        <v>36</v>
      </c>
      <c r="C40245" t="s">
        <v>5</v>
      </c>
      <c r="D40245" t="s">
        <v>15</v>
      </c>
      <c r="E40245" t="s">
        <v>18</v>
      </c>
      <c r="F40245" t="s">
        <v>19</v>
      </c>
      <c r="G40245" t="s">
        <v>18</v>
      </c>
      <c r="H40245" t="s">
        <v>340</v>
      </c>
      <c r="I40245">
        <v>86550</v>
      </c>
      <c r="J40245">
        <v>-1</v>
      </c>
      <c r="K40245">
        <v>0</v>
      </c>
      <c r="L40245" t="s">
        <v>8</v>
      </c>
      <c r="M40245" t="s">
        <v>18</v>
      </c>
      <c r="N40245" t="s">
        <v>43</v>
      </c>
      <c r="O40245" s="3" t="s">
        <v>765</v>
      </c>
      <c r="P40245" s="10">
        <v>8.564814814814815E-4</v>
      </c>
      <c r="Q40245" s="12">
        <f t="shared" si="628"/>
        <v>74</v>
      </c>
    </row>
    <row r="40246" spans="1:17" x14ac:dyDescent="0.35">
      <c r="A40246">
        <v>72064888</v>
      </c>
      <c r="B40246">
        <v>33</v>
      </c>
      <c r="C40246" t="s">
        <v>1926</v>
      </c>
      <c r="D40246" t="s">
        <v>16</v>
      </c>
      <c r="E40246" t="s">
        <v>18</v>
      </c>
      <c r="F40246" t="s">
        <v>19</v>
      </c>
      <c r="G40246" t="s">
        <v>19</v>
      </c>
      <c r="H40246" t="s">
        <v>341</v>
      </c>
      <c r="I40246">
        <v>800</v>
      </c>
      <c r="J40246">
        <v>-1</v>
      </c>
      <c r="K40246">
        <v>0</v>
      </c>
      <c r="L40246" t="s">
        <v>8</v>
      </c>
      <c r="M40246" t="s">
        <v>18</v>
      </c>
      <c r="N40246" t="s">
        <v>43</v>
      </c>
      <c r="O40246" s="3" t="s">
        <v>605</v>
      </c>
      <c r="P40246" s="10">
        <v>1.1805555555555556E-3</v>
      </c>
      <c r="Q40246" s="12">
        <f t="shared" si="628"/>
        <v>102</v>
      </c>
    </row>
    <row r="40247" spans="1:17" x14ac:dyDescent="0.35">
      <c r="A40247">
        <v>63235982</v>
      </c>
      <c r="B40247">
        <v>26</v>
      </c>
      <c r="C40247" t="s">
        <v>4</v>
      </c>
      <c r="D40247" t="s">
        <v>16</v>
      </c>
      <c r="E40247" t="s">
        <v>18</v>
      </c>
      <c r="F40247" t="s">
        <v>18</v>
      </c>
      <c r="G40247" t="s">
        <v>18</v>
      </c>
      <c r="H40247" t="s">
        <v>340</v>
      </c>
      <c r="I40247">
        <v>139300</v>
      </c>
      <c r="J40247">
        <v>72</v>
      </c>
      <c r="K40247">
        <v>1</v>
      </c>
      <c r="L40247" t="s">
        <v>22</v>
      </c>
      <c r="M40247" t="s">
        <v>19</v>
      </c>
      <c r="N40247" t="s">
        <v>43</v>
      </c>
      <c r="O40247" s="3" t="s">
        <v>525</v>
      </c>
      <c r="P40247" s="10">
        <v>3.472222222222222E-3</v>
      </c>
      <c r="Q40247" s="12">
        <f t="shared" si="628"/>
        <v>300</v>
      </c>
    </row>
    <row r="40248" spans="1:17" x14ac:dyDescent="0.35">
      <c r="A40248">
        <v>85425569</v>
      </c>
      <c r="B40248">
        <v>57</v>
      </c>
      <c r="C40248" t="s">
        <v>9</v>
      </c>
      <c r="D40248" t="s">
        <v>15</v>
      </c>
      <c r="E40248" t="s">
        <v>18</v>
      </c>
      <c r="F40248" t="s">
        <v>18</v>
      </c>
      <c r="G40248" t="s">
        <v>18</v>
      </c>
      <c r="H40248" t="s">
        <v>341</v>
      </c>
      <c r="I40248">
        <v>265650</v>
      </c>
      <c r="J40248">
        <v>-1</v>
      </c>
      <c r="K40248">
        <v>0</v>
      </c>
      <c r="L40248" t="s">
        <v>8</v>
      </c>
      <c r="M40248" t="s">
        <v>19</v>
      </c>
      <c r="N40248" t="s">
        <v>43</v>
      </c>
      <c r="O40248" s="3" t="s">
        <v>566</v>
      </c>
      <c r="P40248" s="10">
        <v>2.3148148148148151E-3</v>
      </c>
      <c r="Q40248" s="12">
        <f t="shared" si="628"/>
        <v>200</v>
      </c>
    </row>
    <row r="40249" spans="1:17" x14ac:dyDescent="0.35">
      <c r="A40249">
        <v>58147320</v>
      </c>
      <c r="B40249">
        <v>55</v>
      </c>
      <c r="C40249" t="s">
        <v>6</v>
      </c>
      <c r="D40249" t="s">
        <v>15</v>
      </c>
      <c r="E40249" t="s">
        <v>18</v>
      </c>
      <c r="F40249" t="s">
        <v>18</v>
      </c>
      <c r="G40249" t="s">
        <v>18</v>
      </c>
      <c r="H40249" t="s">
        <v>340</v>
      </c>
      <c r="I40249">
        <v>4100</v>
      </c>
      <c r="J40249">
        <v>-1</v>
      </c>
      <c r="K40249">
        <v>0</v>
      </c>
      <c r="L40249" t="s">
        <v>8</v>
      </c>
      <c r="M40249" t="s">
        <v>18</v>
      </c>
      <c r="N40249" t="s">
        <v>43</v>
      </c>
      <c r="O40249" s="3" t="s">
        <v>656</v>
      </c>
      <c r="P40249" s="10">
        <v>1.1226851851851851E-3</v>
      </c>
      <c r="Q40249" s="12">
        <f t="shared" si="628"/>
        <v>97</v>
      </c>
    </row>
    <row r="40250" spans="1:17" x14ac:dyDescent="0.35">
      <c r="A40250">
        <v>39631638</v>
      </c>
      <c r="B40250">
        <v>30</v>
      </c>
      <c r="C40250" t="s">
        <v>5</v>
      </c>
      <c r="D40250" t="s">
        <v>16</v>
      </c>
      <c r="E40250" t="s">
        <v>18</v>
      </c>
      <c r="F40250" t="s">
        <v>18</v>
      </c>
      <c r="G40250" t="s">
        <v>18</v>
      </c>
      <c r="H40250" t="s">
        <v>341</v>
      </c>
      <c r="I40250">
        <v>42650</v>
      </c>
      <c r="J40250">
        <v>-1</v>
      </c>
      <c r="K40250">
        <v>0</v>
      </c>
      <c r="L40250" t="s">
        <v>8</v>
      </c>
      <c r="M40250" t="s">
        <v>18</v>
      </c>
      <c r="N40250" t="s">
        <v>43</v>
      </c>
      <c r="O40250" s="3" t="s">
        <v>742</v>
      </c>
      <c r="P40250" s="10">
        <v>3.9699074074074072E-3</v>
      </c>
      <c r="Q40250" s="12">
        <f t="shared" si="628"/>
        <v>343</v>
      </c>
    </row>
    <row r="40251" spans="1:17" x14ac:dyDescent="0.35">
      <c r="A40251">
        <v>24742759</v>
      </c>
      <c r="B40251">
        <v>22</v>
      </c>
      <c r="C40251" t="s">
        <v>1926</v>
      </c>
      <c r="D40251" t="s">
        <v>16</v>
      </c>
      <c r="E40251" t="s">
        <v>18</v>
      </c>
      <c r="F40251" t="s">
        <v>18</v>
      </c>
      <c r="G40251" t="s">
        <v>18</v>
      </c>
      <c r="H40251" t="s">
        <v>341</v>
      </c>
      <c r="I40251">
        <v>11100</v>
      </c>
      <c r="J40251">
        <v>-1</v>
      </c>
      <c r="K40251">
        <v>0</v>
      </c>
      <c r="L40251" t="s">
        <v>8</v>
      </c>
      <c r="M40251" t="s">
        <v>18</v>
      </c>
      <c r="N40251" t="s">
        <v>43</v>
      </c>
      <c r="O40251" s="3" t="s">
        <v>561</v>
      </c>
      <c r="P40251" s="10">
        <v>1.8055555555555557E-3</v>
      </c>
      <c r="Q40251" s="12">
        <f t="shared" si="628"/>
        <v>156</v>
      </c>
    </row>
    <row r="40252" spans="1:17" x14ac:dyDescent="0.35">
      <c r="A40252">
        <v>87636836</v>
      </c>
      <c r="B40252">
        <v>39</v>
      </c>
      <c r="C40252" t="s">
        <v>12</v>
      </c>
      <c r="D40252" t="s">
        <v>15</v>
      </c>
      <c r="E40252" t="s">
        <v>18</v>
      </c>
      <c r="F40252" t="s">
        <v>18</v>
      </c>
      <c r="G40252" t="s">
        <v>18</v>
      </c>
      <c r="H40252" t="s">
        <v>340</v>
      </c>
      <c r="I40252">
        <v>10050</v>
      </c>
      <c r="J40252">
        <v>119</v>
      </c>
      <c r="K40252">
        <v>1</v>
      </c>
      <c r="L40252" t="s">
        <v>20</v>
      </c>
      <c r="M40252" t="s">
        <v>19</v>
      </c>
      <c r="N40252" t="s">
        <v>43</v>
      </c>
      <c r="O40252" s="3" t="s">
        <v>655</v>
      </c>
      <c r="P40252" s="10">
        <v>8.0902777777777778E-3</v>
      </c>
      <c r="Q40252" s="12">
        <f t="shared" si="628"/>
        <v>699</v>
      </c>
    </row>
    <row r="40253" spans="1:17" x14ac:dyDescent="0.35">
      <c r="A40253">
        <v>67960060</v>
      </c>
      <c r="B40253">
        <v>27</v>
      </c>
      <c r="C40253" t="s">
        <v>1926</v>
      </c>
      <c r="D40253" t="s">
        <v>16</v>
      </c>
      <c r="E40253" t="s">
        <v>18</v>
      </c>
      <c r="F40253" t="s">
        <v>18</v>
      </c>
      <c r="G40253" t="s">
        <v>18</v>
      </c>
      <c r="H40253" t="s">
        <v>341</v>
      </c>
      <c r="I40253">
        <v>50</v>
      </c>
      <c r="J40253">
        <v>-1</v>
      </c>
      <c r="K40253">
        <v>0</v>
      </c>
      <c r="L40253" t="s">
        <v>8</v>
      </c>
      <c r="M40253" t="s">
        <v>18</v>
      </c>
      <c r="N40253" t="s">
        <v>43</v>
      </c>
      <c r="O40253" s="3" t="s">
        <v>514</v>
      </c>
      <c r="P40253" s="10">
        <v>4.8611111111111104E-4</v>
      </c>
      <c r="Q40253" s="12">
        <f t="shared" si="628"/>
        <v>42</v>
      </c>
    </row>
    <row r="40254" spans="1:17" x14ac:dyDescent="0.35">
      <c r="A40254">
        <v>55509686</v>
      </c>
      <c r="B40254">
        <v>40</v>
      </c>
      <c r="C40254" t="s">
        <v>5</v>
      </c>
      <c r="D40254" t="s">
        <v>15</v>
      </c>
      <c r="E40254" t="s">
        <v>18</v>
      </c>
      <c r="F40254" t="s">
        <v>19</v>
      </c>
      <c r="G40254" t="s">
        <v>18</v>
      </c>
      <c r="H40254" t="s">
        <v>341</v>
      </c>
      <c r="I40254">
        <v>34700</v>
      </c>
      <c r="J40254">
        <v>119</v>
      </c>
      <c r="K40254">
        <v>9</v>
      </c>
      <c r="L40254" t="s">
        <v>20</v>
      </c>
      <c r="M40254" t="s">
        <v>19</v>
      </c>
      <c r="N40254" t="s">
        <v>43</v>
      </c>
      <c r="O40254" s="3" t="s">
        <v>1024</v>
      </c>
      <c r="P40254" s="10">
        <v>4.9884259259259265E-3</v>
      </c>
      <c r="Q40254" s="12">
        <f t="shared" si="628"/>
        <v>431</v>
      </c>
    </row>
    <row r="40255" spans="1:17" x14ac:dyDescent="0.35">
      <c r="A40255">
        <v>43046392</v>
      </c>
      <c r="B40255">
        <v>34</v>
      </c>
      <c r="C40255" t="s">
        <v>7</v>
      </c>
      <c r="D40255" t="s">
        <v>15</v>
      </c>
      <c r="E40255" t="s">
        <v>18</v>
      </c>
      <c r="F40255" t="s">
        <v>19</v>
      </c>
      <c r="G40255" t="s">
        <v>18</v>
      </c>
      <c r="H40255" t="s">
        <v>341</v>
      </c>
      <c r="I40255">
        <v>19900</v>
      </c>
      <c r="J40255">
        <v>-1</v>
      </c>
      <c r="K40255">
        <v>0</v>
      </c>
      <c r="L40255" t="s">
        <v>8</v>
      </c>
      <c r="M40255" t="s">
        <v>18</v>
      </c>
      <c r="N40255" t="s">
        <v>43</v>
      </c>
      <c r="O40255" s="3" t="s">
        <v>682</v>
      </c>
      <c r="P40255" s="10">
        <v>1.8634259259259261E-3</v>
      </c>
      <c r="Q40255" s="12">
        <f t="shared" si="628"/>
        <v>161</v>
      </c>
    </row>
    <row r="40256" spans="1:17" x14ac:dyDescent="0.35">
      <c r="A40256">
        <v>46559118</v>
      </c>
      <c r="B40256">
        <v>41</v>
      </c>
      <c r="C40256" t="s">
        <v>4</v>
      </c>
      <c r="D40256" t="s">
        <v>15</v>
      </c>
      <c r="E40256" t="s">
        <v>18</v>
      </c>
      <c r="F40256" t="s">
        <v>18</v>
      </c>
      <c r="G40256" t="s">
        <v>19</v>
      </c>
      <c r="H40256" t="s">
        <v>340</v>
      </c>
      <c r="I40256">
        <v>789350</v>
      </c>
      <c r="J40256">
        <v>-1</v>
      </c>
      <c r="K40256">
        <v>0</v>
      </c>
      <c r="L40256" t="s">
        <v>8</v>
      </c>
      <c r="M40256" t="s">
        <v>18</v>
      </c>
      <c r="N40256" t="s">
        <v>43</v>
      </c>
      <c r="O40256" s="3" t="s">
        <v>451</v>
      </c>
      <c r="P40256" s="10">
        <v>2.0254629629629629E-3</v>
      </c>
      <c r="Q40256" s="12">
        <f t="shared" si="628"/>
        <v>175</v>
      </c>
    </row>
    <row r="40257" spans="1:17" x14ac:dyDescent="0.35">
      <c r="A40257">
        <v>35375239</v>
      </c>
      <c r="B40257">
        <v>56</v>
      </c>
      <c r="C40257" t="s">
        <v>9</v>
      </c>
      <c r="D40257" t="s">
        <v>15</v>
      </c>
      <c r="E40257" t="s">
        <v>18</v>
      </c>
      <c r="F40257" t="s">
        <v>18</v>
      </c>
      <c r="G40257" t="s">
        <v>18</v>
      </c>
      <c r="H40257" t="s">
        <v>342</v>
      </c>
      <c r="I40257">
        <v>97350</v>
      </c>
      <c r="J40257">
        <v>34</v>
      </c>
      <c r="K40257">
        <v>2</v>
      </c>
      <c r="L40257" t="s">
        <v>20</v>
      </c>
      <c r="M40257" t="s">
        <v>18</v>
      </c>
      <c r="N40257" t="s">
        <v>43</v>
      </c>
      <c r="O40257" s="3" t="s">
        <v>433</v>
      </c>
      <c r="P40257" s="10">
        <v>1.4351851851851854E-3</v>
      </c>
      <c r="Q40257" s="12">
        <f t="shared" si="628"/>
        <v>124</v>
      </c>
    </row>
    <row r="40258" spans="1:17" x14ac:dyDescent="0.35">
      <c r="A40258">
        <v>14542574</v>
      </c>
      <c r="B40258">
        <v>53</v>
      </c>
      <c r="C40258" t="s">
        <v>5</v>
      </c>
      <c r="D40258" t="s">
        <v>15</v>
      </c>
      <c r="E40258" t="s">
        <v>18</v>
      </c>
      <c r="F40258" t="s">
        <v>18</v>
      </c>
      <c r="G40258" t="s">
        <v>18</v>
      </c>
      <c r="H40258" t="s">
        <v>340</v>
      </c>
      <c r="I40258">
        <v>130000</v>
      </c>
      <c r="J40258">
        <v>-1</v>
      </c>
      <c r="K40258">
        <v>0</v>
      </c>
      <c r="L40258" t="s">
        <v>8</v>
      </c>
      <c r="M40258" t="s">
        <v>18</v>
      </c>
      <c r="N40258" t="s">
        <v>43</v>
      </c>
      <c r="O40258" s="3" t="s">
        <v>1134</v>
      </c>
      <c r="P40258" s="10">
        <v>7.5925925925925926E-3</v>
      </c>
      <c r="Q40258" s="12">
        <f t="shared" ref="Q40258:Q40321" si="629">MINUTE(P40258)*60+SECOND(P40258)</f>
        <v>656</v>
      </c>
    </row>
    <row r="40259" spans="1:17" x14ac:dyDescent="0.35">
      <c r="A40259">
        <v>28681378</v>
      </c>
      <c r="B40259">
        <v>41</v>
      </c>
      <c r="C40259" t="s">
        <v>1926</v>
      </c>
      <c r="D40259" t="s">
        <v>17</v>
      </c>
      <c r="E40259" t="s">
        <v>18</v>
      </c>
      <c r="F40259" t="s">
        <v>19</v>
      </c>
      <c r="G40259" t="s">
        <v>18</v>
      </c>
      <c r="H40259" t="s">
        <v>341</v>
      </c>
      <c r="I40259">
        <v>53800</v>
      </c>
      <c r="J40259">
        <v>391</v>
      </c>
      <c r="K40259">
        <v>2</v>
      </c>
      <c r="L40259" t="s">
        <v>21</v>
      </c>
      <c r="M40259" t="s">
        <v>18</v>
      </c>
      <c r="N40259" t="s">
        <v>43</v>
      </c>
      <c r="O40259" s="3" t="s">
        <v>844</v>
      </c>
      <c r="P40259" s="10">
        <v>8.9120370370370362E-4</v>
      </c>
      <c r="Q40259" s="12">
        <f t="shared" si="629"/>
        <v>77</v>
      </c>
    </row>
    <row r="40260" spans="1:17" x14ac:dyDescent="0.35">
      <c r="A40260">
        <v>29235800</v>
      </c>
      <c r="B40260">
        <v>25</v>
      </c>
      <c r="C40260" t="s">
        <v>7</v>
      </c>
      <c r="D40260" t="s">
        <v>16</v>
      </c>
      <c r="E40260" t="s">
        <v>18</v>
      </c>
      <c r="F40260" t="s">
        <v>18</v>
      </c>
      <c r="G40260" t="s">
        <v>18</v>
      </c>
      <c r="H40260" t="s">
        <v>341</v>
      </c>
      <c r="I40260">
        <v>19450</v>
      </c>
      <c r="J40260">
        <v>-1</v>
      </c>
      <c r="K40260">
        <v>0</v>
      </c>
      <c r="L40260" t="s">
        <v>8</v>
      </c>
      <c r="M40260" t="s">
        <v>19</v>
      </c>
      <c r="N40260" t="s">
        <v>43</v>
      </c>
      <c r="O40260" s="3" t="s">
        <v>1580</v>
      </c>
      <c r="P40260" s="10">
        <v>9.6874999999999999E-3</v>
      </c>
      <c r="Q40260" s="12">
        <f t="shared" si="629"/>
        <v>837</v>
      </c>
    </row>
    <row r="40261" spans="1:17" x14ac:dyDescent="0.35">
      <c r="A40261">
        <v>50201783</v>
      </c>
      <c r="B40261">
        <v>58</v>
      </c>
      <c r="C40261" t="s">
        <v>13</v>
      </c>
      <c r="D40261" t="s">
        <v>15</v>
      </c>
      <c r="E40261" t="s">
        <v>18</v>
      </c>
      <c r="F40261" t="s">
        <v>18</v>
      </c>
      <c r="G40261" t="s">
        <v>18</v>
      </c>
      <c r="H40261" t="s">
        <v>342</v>
      </c>
      <c r="I40261">
        <v>0</v>
      </c>
      <c r="J40261">
        <v>79</v>
      </c>
      <c r="K40261">
        <v>3</v>
      </c>
      <c r="L40261" t="s">
        <v>21</v>
      </c>
      <c r="M40261" t="s">
        <v>18</v>
      </c>
      <c r="N40261" t="s">
        <v>43</v>
      </c>
      <c r="O40261" s="3" t="s">
        <v>987</v>
      </c>
      <c r="P40261" s="10">
        <v>3.8657407407407408E-3</v>
      </c>
      <c r="Q40261" s="12">
        <f t="shared" si="629"/>
        <v>334</v>
      </c>
    </row>
    <row r="40262" spans="1:17" x14ac:dyDescent="0.35">
      <c r="A40262">
        <v>20331911</v>
      </c>
      <c r="B40262">
        <v>43</v>
      </c>
      <c r="C40262" t="s">
        <v>7</v>
      </c>
      <c r="D40262" t="s">
        <v>15</v>
      </c>
      <c r="E40262" t="s">
        <v>18</v>
      </c>
      <c r="F40262" t="s">
        <v>18</v>
      </c>
      <c r="G40262" t="s">
        <v>18</v>
      </c>
      <c r="H40262" t="s">
        <v>342</v>
      </c>
      <c r="I40262">
        <v>195850</v>
      </c>
      <c r="J40262">
        <v>93</v>
      </c>
      <c r="K40262">
        <v>1</v>
      </c>
      <c r="L40262" t="s">
        <v>22</v>
      </c>
      <c r="M40262" t="s">
        <v>19</v>
      </c>
      <c r="N40262" t="s">
        <v>43</v>
      </c>
      <c r="O40262" s="3" t="s">
        <v>1209</v>
      </c>
      <c r="P40262" s="10">
        <v>8.3912037037037045E-3</v>
      </c>
      <c r="Q40262" s="12">
        <f t="shared" si="629"/>
        <v>725</v>
      </c>
    </row>
    <row r="40263" spans="1:17" x14ac:dyDescent="0.35">
      <c r="A40263">
        <v>13481895</v>
      </c>
      <c r="B40263">
        <v>36</v>
      </c>
      <c r="C40263" t="s">
        <v>5</v>
      </c>
      <c r="D40263" t="s">
        <v>17</v>
      </c>
      <c r="E40263" t="s">
        <v>18</v>
      </c>
      <c r="F40263" t="s">
        <v>19</v>
      </c>
      <c r="G40263" t="s">
        <v>18</v>
      </c>
      <c r="H40263" t="s">
        <v>341</v>
      </c>
      <c r="I40263">
        <v>157900</v>
      </c>
      <c r="J40263">
        <v>-1</v>
      </c>
      <c r="K40263">
        <v>0</v>
      </c>
      <c r="L40263" t="s">
        <v>8</v>
      </c>
      <c r="M40263" t="s">
        <v>19</v>
      </c>
      <c r="N40263" t="s">
        <v>43</v>
      </c>
      <c r="O40263" s="3" t="s">
        <v>441</v>
      </c>
      <c r="P40263" s="10">
        <v>1.6666666666666668E-3</v>
      </c>
      <c r="Q40263" s="12">
        <f t="shared" si="629"/>
        <v>144</v>
      </c>
    </row>
    <row r="40264" spans="1:17" x14ac:dyDescent="0.35">
      <c r="A40264">
        <v>33307563</v>
      </c>
      <c r="B40264">
        <v>25</v>
      </c>
      <c r="C40264" t="s">
        <v>4</v>
      </c>
      <c r="D40264" t="s">
        <v>16</v>
      </c>
      <c r="E40264" t="s">
        <v>18</v>
      </c>
      <c r="F40264" t="s">
        <v>18</v>
      </c>
      <c r="G40264" t="s">
        <v>18</v>
      </c>
      <c r="H40264" t="s">
        <v>340</v>
      </c>
      <c r="I40264">
        <v>18100</v>
      </c>
      <c r="J40264">
        <v>-1</v>
      </c>
      <c r="K40264">
        <v>0</v>
      </c>
      <c r="L40264" t="s">
        <v>8</v>
      </c>
      <c r="M40264" t="s">
        <v>19</v>
      </c>
      <c r="N40264" t="s">
        <v>43</v>
      </c>
      <c r="O40264" s="3" t="s">
        <v>891</v>
      </c>
      <c r="P40264" s="10">
        <v>7.1412037037037043E-3</v>
      </c>
      <c r="Q40264" s="12">
        <f t="shared" si="629"/>
        <v>617</v>
      </c>
    </row>
    <row r="40265" spans="1:17" x14ac:dyDescent="0.35">
      <c r="A40265">
        <v>47606026</v>
      </c>
      <c r="B40265">
        <v>39</v>
      </c>
      <c r="C40265" t="s">
        <v>5</v>
      </c>
      <c r="D40265" t="s">
        <v>15</v>
      </c>
      <c r="E40265" t="s">
        <v>18</v>
      </c>
      <c r="F40265" t="s">
        <v>18</v>
      </c>
      <c r="G40265" t="s">
        <v>18</v>
      </c>
      <c r="H40265" t="s">
        <v>340</v>
      </c>
      <c r="I40265">
        <v>64650</v>
      </c>
      <c r="J40265">
        <v>-1</v>
      </c>
      <c r="K40265">
        <v>0</v>
      </c>
      <c r="L40265" t="s">
        <v>8</v>
      </c>
      <c r="M40265" t="s">
        <v>19</v>
      </c>
      <c r="N40265" t="s">
        <v>43</v>
      </c>
      <c r="O40265" s="3" t="s">
        <v>501</v>
      </c>
      <c r="P40265" s="10">
        <v>1.6203703703703703E-3</v>
      </c>
      <c r="Q40265" s="12">
        <f t="shared" si="629"/>
        <v>140</v>
      </c>
    </row>
    <row r="40266" spans="1:17" x14ac:dyDescent="0.35">
      <c r="A40266">
        <v>75977558</v>
      </c>
      <c r="B40266">
        <v>33</v>
      </c>
      <c r="C40266" t="s">
        <v>4</v>
      </c>
      <c r="D40266" t="s">
        <v>16</v>
      </c>
      <c r="E40266" t="s">
        <v>18</v>
      </c>
      <c r="F40266" t="s">
        <v>19</v>
      </c>
      <c r="G40266" t="s">
        <v>18</v>
      </c>
      <c r="H40266" t="s">
        <v>340</v>
      </c>
      <c r="I40266">
        <v>71950</v>
      </c>
      <c r="J40266">
        <v>-1</v>
      </c>
      <c r="K40266">
        <v>0</v>
      </c>
      <c r="L40266" t="s">
        <v>8</v>
      </c>
      <c r="M40266" t="s">
        <v>18</v>
      </c>
      <c r="N40266" t="s">
        <v>43</v>
      </c>
      <c r="O40266" s="3" t="s">
        <v>447</v>
      </c>
      <c r="P40266" s="10">
        <v>2.0601851851851853E-3</v>
      </c>
      <c r="Q40266" s="12">
        <f t="shared" si="629"/>
        <v>178</v>
      </c>
    </row>
    <row r="40267" spans="1:17" x14ac:dyDescent="0.35">
      <c r="A40267">
        <v>87885386</v>
      </c>
      <c r="B40267">
        <v>44</v>
      </c>
      <c r="C40267" t="s">
        <v>5</v>
      </c>
      <c r="D40267" t="s">
        <v>15</v>
      </c>
      <c r="E40267" t="s">
        <v>18</v>
      </c>
      <c r="F40267" t="s">
        <v>18</v>
      </c>
      <c r="G40267" t="s">
        <v>18</v>
      </c>
      <c r="H40267" t="s">
        <v>340</v>
      </c>
      <c r="I40267">
        <v>35850</v>
      </c>
      <c r="J40267">
        <v>-1</v>
      </c>
      <c r="K40267">
        <v>0</v>
      </c>
      <c r="L40267" t="s">
        <v>8</v>
      </c>
      <c r="M40267" t="s">
        <v>18</v>
      </c>
      <c r="N40267" t="s">
        <v>43</v>
      </c>
      <c r="O40267" s="3" t="s">
        <v>639</v>
      </c>
      <c r="P40267" s="10">
        <v>1.736111111111111E-3</v>
      </c>
      <c r="Q40267" s="12">
        <f t="shared" si="629"/>
        <v>150</v>
      </c>
    </row>
    <row r="40268" spans="1:17" x14ac:dyDescent="0.35">
      <c r="A40268">
        <v>17263780</v>
      </c>
      <c r="B40268">
        <v>32</v>
      </c>
      <c r="C40268" t="s">
        <v>7</v>
      </c>
      <c r="D40268" t="s">
        <v>15</v>
      </c>
      <c r="E40268" t="s">
        <v>18</v>
      </c>
      <c r="F40268" t="s">
        <v>19</v>
      </c>
      <c r="G40268" t="s">
        <v>18</v>
      </c>
      <c r="H40268" t="s">
        <v>341</v>
      </c>
      <c r="I40268">
        <v>44450</v>
      </c>
      <c r="J40268">
        <v>85</v>
      </c>
      <c r="K40268">
        <v>3</v>
      </c>
      <c r="L40268" t="s">
        <v>21</v>
      </c>
      <c r="M40268" t="s">
        <v>19</v>
      </c>
      <c r="N40268" t="s">
        <v>43</v>
      </c>
      <c r="O40268" s="3" t="s">
        <v>1632</v>
      </c>
      <c r="P40268" s="10">
        <v>1.2453703703703703E-2</v>
      </c>
      <c r="Q40268" s="12">
        <f t="shared" si="629"/>
        <v>1076</v>
      </c>
    </row>
    <row r="40269" spans="1:17" x14ac:dyDescent="0.35">
      <c r="A40269">
        <v>89407768</v>
      </c>
      <c r="B40269">
        <v>55</v>
      </c>
      <c r="C40269" t="s">
        <v>9</v>
      </c>
      <c r="D40269" t="s">
        <v>17</v>
      </c>
      <c r="E40269" t="s">
        <v>18</v>
      </c>
      <c r="F40269" t="s">
        <v>18</v>
      </c>
      <c r="G40269" t="s">
        <v>18</v>
      </c>
      <c r="H40269" t="s">
        <v>341</v>
      </c>
      <c r="I40269">
        <v>110200</v>
      </c>
      <c r="J40269">
        <v>-1</v>
      </c>
      <c r="K40269">
        <v>0</v>
      </c>
      <c r="L40269" t="s">
        <v>8</v>
      </c>
      <c r="M40269" t="s">
        <v>18</v>
      </c>
      <c r="N40269" t="s">
        <v>43</v>
      </c>
      <c r="O40269" s="3" t="s">
        <v>423</v>
      </c>
      <c r="P40269" s="10">
        <v>2.4652777777777776E-3</v>
      </c>
      <c r="Q40269" s="12">
        <f t="shared" si="629"/>
        <v>213</v>
      </c>
    </row>
    <row r="40270" spans="1:17" x14ac:dyDescent="0.35">
      <c r="A40270">
        <v>23529975</v>
      </c>
      <c r="B40270">
        <v>33</v>
      </c>
      <c r="C40270" t="s">
        <v>5</v>
      </c>
      <c r="D40270" t="s">
        <v>16</v>
      </c>
      <c r="E40270" t="s">
        <v>18</v>
      </c>
      <c r="F40270" t="s">
        <v>19</v>
      </c>
      <c r="G40270" t="s">
        <v>18</v>
      </c>
      <c r="H40270" t="s">
        <v>341</v>
      </c>
      <c r="I40270">
        <v>39050</v>
      </c>
      <c r="J40270">
        <v>27</v>
      </c>
      <c r="K40270">
        <v>1</v>
      </c>
      <c r="L40270" t="s">
        <v>20</v>
      </c>
      <c r="M40270" t="s">
        <v>18</v>
      </c>
      <c r="N40270" t="s">
        <v>43</v>
      </c>
      <c r="O40270" s="3" t="s">
        <v>388</v>
      </c>
      <c r="P40270" s="10">
        <v>3.0787037037037037E-3</v>
      </c>
      <c r="Q40270" s="12">
        <f t="shared" si="629"/>
        <v>266</v>
      </c>
    </row>
    <row r="40271" spans="1:17" x14ac:dyDescent="0.35">
      <c r="A40271">
        <v>54064368</v>
      </c>
      <c r="B40271">
        <v>38</v>
      </c>
      <c r="C40271" t="s">
        <v>4</v>
      </c>
      <c r="D40271" t="s">
        <v>15</v>
      </c>
      <c r="E40271" t="s">
        <v>18</v>
      </c>
      <c r="F40271" t="s">
        <v>19</v>
      </c>
      <c r="G40271" t="s">
        <v>18</v>
      </c>
      <c r="H40271" t="s">
        <v>340</v>
      </c>
      <c r="I40271">
        <v>362750</v>
      </c>
      <c r="J40271">
        <v>44</v>
      </c>
      <c r="K40271">
        <v>2</v>
      </c>
      <c r="L40271" t="s">
        <v>20</v>
      </c>
      <c r="M40271" t="s">
        <v>18</v>
      </c>
      <c r="N40271" t="s">
        <v>43</v>
      </c>
      <c r="O40271" s="3" t="s">
        <v>453</v>
      </c>
      <c r="P40271" s="10">
        <v>9.0277777777777784E-4</v>
      </c>
      <c r="Q40271" s="12">
        <f t="shared" si="629"/>
        <v>78</v>
      </c>
    </row>
    <row r="40272" spans="1:17" x14ac:dyDescent="0.35">
      <c r="A40272">
        <v>78088525</v>
      </c>
      <c r="B40272">
        <v>29</v>
      </c>
      <c r="C40272" t="s">
        <v>4</v>
      </c>
      <c r="D40272" t="s">
        <v>16</v>
      </c>
      <c r="E40272" t="s">
        <v>18</v>
      </c>
      <c r="F40272" t="s">
        <v>19</v>
      </c>
      <c r="G40272" t="s">
        <v>18</v>
      </c>
      <c r="H40272" t="s">
        <v>340</v>
      </c>
      <c r="I40272">
        <v>86950</v>
      </c>
      <c r="J40272">
        <v>-1</v>
      </c>
      <c r="K40272">
        <v>0</v>
      </c>
      <c r="L40272" t="s">
        <v>8</v>
      </c>
      <c r="M40272" t="s">
        <v>18</v>
      </c>
      <c r="N40272" t="s">
        <v>43</v>
      </c>
      <c r="O40272" s="3" t="s">
        <v>473</v>
      </c>
      <c r="P40272" s="10">
        <v>1.3194444444444443E-3</v>
      </c>
      <c r="Q40272" s="12">
        <f t="shared" si="629"/>
        <v>114</v>
      </c>
    </row>
    <row r="40273" spans="1:17" x14ac:dyDescent="0.35">
      <c r="A40273">
        <v>77758449</v>
      </c>
      <c r="B40273">
        <v>40</v>
      </c>
      <c r="C40273" t="s">
        <v>4</v>
      </c>
      <c r="D40273" t="s">
        <v>15</v>
      </c>
      <c r="E40273" t="s">
        <v>18</v>
      </c>
      <c r="F40273" t="s">
        <v>18</v>
      </c>
      <c r="G40273" t="s">
        <v>18</v>
      </c>
      <c r="H40273" t="s">
        <v>340</v>
      </c>
      <c r="I40273">
        <v>448150</v>
      </c>
      <c r="J40273">
        <v>-1</v>
      </c>
      <c r="K40273">
        <v>0</v>
      </c>
      <c r="L40273" t="s">
        <v>8</v>
      </c>
      <c r="M40273" t="s">
        <v>18</v>
      </c>
      <c r="N40273" t="s">
        <v>43</v>
      </c>
      <c r="O40273" s="3" t="s">
        <v>430</v>
      </c>
      <c r="P40273" s="10">
        <v>2.3495370370370371E-3</v>
      </c>
      <c r="Q40273" s="12">
        <f t="shared" si="629"/>
        <v>203</v>
      </c>
    </row>
    <row r="40274" spans="1:17" x14ac:dyDescent="0.35">
      <c r="A40274">
        <v>70300125</v>
      </c>
      <c r="B40274">
        <v>22</v>
      </c>
      <c r="C40274" t="s">
        <v>14</v>
      </c>
      <c r="D40274" t="s">
        <v>16</v>
      </c>
      <c r="E40274" t="s">
        <v>18</v>
      </c>
      <c r="F40274" t="s">
        <v>18</v>
      </c>
      <c r="G40274" t="s">
        <v>18</v>
      </c>
      <c r="H40274" t="s">
        <v>341</v>
      </c>
      <c r="I40274">
        <v>206600</v>
      </c>
      <c r="J40274">
        <v>-1</v>
      </c>
      <c r="K40274">
        <v>0</v>
      </c>
      <c r="L40274" t="s">
        <v>8</v>
      </c>
      <c r="M40274" t="s">
        <v>18</v>
      </c>
      <c r="N40274" t="s">
        <v>43</v>
      </c>
      <c r="O40274" s="3" t="s">
        <v>889</v>
      </c>
      <c r="P40274" s="10">
        <v>3.9351851851851852E-4</v>
      </c>
      <c r="Q40274" s="12">
        <f t="shared" si="629"/>
        <v>34</v>
      </c>
    </row>
    <row r="40275" spans="1:17" x14ac:dyDescent="0.35">
      <c r="A40275">
        <v>48448067</v>
      </c>
      <c r="B40275">
        <v>46</v>
      </c>
      <c r="C40275" t="s">
        <v>4</v>
      </c>
      <c r="D40275" t="s">
        <v>15</v>
      </c>
      <c r="E40275" t="s">
        <v>18</v>
      </c>
      <c r="F40275" t="s">
        <v>19</v>
      </c>
      <c r="G40275" t="s">
        <v>18</v>
      </c>
      <c r="H40275" t="s">
        <v>340</v>
      </c>
      <c r="I40275">
        <v>47300</v>
      </c>
      <c r="J40275">
        <v>-1</v>
      </c>
      <c r="K40275">
        <v>0</v>
      </c>
      <c r="L40275" t="s">
        <v>8</v>
      </c>
      <c r="M40275" t="s">
        <v>18</v>
      </c>
      <c r="N40275" t="s">
        <v>43</v>
      </c>
      <c r="O40275" s="3" t="s">
        <v>779</v>
      </c>
      <c r="P40275" s="10">
        <v>3.414351851851852E-3</v>
      </c>
      <c r="Q40275" s="12">
        <f t="shared" si="629"/>
        <v>295</v>
      </c>
    </row>
    <row r="40276" spans="1:17" x14ac:dyDescent="0.35">
      <c r="A40276">
        <v>80597282</v>
      </c>
      <c r="B40276">
        <v>43</v>
      </c>
      <c r="C40276" t="s">
        <v>4</v>
      </c>
      <c r="D40276" t="s">
        <v>17</v>
      </c>
      <c r="E40276" t="s">
        <v>18</v>
      </c>
      <c r="F40276" t="s">
        <v>19</v>
      </c>
      <c r="G40276" t="s">
        <v>18</v>
      </c>
      <c r="H40276" t="s">
        <v>340</v>
      </c>
      <c r="I40276">
        <v>24050</v>
      </c>
      <c r="J40276">
        <v>20</v>
      </c>
      <c r="K40276">
        <v>1</v>
      </c>
      <c r="L40276" t="s">
        <v>21</v>
      </c>
      <c r="M40276" t="s">
        <v>19</v>
      </c>
      <c r="N40276" t="s">
        <v>43</v>
      </c>
      <c r="O40276" s="3" t="s">
        <v>644</v>
      </c>
      <c r="P40276" s="10">
        <v>2.1643518518518518E-3</v>
      </c>
      <c r="Q40276" s="12">
        <f t="shared" si="629"/>
        <v>187</v>
      </c>
    </row>
    <row r="40277" spans="1:17" x14ac:dyDescent="0.35">
      <c r="A40277">
        <v>39520058</v>
      </c>
      <c r="B40277">
        <v>46</v>
      </c>
      <c r="C40277" t="s">
        <v>1926</v>
      </c>
      <c r="D40277" t="s">
        <v>15</v>
      </c>
      <c r="E40277" t="s">
        <v>18</v>
      </c>
      <c r="F40277" t="s">
        <v>18</v>
      </c>
      <c r="G40277" t="s">
        <v>18</v>
      </c>
      <c r="H40277" t="s">
        <v>341</v>
      </c>
      <c r="I40277">
        <v>750</v>
      </c>
      <c r="J40277">
        <v>-1</v>
      </c>
      <c r="K40277">
        <v>0</v>
      </c>
      <c r="L40277" t="s">
        <v>8</v>
      </c>
      <c r="M40277" t="s">
        <v>18</v>
      </c>
      <c r="N40277" t="s">
        <v>43</v>
      </c>
      <c r="O40277" s="3" t="s">
        <v>607</v>
      </c>
      <c r="P40277" s="10">
        <v>2.5231481481481481E-3</v>
      </c>
      <c r="Q40277" s="12">
        <f t="shared" si="629"/>
        <v>218</v>
      </c>
    </row>
    <row r="40278" spans="1:17" x14ac:dyDescent="0.35">
      <c r="A40278">
        <v>83332464</v>
      </c>
      <c r="B40278">
        <v>50</v>
      </c>
      <c r="C40278" t="s">
        <v>4</v>
      </c>
      <c r="D40278" t="s">
        <v>17</v>
      </c>
      <c r="E40278" t="s">
        <v>18</v>
      </c>
      <c r="F40278" t="s">
        <v>18</v>
      </c>
      <c r="G40278" t="s">
        <v>18</v>
      </c>
      <c r="H40278" t="s">
        <v>340</v>
      </c>
      <c r="I40278">
        <v>40500</v>
      </c>
      <c r="J40278">
        <v>-1</v>
      </c>
      <c r="K40278">
        <v>0</v>
      </c>
      <c r="L40278" t="s">
        <v>8</v>
      </c>
      <c r="M40278" t="s">
        <v>19</v>
      </c>
      <c r="N40278" t="s">
        <v>44</v>
      </c>
      <c r="O40278" s="3" t="s">
        <v>1355</v>
      </c>
      <c r="P40278" s="10">
        <v>5.9027777777777776E-3</v>
      </c>
      <c r="Q40278" s="12">
        <f t="shared" si="629"/>
        <v>510</v>
      </c>
    </row>
    <row r="40279" spans="1:17" x14ac:dyDescent="0.35">
      <c r="A40279">
        <v>38645656</v>
      </c>
      <c r="B40279">
        <v>30</v>
      </c>
      <c r="C40279" t="s">
        <v>4</v>
      </c>
      <c r="D40279" t="s">
        <v>16</v>
      </c>
      <c r="E40279" t="s">
        <v>18</v>
      </c>
      <c r="F40279" t="s">
        <v>18</v>
      </c>
      <c r="G40279" t="s">
        <v>18</v>
      </c>
      <c r="H40279" t="s">
        <v>340</v>
      </c>
      <c r="I40279">
        <v>29800</v>
      </c>
      <c r="J40279">
        <v>-1</v>
      </c>
      <c r="K40279">
        <v>0</v>
      </c>
      <c r="L40279" t="s">
        <v>8</v>
      </c>
      <c r="M40279" t="s">
        <v>18</v>
      </c>
      <c r="N40279" t="s">
        <v>44</v>
      </c>
      <c r="O40279" s="3" t="s">
        <v>459</v>
      </c>
      <c r="P40279" s="10">
        <v>1.4467592592592594E-3</v>
      </c>
      <c r="Q40279" s="12">
        <f t="shared" si="629"/>
        <v>125</v>
      </c>
    </row>
    <row r="40280" spans="1:17" x14ac:dyDescent="0.35">
      <c r="A40280">
        <v>32114543</v>
      </c>
      <c r="B40280">
        <v>34</v>
      </c>
      <c r="C40280" t="s">
        <v>5</v>
      </c>
      <c r="D40280" t="s">
        <v>15</v>
      </c>
      <c r="E40280" t="s">
        <v>18</v>
      </c>
      <c r="F40280" t="s">
        <v>19</v>
      </c>
      <c r="G40280" t="s">
        <v>19</v>
      </c>
      <c r="H40280" t="s">
        <v>341</v>
      </c>
      <c r="I40280">
        <v>5700</v>
      </c>
      <c r="J40280">
        <v>309</v>
      </c>
      <c r="K40280">
        <v>3</v>
      </c>
      <c r="L40280" t="s">
        <v>21</v>
      </c>
      <c r="M40280" t="s">
        <v>18</v>
      </c>
      <c r="N40280" t="s">
        <v>44</v>
      </c>
      <c r="O40280" s="3" t="s">
        <v>669</v>
      </c>
      <c r="P40280" s="10">
        <v>1.7708333333333332E-3</v>
      </c>
      <c r="Q40280" s="12">
        <f t="shared" si="629"/>
        <v>153</v>
      </c>
    </row>
    <row r="40281" spans="1:17" x14ac:dyDescent="0.35">
      <c r="A40281">
        <v>80198643</v>
      </c>
      <c r="B40281">
        <v>29</v>
      </c>
      <c r="C40281" t="s">
        <v>4</v>
      </c>
      <c r="D40281" t="s">
        <v>16</v>
      </c>
      <c r="E40281" t="s">
        <v>18</v>
      </c>
      <c r="F40281" t="s">
        <v>18</v>
      </c>
      <c r="G40281" t="s">
        <v>18</v>
      </c>
      <c r="H40281" t="s">
        <v>340</v>
      </c>
      <c r="I40281">
        <v>119450</v>
      </c>
      <c r="J40281">
        <v>-1</v>
      </c>
      <c r="K40281">
        <v>0</v>
      </c>
      <c r="L40281" t="s">
        <v>8</v>
      </c>
      <c r="M40281" t="s">
        <v>18</v>
      </c>
      <c r="N40281" t="s">
        <v>44</v>
      </c>
      <c r="O40281" s="3" t="s">
        <v>901</v>
      </c>
      <c r="P40281" s="10">
        <v>3.2060185185185191E-3</v>
      </c>
      <c r="Q40281" s="12">
        <f t="shared" si="629"/>
        <v>277</v>
      </c>
    </row>
    <row r="40282" spans="1:17" x14ac:dyDescent="0.35">
      <c r="A40282">
        <v>41325705</v>
      </c>
      <c r="B40282">
        <v>35</v>
      </c>
      <c r="C40282" t="s">
        <v>10</v>
      </c>
      <c r="D40282" t="s">
        <v>15</v>
      </c>
      <c r="E40282" t="s">
        <v>18</v>
      </c>
      <c r="F40282" t="s">
        <v>19</v>
      </c>
      <c r="G40282" t="s">
        <v>18</v>
      </c>
      <c r="H40282" t="s">
        <v>341</v>
      </c>
      <c r="I40282">
        <v>2600</v>
      </c>
      <c r="J40282">
        <v>94</v>
      </c>
      <c r="K40282">
        <v>4</v>
      </c>
      <c r="L40282" t="s">
        <v>22</v>
      </c>
      <c r="M40282" t="s">
        <v>19</v>
      </c>
      <c r="N40282" t="s">
        <v>44</v>
      </c>
      <c r="O40282" s="3" t="s">
        <v>708</v>
      </c>
      <c r="P40282" s="10">
        <v>3.7962962962962963E-3</v>
      </c>
      <c r="Q40282" s="12">
        <f t="shared" si="629"/>
        <v>328</v>
      </c>
    </row>
    <row r="40283" spans="1:17" x14ac:dyDescent="0.35">
      <c r="A40283">
        <v>12861490</v>
      </c>
      <c r="B40283">
        <v>37</v>
      </c>
      <c r="C40283" t="s">
        <v>4</v>
      </c>
      <c r="D40283" t="s">
        <v>15</v>
      </c>
      <c r="E40283" t="s">
        <v>18</v>
      </c>
      <c r="F40283" t="s">
        <v>19</v>
      </c>
      <c r="G40283" t="s">
        <v>19</v>
      </c>
      <c r="H40283" t="s">
        <v>340</v>
      </c>
      <c r="I40283">
        <v>5400</v>
      </c>
      <c r="J40283">
        <v>-1</v>
      </c>
      <c r="K40283">
        <v>0</v>
      </c>
      <c r="L40283" t="s">
        <v>8</v>
      </c>
      <c r="M40283" t="s">
        <v>19</v>
      </c>
      <c r="N40283" t="s">
        <v>44</v>
      </c>
      <c r="O40283" s="3" t="s">
        <v>363</v>
      </c>
      <c r="P40283" s="10">
        <v>3.0324074074074073E-3</v>
      </c>
      <c r="Q40283" s="12">
        <f t="shared" si="629"/>
        <v>262</v>
      </c>
    </row>
    <row r="40284" spans="1:17" x14ac:dyDescent="0.35">
      <c r="A40284">
        <v>36960909</v>
      </c>
      <c r="B40284">
        <v>42</v>
      </c>
      <c r="C40284" t="s">
        <v>4</v>
      </c>
      <c r="D40284" t="s">
        <v>15</v>
      </c>
      <c r="E40284" t="s">
        <v>18</v>
      </c>
      <c r="F40284" t="s">
        <v>19</v>
      </c>
      <c r="G40284" t="s">
        <v>18</v>
      </c>
      <c r="H40284" t="s">
        <v>340</v>
      </c>
      <c r="I40284">
        <v>133250</v>
      </c>
      <c r="J40284">
        <v>126</v>
      </c>
      <c r="K40284">
        <v>11</v>
      </c>
      <c r="L40284" t="s">
        <v>20</v>
      </c>
      <c r="M40284" t="s">
        <v>19</v>
      </c>
      <c r="N40284" t="s">
        <v>44</v>
      </c>
      <c r="O40284" s="3" t="s">
        <v>843</v>
      </c>
      <c r="P40284" s="10">
        <v>3.2407407407407406E-3</v>
      </c>
      <c r="Q40284" s="12">
        <f t="shared" si="629"/>
        <v>280</v>
      </c>
    </row>
    <row r="40285" spans="1:17" x14ac:dyDescent="0.35">
      <c r="A40285">
        <v>61987465</v>
      </c>
      <c r="B40285">
        <v>42</v>
      </c>
      <c r="C40285" t="s">
        <v>1926</v>
      </c>
      <c r="D40285" t="s">
        <v>16</v>
      </c>
      <c r="E40285" t="s">
        <v>18</v>
      </c>
      <c r="F40285" t="s">
        <v>18</v>
      </c>
      <c r="G40285" t="s">
        <v>18</v>
      </c>
      <c r="H40285" t="s">
        <v>341</v>
      </c>
      <c r="I40285">
        <v>34200</v>
      </c>
      <c r="J40285">
        <v>-1</v>
      </c>
      <c r="K40285">
        <v>0</v>
      </c>
      <c r="L40285" t="s">
        <v>8</v>
      </c>
      <c r="M40285" t="s">
        <v>19</v>
      </c>
      <c r="N40285" t="s">
        <v>44</v>
      </c>
      <c r="O40285" s="3" t="s">
        <v>738</v>
      </c>
      <c r="P40285" s="10">
        <v>2.3958333333333336E-3</v>
      </c>
      <c r="Q40285" s="12">
        <f t="shared" si="629"/>
        <v>207</v>
      </c>
    </row>
    <row r="40286" spans="1:17" x14ac:dyDescent="0.35">
      <c r="A40286">
        <v>84640568</v>
      </c>
      <c r="B40286">
        <v>36</v>
      </c>
      <c r="C40286" t="s">
        <v>12</v>
      </c>
      <c r="D40286" t="s">
        <v>15</v>
      </c>
      <c r="E40286" t="s">
        <v>18</v>
      </c>
      <c r="F40286" t="s">
        <v>19</v>
      </c>
      <c r="G40286" t="s">
        <v>18</v>
      </c>
      <c r="H40286" t="s">
        <v>341</v>
      </c>
      <c r="I40286">
        <v>17600</v>
      </c>
      <c r="J40286">
        <v>-1</v>
      </c>
      <c r="K40286">
        <v>0</v>
      </c>
      <c r="L40286" t="s">
        <v>8</v>
      </c>
      <c r="M40286" t="s">
        <v>18</v>
      </c>
      <c r="N40286" t="s">
        <v>44</v>
      </c>
      <c r="O40286" s="3" t="s">
        <v>819</v>
      </c>
      <c r="P40286" s="10">
        <v>1.0879629629629629E-3</v>
      </c>
      <c r="Q40286" s="12">
        <f t="shared" si="629"/>
        <v>94</v>
      </c>
    </row>
    <row r="40287" spans="1:17" x14ac:dyDescent="0.35">
      <c r="A40287">
        <v>50979801</v>
      </c>
      <c r="B40287">
        <v>33</v>
      </c>
      <c r="C40287" t="s">
        <v>4</v>
      </c>
      <c r="D40287" t="s">
        <v>16</v>
      </c>
      <c r="E40287" t="s">
        <v>18</v>
      </c>
      <c r="F40287" t="s">
        <v>18</v>
      </c>
      <c r="G40287" t="s">
        <v>18</v>
      </c>
      <c r="H40287" t="s">
        <v>340</v>
      </c>
      <c r="I40287">
        <v>25300</v>
      </c>
      <c r="J40287">
        <v>91</v>
      </c>
      <c r="K40287">
        <v>2</v>
      </c>
      <c r="L40287" t="s">
        <v>22</v>
      </c>
      <c r="M40287" t="s">
        <v>18</v>
      </c>
      <c r="N40287" t="s">
        <v>44</v>
      </c>
      <c r="O40287" s="3" t="s">
        <v>409</v>
      </c>
      <c r="P40287" s="10">
        <v>2.0370370370370373E-3</v>
      </c>
      <c r="Q40287" s="12">
        <f t="shared" si="629"/>
        <v>176</v>
      </c>
    </row>
    <row r="40288" spans="1:17" x14ac:dyDescent="0.35">
      <c r="A40288">
        <v>12039338</v>
      </c>
      <c r="B40288">
        <v>27</v>
      </c>
      <c r="C40288" t="s">
        <v>4</v>
      </c>
      <c r="D40288" t="s">
        <v>15</v>
      </c>
      <c r="E40288" t="s">
        <v>18</v>
      </c>
      <c r="F40288" t="s">
        <v>18</v>
      </c>
      <c r="G40288" t="s">
        <v>18</v>
      </c>
      <c r="H40288" t="s">
        <v>341</v>
      </c>
      <c r="I40288">
        <v>103550</v>
      </c>
      <c r="J40288">
        <v>-1</v>
      </c>
      <c r="K40288">
        <v>0</v>
      </c>
      <c r="L40288" t="s">
        <v>8</v>
      </c>
      <c r="M40288" t="s">
        <v>19</v>
      </c>
      <c r="N40288" t="s">
        <v>44</v>
      </c>
      <c r="O40288" s="3" t="s">
        <v>993</v>
      </c>
      <c r="P40288" s="10">
        <v>5.1967592592592595E-3</v>
      </c>
      <c r="Q40288" s="12">
        <f t="shared" si="629"/>
        <v>449</v>
      </c>
    </row>
    <row r="40289" spans="1:17" x14ac:dyDescent="0.35">
      <c r="A40289">
        <v>89070464</v>
      </c>
      <c r="B40289">
        <v>27</v>
      </c>
      <c r="C40289" t="s">
        <v>10</v>
      </c>
      <c r="D40289" t="s">
        <v>16</v>
      </c>
      <c r="E40289" t="s">
        <v>18</v>
      </c>
      <c r="F40289" t="s">
        <v>18</v>
      </c>
      <c r="G40289" t="s">
        <v>18</v>
      </c>
      <c r="H40289" t="s">
        <v>341</v>
      </c>
      <c r="I40289">
        <v>16950</v>
      </c>
      <c r="J40289">
        <v>-1</v>
      </c>
      <c r="K40289">
        <v>0</v>
      </c>
      <c r="L40289" t="s">
        <v>8</v>
      </c>
      <c r="M40289" t="s">
        <v>19</v>
      </c>
      <c r="N40289" t="s">
        <v>44</v>
      </c>
      <c r="O40289" s="3" t="s">
        <v>653</v>
      </c>
      <c r="P40289" s="10">
        <v>2.1064814814814813E-3</v>
      </c>
      <c r="Q40289" s="12">
        <f t="shared" si="629"/>
        <v>182</v>
      </c>
    </row>
    <row r="40290" spans="1:17" x14ac:dyDescent="0.35">
      <c r="A40290">
        <v>21911397</v>
      </c>
      <c r="B40290">
        <v>33</v>
      </c>
      <c r="C40290" t="s">
        <v>5</v>
      </c>
      <c r="D40290" t="s">
        <v>16</v>
      </c>
      <c r="E40290" t="s">
        <v>18</v>
      </c>
      <c r="F40290" t="s">
        <v>18</v>
      </c>
      <c r="G40290" t="s">
        <v>18</v>
      </c>
      <c r="H40290" t="s">
        <v>340</v>
      </c>
      <c r="I40290">
        <v>7700</v>
      </c>
      <c r="J40290">
        <v>78</v>
      </c>
      <c r="K40290">
        <v>2</v>
      </c>
      <c r="L40290" t="s">
        <v>20</v>
      </c>
      <c r="M40290" t="s">
        <v>18</v>
      </c>
      <c r="N40290" t="s">
        <v>44</v>
      </c>
      <c r="O40290" s="3" t="s">
        <v>585</v>
      </c>
      <c r="P40290" s="10">
        <v>1.2847222222222223E-3</v>
      </c>
      <c r="Q40290" s="12">
        <f t="shared" si="629"/>
        <v>111</v>
      </c>
    </row>
    <row r="40291" spans="1:17" x14ac:dyDescent="0.35">
      <c r="A40291">
        <v>12852494</v>
      </c>
      <c r="B40291">
        <v>29</v>
      </c>
      <c r="C40291" t="s">
        <v>4</v>
      </c>
      <c r="D40291" t="s">
        <v>16</v>
      </c>
      <c r="E40291" t="s">
        <v>18</v>
      </c>
      <c r="F40291" t="s">
        <v>18</v>
      </c>
      <c r="G40291" t="s">
        <v>18</v>
      </c>
      <c r="H40291" t="s">
        <v>340</v>
      </c>
      <c r="I40291">
        <v>28600</v>
      </c>
      <c r="J40291">
        <v>-1</v>
      </c>
      <c r="K40291">
        <v>0</v>
      </c>
      <c r="L40291" t="s">
        <v>8</v>
      </c>
      <c r="M40291" t="s">
        <v>19</v>
      </c>
      <c r="N40291" t="s">
        <v>44</v>
      </c>
      <c r="O40291" s="3" t="s">
        <v>582</v>
      </c>
      <c r="P40291" s="10">
        <v>2.5925925925925925E-3</v>
      </c>
      <c r="Q40291" s="12">
        <f t="shared" si="629"/>
        <v>224</v>
      </c>
    </row>
    <row r="40292" spans="1:17" x14ac:dyDescent="0.35">
      <c r="A40292">
        <v>33810815</v>
      </c>
      <c r="B40292">
        <v>36</v>
      </c>
      <c r="C40292" t="s">
        <v>4</v>
      </c>
      <c r="D40292" t="s">
        <v>16</v>
      </c>
      <c r="E40292" t="s">
        <v>18</v>
      </c>
      <c r="F40292" t="s">
        <v>19</v>
      </c>
      <c r="G40292" t="s">
        <v>18</v>
      </c>
      <c r="H40292" t="s">
        <v>340</v>
      </c>
      <c r="I40292">
        <v>51350</v>
      </c>
      <c r="J40292">
        <v>-1</v>
      </c>
      <c r="K40292">
        <v>0</v>
      </c>
      <c r="L40292" t="s">
        <v>8</v>
      </c>
      <c r="M40292" t="s">
        <v>18</v>
      </c>
      <c r="N40292" t="s">
        <v>44</v>
      </c>
      <c r="O40292" s="3" t="s">
        <v>344</v>
      </c>
      <c r="P40292" s="10">
        <v>1.7476851851851852E-3</v>
      </c>
      <c r="Q40292" s="12">
        <f t="shared" si="629"/>
        <v>151</v>
      </c>
    </row>
    <row r="40293" spans="1:17" x14ac:dyDescent="0.35">
      <c r="A40293">
        <v>28454206</v>
      </c>
      <c r="B40293">
        <v>29</v>
      </c>
      <c r="C40293" t="s">
        <v>14</v>
      </c>
      <c r="D40293" t="s">
        <v>16</v>
      </c>
      <c r="E40293" t="s">
        <v>18</v>
      </c>
      <c r="F40293" t="s">
        <v>18</v>
      </c>
      <c r="G40293" t="s">
        <v>18</v>
      </c>
      <c r="H40293" t="s">
        <v>341</v>
      </c>
      <c r="I40293">
        <v>88950</v>
      </c>
      <c r="J40293">
        <v>-1</v>
      </c>
      <c r="K40293">
        <v>0</v>
      </c>
      <c r="L40293" t="s">
        <v>8</v>
      </c>
      <c r="M40293" t="s">
        <v>19</v>
      </c>
      <c r="N40293" t="s">
        <v>44</v>
      </c>
      <c r="O40293" s="3" t="s">
        <v>435</v>
      </c>
      <c r="P40293" s="10">
        <v>4.6296296296296302E-3</v>
      </c>
      <c r="Q40293" s="12">
        <f t="shared" si="629"/>
        <v>400</v>
      </c>
    </row>
    <row r="40294" spans="1:17" x14ac:dyDescent="0.35">
      <c r="A40294">
        <v>19435951</v>
      </c>
      <c r="B40294">
        <v>34</v>
      </c>
      <c r="C40294" t="s">
        <v>1926</v>
      </c>
      <c r="D40294" t="s">
        <v>15</v>
      </c>
      <c r="E40294" t="s">
        <v>18</v>
      </c>
      <c r="F40294" t="s">
        <v>19</v>
      </c>
      <c r="G40294" t="s">
        <v>18</v>
      </c>
      <c r="H40294" t="s">
        <v>341</v>
      </c>
      <c r="I40294">
        <v>30650</v>
      </c>
      <c r="J40294">
        <v>-1</v>
      </c>
      <c r="K40294">
        <v>0</v>
      </c>
      <c r="L40294" t="s">
        <v>8</v>
      </c>
      <c r="M40294" t="s">
        <v>18</v>
      </c>
      <c r="N40294" t="s">
        <v>44</v>
      </c>
      <c r="O40294" s="3" t="s">
        <v>670</v>
      </c>
      <c r="P40294" s="10">
        <v>9.2592592592592585E-4</v>
      </c>
      <c r="Q40294" s="12">
        <f t="shared" si="629"/>
        <v>80</v>
      </c>
    </row>
    <row r="40295" spans="1:17" x14ac:dyDescent="0.35">
      <c r="A40295">
        <v>77232871</v>
      </c>
      <c r="B40295">
        <v>26</v>
      </c>
      <c r="C40295" t="s">
        <v>14</v>
      </c>
      <c r="D40295" t="s">
        <v>16</v>
      </c>
      <c r="E40295" t="s">
        <v>18</v>
      </c>
      <c r="F40295" t="s">
        <v>18</v>
      </c>
      <c r="G40295" t="s">
        <v>18</v>
      </c>
      <c r="H40295" t="s">
        <v>341</v>
      </c>
      <c r="I40295">
        <v>6600</v>
      </c>
      <c r="J40295">
        <v>-1</v>
      </c>
      <c r="K40295">
        <v>0</v>
      </c>
      <c r="L40295" t="s">
        <v>8</v>
      </c>
      <c r="M40295" t="s">
        <v>19</v>
      </c>
      <c r="N40295" t="s">
        <v>44</v>
      </c>
      <c r="O40295" s="3" t="s">
        <v>349</v>
      </c>
      <c r="P40295" s="10">
        <v>2.5115740740740741E-3</v>
      </c>
      <c r="Q40295" s="12">
        <f t="shared" si="629"/>
        <v>217</v>
      </c>
    </row>
    <row r="40296" spans="1:17" x14ac:dyDescent="0.35">
      <c r="A40296">
        <v>81190623</v>
      </c>
      <c r="B40296">
        <v>39</v>
      </c>
      <c r="C40296" t="s">
        <v>1926</v>
      </c>
      <c r="D40296" t="s">
        <v>16</v>
      </c>
      <c r="E40296" t="s">
        <v>18</v>
      </c>
      <c r="F40296" t="s">
        <v>18</v>
      </c>
      <c r="G40296" t="s">
        <v>18</v>
      </c>
      <c r="H40296" t="s">
        <v>340</v>
      </c>
      <c r="I40296">
        <v>1104300</v>
      </c>
      <c r="J40296">
        <v>-1</v>
      </c>
      <c r="K40296">
        <v>0</v>
      </c>
      <c r="L40296" t="s">
        <v>8</v>
      </c>
      <c r="M40296" t="s">
        <v>19</v>
      </c>
      <c r="N40296" t="s">
        <v>44</v>
      </c>
      <c r="O40296" s="3" t="s">
        <v>365</v>
      </c>
      <c r="P40296" s="10">
        <v>1.8518518518518517E-3</v>
      </c>
      <c r="Q40296" s="12">
        <f t="shared" si="629"/>
        <v>160</v>
      </c>
    </row>
    <row r="40297" spans="1:17" x14ac:dyDescent="0.35">
      <c r="A40297">
        <v>12571682</v>
      </c>
      <c r="B40297">
        <v>48</v>
      </c>
      <c r="C40297" t="s">
        <v>4</v>
      </c>
      <c r="D40297" t="s">
        <v>15</v>
      </c>
      <c r="E40297" t="s">
        <v>18</v>
      </c>
      <c r="F40297" t="s">
        <v>18</v>
      </c>
      <c r="G40297" t="s">
        <v>18</v>
      </c>
      <c r="H40297" t="s">
        <v>340</v>
      </c>
      <c r="I40297">
        <v>-500</v>
      </c>
      <c r="J40297">
        <v>-1</v>
      </c>
      <c r="K40297">
        <v>0</v>
      </c>
      <c r="L40297" t="s">
        <v>8</v>
      </c>
      <c r="M40297" t="s">
        <v>18</v>
      </c>
      <c r="N40297" t="s">
        <v>44</v>
      </c>
      <c r="O40297" s="3" t="s">
        <v>441</v>
      </c>
      <c r="P40297" s="10">
        <v>1.6666666666666668E-3</v>
      </c>
      <c r="Q40297" s="12">
        <f t="shared" si="629"/>
        <v>144</v>
      </c>
    </row>
    <row r="40298" spans="1:17" x14ac:dyDescent="0.35">
      <c r="A40298">
        <v>40966137</v>
      </c>
      <c r="B40298">
        <v>41</v>
      </c>
      <c r="C40298" t="s">
        <v>10</v>
      </c>
      <c r="D40298" t="s">
        <v>15</v>
      </c>
      <c r="E40298" t="s">
        <v>18</v>
      </c>
      <c r="F40298" t="s">
        <v>19</v>
      </c>
      <c r="G40298" t="s">
        <v>19</v>
      </c>
      <c r="H40298" t="s">
        <v>341</v>
      </c>
      <c r="I40298">
        <v>0</v>
      </c>
      <c r="J40298">
        <v>122</v>
      </c>
      <c r="K40298">
        <v>2</v>
      </c>
      <c r="L40298" t="s">
        <v>20</v>
      </c>
      <c r="M40298" t="s">
        <v>19</v>
      </c>
      <c r="N40298" t="s">
        <v>44</v>
      </c>
      <c r="O40298" s="3" t="s">
        <v>692</v>
      </c>
      <c r="P40298" s="10">
        <v>4.0740740740740746E-3</v>
      </c>
      <c r="Q40298" s="12">
        <f t="shared" si="629"/>
        <v>352</v>
      </c>
    </row>
    <row r="40299" spans="1:17" x14ac:dyDescent="0.35">
      <c r="A40299">
        <v>84122217</v>
      </c>
      <c r="B40299">
        <v>29</v>
      </c>
      <c r="C40299" t="s">
        <v>4</v>
      </c>
      <c r="D40299" t="s">
        <v>15</v>
      </c>
      <c r="E40299" t="s">
        <v>18</v>
      </c>
      <c r="F40299" t="s">
        <v>18</v>
      </c>
      <c r="G40299" t="s">
        <v>18</v>
      </c>
      <c r="H40299" t="s">
        <v>340</v>
      </c>
      <c r="I40299">
        <v>10250</v>
      </c>
      <c r="J40299">
        <v>-1</v>
      </c>
      <c r="K40299">
        <v>0</v>
      </c>
      <c r="L40299" t="s">
        <v>8</v>
      </c>
      <c r="M40299" t="s">
        <v>19</v>
      </c>
      <c r="N40299" t="s">
        <v>44</v>
      </c>
      <c r="O40299" s="3" t="s">
        <v>391</v>
      </c>
      <c r="P40299" s="10">
        <v>9.1087962962962971E-3</v>
      </c>
      <c r="Q40299" s="12">
        <f t="shared" si="629"/>
        <v>787</v>
      </c>
    </row>
    <row r="40300" spans="1:17" x14ac:dyDescent="0.35">
      <c r="A40300">
        <v>71330782</v>
      </c>
      <c r="B40300">
        <v>33</v>
      </c>
      <c r="C40300" t="s">
        <v>5</v>
      </c>
      <c r="D40300" t="s">
        <v>16</v>
      </c>
      <c r="E40300" t="s">
        <v>18</v>
      </c>
      <c r="F40300" t="s">
        <v>19</v>
      </c>
      <c r="G40300" t="s">
        <v>18</v>
      </c>
      <c r="H40300" t="s">
        <v>340</v>
      </c>
      <c r="I40300">
        <v>15850</v>
      </c>
      <c r="J40300">
        <v>80</v>
      </c>
      <c r="K40300">
        <v>14</v>
      </c>
      <c r="L40300" t="s">
        <v>21</v>
      </c>
      <c r="M40300" t="s">
        <v>19</v>
      </c>
      <c r="N40300" t="s">
        <v>44</v>
      </c>
      <c r="O40300" s="3" t="s">
        <v>659</v>
      </c>
      <c r="P40300" s="10">
        <v>3.7384259259259263E-3</v>
      </c>
      <c r="Q40300" s="12">
        <f t="shared" si="629"/>
        <v>323</v>
      </c>
    </row>
    <row r="40301" spans="1:17" x14ac:dyDescent="0.35">
      <c r="A40301">
        <v>54334328</v>
      </c>
      <c r="B40301">
        <v>40</v>
      </c>
      <c r="C40301" t="s">
        <v>10</v>
      </c>
      <c r="D40301" t="s">
        <v>15</v>
      </c>
      <c r="E40301" t="s">
        <v>18</v>
      </c>
      <c r="F40301" t="s">
        <v>18</v>
      </c>
      <c r="G40301" t="s">
        <v>18</v>
      </c>
      <c r="H40301" t="s">
        <v>341</v>
      </c>
      <c r="I40301">
        <v>850</v>
      </c>
      <c r="J40301">
        <v>-1</v>
      </c>
      <c r="K40301">
        <v>0</v>
      </c>
      <c r="L40301" t="s">
        <v>8</v>
      </c>
      <c r="M40301" t="s">
        <v>18</v>
      </c>
      <c r="N40301" t="s">
        <v>44</v>
      </c>
      <c r="O40301" s="3" t="s">
        <v>453</v>
      </c>
      <c r="P40301" s="10">
        <v>9.0277777777777784E-4</v>
      </c>
      <c r="Q40301" s="12">
        <f t="shared" si="629"/>
        <v>78</v>
      </c>
    </row>
    <row r="40302" spans="1:17" x14ac:dyDescent="0.35">
      <c r="A40302">
        <v>57419444</v>
      </c>
      <c r="B40302">
        <v>32</v>
      </c>
      <c r="C40302" t="s">
        <v>4</v>
      </c>
      <c r="D40302" t="s">
        <v>15</v>
      </c>
      <c r="E40302" t="s">
        <v>18</v>
      </c>
      <c r="F40302" t="s">
        <v>18</v>
      </c>
      <c r="G40302" t="s">
        <v>18</v>
      </c>
      <c r="H40302" t="s">
        <v>340</v>
      </c>
      <c r="I40302">
        <v>247250</v>
      </c>
      <c r="J40302">
        <v>119</v>
      </c>
      <c r="K40302">
        <v>2</v>
      </c>
      <c r="L40302" t="s">
        <v>21</v>
      </c>
      <c r="M40302" t="s">
        <v>19</v>
      </c>
      <c r="N40302" t="s">
        <v>44</v>
      </c>
      <c r="O40302" s="3" t="s">
        <v>365</v>
      </c>
      <c r="P40302" s="10">
        <v>1.8518518518518517E-3</v>
      </c>
      <c r="Q40302" s="12">
        <f t="shared" si="629"/>
        <v>160</v>
      </c>
    </row>
    <row r="40303" spans="1:17" x14ac:dyDescent="0.35">
      <c r="A40303">
        <v>54235851</v>
      </c>
      <c r="B40303">
        <v>26</v>
      </c>
      <c r="C40303" t="s">
        <v>5</v>
      </c>
      <c r="D40303" t="s">
        <v>15</v>
      </c>
      <c r="E40303" t="s">
        <v>18</v>
      </c>
      <c r="F40303" t="s">
        <v>18</v>
      </c>
      <c r="G40303" t="s">
        <v>18</v>
      </c>
      <c r="H40303" t="s">
        <v>341</v>
      </c>
      <c r="I40303">
        <v>26150</v>
      </c>
      <c r="J40303">
        <v>126</v>
      </c>
      <c r="K40303">
        <v>1</v>
      </c>
      <c r="L40303" t="s">
        <v>20</v>
      </c>
      <c r="M40303" t="s">
        <v>18</v>
      </c>
      <c r="N40303" t="s">
        <v>44</v>
      </c>
      <c r="O40303" s="3" t="s">
        <v>425</v>
      </c>
      <c r="P40303" s="10">
        <v>2.5578703703703705E-3</v>
      </c>
      <c r="Q40303" s="12">
        <f t="shared" si="629"/>
        <v>221</v>
      </c>
    </row>
    <row r="40304" spans="1:17" x14ac:dyDescent="0.35">
      <c r="A40304">
        <v>80341661</v>
      </c>
      <c r="B40304">
        <v>43</v>
      </c>
      <c r="C40304" t="s">
        <v>4</v>
      </c>
      <c r="D40304" t="s">
        <v>15</v>
      </c>
      <c r="E40304" t="s">
        <v>18</v>
      </c>
      <c r="F40304" t="s">
        <v>18</v>
      </c>
      <c r="G40304" t="s">
        <v>18</v>
      </c>
      <c r="H40304" t="s">
        <v>340</v>
      </c>
      <c r="I40304">
        <v>149350</v>
      </c>
      <c r="J40304">
        <v>85</v>
      </c>
      <c r="K40304">
        <v>3</v>
      </c>
      <c r="L40304" t="s">
        <v>20</v>
      </c>
      <c r="M40304" t="s">
        <v>19</v>
      </c>
      <c r="N40304" t="s">
        <v>44</v>
      </c>
      <c r="O40304" s="3" t="s">
        <v>561</v>
      </c>
      <c r="P40304" s="10">
        <v>1.8055555555555557E-3</v>
      </c>
      <c r="Q40304" s="12">
        <f t="shared" si="629"/>
        <v>156</v>
      </c>
    </row>
    <row r="40305" spans="1:17" x14ac:dyDescent="0.35">
      <c r="A40305">
        <v>79140861</v>
      </c>
      <c r="B40305">
        <v>30</v>
      </c>
      <c r="C40305" t="s">
        <v>4</v>
      </c>
      <c r="D40305" t="s">
        <v>15</v>
      </c>
      <c r="E40305" t="s">
        <v>18</v>
      </c>
      <c r="F40305" t="s">
        <v>19</v>
      </c>
      <c r="G40305" t="s">
        <v>18</v>
      </c>
      <c r="H40305" t="s">
        <v>340</v>
      </c>
      <c r="I40305">
        <v>20950</v>
      </c>
      <c r="J40305">
        <v>-1</v>
      </c>
      <c r="K40305">
        <v>0</v>
      </c>
      <c r="L40305" t="s">
        <v>8</v>
      </c>
      <c r="M40305" t="s">
        <v>19</v>
      </c>
      <c r="N40305" t="s">
        <v>44</v>
      </c>
      <c r="O40305" s="3" t="s">
        <v>440</v>
      </c>
      <c r="P40305" s="10">
        <v>2.2453703703703702E-3</v>
      </c>
      <c r="Q40305" s="12">
        <f t="shared" si="629"/>
        <v>194</v>
      </c>
    </row>
    <row r="40306" spans="1:17" x14ac:dyDescent="0.35">
      <c r="A40306">
        <v>74501306</v>
      </c>
      <c r="B40306">
        <v>30</v>
      </c>
      <c r="C40306" t="s">
        <v>4</v>
      </c>
      <c r="D40306" t="s">
        <v>16</v>
      </c>
      <c r="E40306" t="s">
        <v>18</v>
      </c>
      <c r="F40306" t="s">
        <v>19</v>
      </c>
      <c r="G40306" t="s">
        <v>18</v>
      </c>
      <c r="H40306" t="s">
        <v>340</v>
      </c>
      <c r="I40306">
        <v>200</v>
      </c>
      <c r="J40306">
        <v>-1</v>
      </c>
      <c r="K40306">
        <v>0</v>
      </c>
      <c r="L40306" t="s">
        <v>8</v>
      </c>
      <c r="M40306" t="s">
        <v>18</v>
      </c>
      <c r="N40306" t="s">
        <v>44</v>
      </c>
      <c r="O40306" s="3" t="s">
        <v>574</v>
      </c>
      <c r="P40306" s="10">
        <v>1.2152777777777778E-3</v>
      </c>
      <c r="Q40306" s="12">
        <f t="shared" si="629"/>
        <v>105</v>
      </c>
    </row>
    <row r="40307" spans="1:17" x14ac:dyDescent="0.35">
      <c r="A40307">
        <v>65129912</v>
      </c>
      <c r="B40307">
        <v>38</v>
      </c>
      <c r="C40307" t="s">
        <v>5</v>
      </c>
      <c r="D40307" t="s">
        <v>16</v>
      </c>
      <c r="E40307" t="s">
        <v>18</v>
      </c>
      <c r="F40307" t="s">
        <v>18</v>
      </c>
      <c r="G40307" t="s">
        <v>18</v>
      </c>
      <c r="H40307" t="s">
        <v>341</v>
      </c>
      <c r="I40307">
        <v>56500</v>
      </c>
      <c r="J40307">
        <v>98</v>
      </c>
      <c r="K40307">
        <v>1</v>
      </c>
      <c r="L40307" t="s">
        <v>22</v>
      </c>
      <c r="M40307" t="s">
        <v>19</v>
      </c>
      <c r="N40307" t="s">
        <v>44</v>
      </c>
      <c r="O40307" s="3" t="s">
        <v>690</v>
      </c>
      <c r="P40307" s="10">
        <v>1.1111111111111111E-3</v>
      </c>
      <c r="Q40307" s="12">
        <f t="shared" si="629"/>
        <v>96</v>
      </c>
    </row>
    <row r="40308" spans="1:17" x14ac:dyDescent="0.35">
      <c r="A40308">
        <v>79471046</v>
      </c>
      <c r="B40308">
        <v>55</v>
      </c>
      <c r="C40308" t="s">
        <v>1926</v>
      </c>
      <c r="D40308" t="s">
        <v>15</v>
      </c>
      <c r="E40308" t="s">
        <v>18</v>
      </c>
      <c r="F40308" t="s">
        <v>18</v>
      </c>
      <c r="G40308" t="s">
        <v>18</v>
      </c>
      <c r="H40308" t="s">
        <v>341</v>
      </c>
      <c r="I40308">
        <v>83100</v>
      </c>
      <c r="J40308">
        <v>-1</v>
      </c>
      <c r="K40308">
        <v>0</v>
      </c>
      <c r="L40308" t="s">
        <v>8</v>
      </c>
      <c r="M40308" t="s">
        <v>19</v>
      </c>
      <c r="N40308" t="s">
        <v>44</v>
      </c>
      <c r="O40308" s="3" t="s">
        <v>819</v>
      </c>
      <c r="P40308" s="10">
        <v>1.0879629629629629E-3</v>
      </c>
      <c r="Q40308" s="12">
        <f t="shared" si="629"/>
        <v>94</v>
      </c>
    </row>
    <row r="40309" spans="1:17" x14ac:dyDescent="0.35">
      <c r="A40309">
        <v>46006173</v>
      </c>
      <c r="B40309">
        <v>25</v>
      </c>
      <c r="C40309" t="s">
        <v>1926</v>
      </c>
      <c r="D40309" t="s">
        <v>16</v>
      </c>
      <c r="E40309" t="s">
        <v>18</v>
      </c>
      <c r="F40309" t="s">
        <v>18</v>
      </c>
      <c r="G40309" t="s">
        <v>18</v>
      </c>
      <c r="H40309" t="s">
        <v>341</v>
      </c>
      <c r="I40309">
        <v>93550</v>
      </c>
      <c r="J40309">
        <v>-1</v>
      </c>
      <c r="K40309">
        <v>0</v>
      </c>
      <c r="L40309" t="s">
        <v>8</v>
      </c>
      <c r="M40309" t="s">
        <v>19</v>
      </c>
      <c r="N40309" t="s">
        <v>44</v>
      </c>
      <c r="O40309" s="3" t="s">
        <v>460</v>
      </c>
      <c r="P40309" s="10">
        <v>1.5740740740740741E-3</v>
      </c>
      <c r="Q40309" s="12">
        <f t="shared" si="629"/>
        <v>136</v>
      </c>
    </row>
    <row r="40310" spans="1:17" x14ac:dyDescent="0.35">
      <c r="A40310">
        <v>17977680</v>
      </c>
      <c r="B40310">
        <v>38</v>
      </c>
      <c r="C40310" t="s">
        <v>6</v>
      </c>
      <c r="D40310" t="s">
        <v>17</v>
      </c>
      <c r="E40310" t="s">
        <v>18</v>
      </c>
      <c r="F40310" t="s">
        <v>19</v>
      </c>
      <c r="G40310" t="s">
        <v>18</v>
      </c>
      <c r="H40310" t="s">
        <v>341</v>
      </c>
      <c r="I40310">
        <v>59500</v>
      </c>
      <c r="J40310">
        <v>391</v>
      </c>
      <c r="K40310">
        <v>3</v>
      </c>
      <c r="L40310" t="s">
        <v>20</v>
      </c>
      <c r="M40310" t="s">
        <v>19</v>
      </c>
      <c r="N40310" t="s">
        <v>44</v>
      </c>
      <c r="O40310" s="3" t="s">
        <v>837</v>
      </c>
      <c r="P40310" s="10">
        <v>9.3750000000000007E-4</v>
      </c>
      <c r="Q40310" s="12">
        <f t="shared" si="629"/>
        <v>81</v>
      </c>
    </row>
    <row r="40311" spans="1:17" x14ac:dyDescent="0.35">
      <c r="A40311">
        <v>72021413</v>
      </c>
      <c r="B40311">
        <v>41</v>
      </c>
      <c r="C40311" t="s">
        <v>4</v>
      </c>
      <c r="D40311" t="s">
        <v>17</v>
      </c>
      <c r="E40311" t="s">
        <v>18</v>
      </c>
      <c r="F40311" t="s">
        <v>18</v>
      </c>
      <c r="G40311" t="s">
        <v>18</v>
      </c>
      <c r="H40311" t="s">
        <v>340</v>
      </c>
      <c r="I40311">
        <v>171300</v>
      </c>
      <c r="J40311">
        <v>297</v>
      </c>
      <c r="K40311">
        <v>3</v>
      </c>
      <c r="L40311" t="s">
        <v>20</v>
      </c>
      <c r="M40311" t="s">
        <v>19</v>
      </c>
      <c r="N40311" t="s">
        <v>44</v>
      </c>
      <c r="O40311" s="3" t="s">
        <v>605</v>
      </c>
      <c r="P40311" s="10">
        <v>1.1805555555555556E-3</v>
      </c>
      <c r="Q40311" s="12">
        <f t="shared" si="629"/>
        <v>102</v>
      </c>
    </row>
    <row r="40312" spans="1:17" x14ac:dyDescent="0.35">
      <c r="A40312">
        <v>13431124</v>
      </c>
      <c r="B40312">
        <v>31</v>
      </c>
      <c r="C40312" t="s">
        <v>10</v>
      </c>
      <c r="D40312" t="s">
        <v>15</v>
      </c>
      <c r="E40312" t="s">
        <v>18</v>
      </c>
      <c r="F40312" t="s">
        <v>18</v>
      </c>
      <c r="G40312" t="s">
        <v>18</v>
      </c>
      <c r="H40312" t="s">
        <v>341</v>
      </c>
      <c r="I40312">
        <v>22350</v>
      </c>
      <c r="J40312">
        <v>77</v>
      </c>
      <c r="K40312">
        <v>3</v>
      </c>
      <c r="L40312" t="s">
        <v>22</v>
      </c>
      <c r="M40312" t="s">
        <v>19</v>
      </c>
      <c r="N40312" t="s">
        <v>44</v>
      </c>
      <c r="O40312" s="3" t="s">
        <v>774</v>
      </c>
      <c r="P40312" s="10">
        <v>3.7847222222222223E-3</v>
      </c>
      <c r="Q40312" s="12">
        <f t="shared" si="629"/>
        <v>327</v>
      </c>
    </row>
    <row r="40313" spans="1:17" x14ac:dyDescent="0.35">
      <c r="A40313">
        <v>65005105</v>
      </c>
      <c r="B40313">
        <v>35</v>
      </c>
      <c r="C40313" t="s">
        <v>7</v>
      </c>
      <c r="D40313" t="s">
        <v>15</v>
      </c>
      <c r="E40313" t="s">
        <v>18</v>
      </c>
      <c r="F40313" t="s">
        <v>18</v>
      </c>
      <c r="G40313" t="s">
        <v>19</v>
      </c>
      <c r="H40313" t="s">
        <v>341</v>
      </c>
      <c r="I40313">
        <v>28150</v>
      </c>
      <c r="J40313">
        <v>119</v>
      </c>
      <c r="K40313">
        <v>3</v>
      </c>
      <c r="L40313" t="s">
        <v>20</v>
      </c>
      <c r="M40313" t="s">
        <v>19</v>
      </c>
      <c r="N40313" t="s">
        <v>44</v>
      </c>
      <c r="O40313" s="3" t="s">
        <v>699</v>
      </c>
      <c r="P40313" s="10">
        <v>1.7013888888888892E-3</v>
      </c>
      <c r="Q40313" s="12">
        <f t="shared" si="629"/>
        <v>147</v>
      </c>
    </row>
    <row r="40314" spans="1:17" x14ac:dyDescent="0.35">
      <c r="A40314">
        <v>30574033</v>
      </c>
      <c r="B40314">
        <v>31</v>
      </c>
      <c r="C40314" t="s">
        <v>12</v>
      </c>
      <c r="D40314" t="s">
        <v>15</v>
      </c>
      <c r="E40314" t="s">
        <v>18</v>
      </c>
      <c r="F40314" t="s">
        <v>18</v>
      </c>
      <c r="G40314" t="s">
        <v>18</v>
      </c>
      <c r="H40314" t="s">
        <v>341</v>
      </c>
      <c r="I40314">
        <v>300</v>
      </c>
      <c r="J40314">
        <v>-1</v>
      </c>
      <c r="K40314">
        <v>0</v>
      </c>
      <c r="L40314" t="s">
        <v>8</v>
      </c>
      <c r="M40314" t="s">
        <v>19</v>
      </c>
      <c r="N40314" t="s">
        <v>44</v>
      </c>
      <c r="O40314" s="3" t="s">
        <v>531</v>
      </c>
      <c r="P40314" s="10">
        <v>1.4004629629629629E-3</v>
      </c>
      <c r="Q40314" s="12">
        <f t="shared" si="629"/>
        <v>121</v>
      </c>
    </row>
    <row r="40315" spans="1:17" x14ac:dyDescent="0.35">
      <c r="A40315">
        <v>56766212</v>
      </c>
      <c r="B40315">
        <v>25</v>
      </c>
      <c r="C40315" t="s">
        <v>10</v>
      </c>
      <c r="D40315" t="s">
        <v>16</v>
      </c>
      <c r="E40315" t="s">
        <v>18</v>
      </c>
      <c r="F40315" t="s">
        <v>18</v>
      </c>
      <c r="G40315" t="s">
        <v>18</v>
      </c>
      <c r="H40315" t="s">
        <v>341</v>
      </c>
      <c r="I40315">
        <v>29700</v>
      </c>
      <c r="J40315">
        <v>-1</v>
      </c>
      <c r="K40315">
        <v>0</v>
      </c>
      <c r="L40315" t="s">
        <v>8</v>
      </c>
      <c r="M40315" t="s">
        <v>19</v>
      </c>
      <c r="N40315" t="s">
        <v>44</v>
      </c>
      <c r="O40315" s="3" t="s">
        <v>549</v>
      </c>
      <c r="P40315" s="10">
        <v>1.0300925925925926E-3</v>
      </c>
      <c r="Q40315" s="12">
        <f t="shared" si="629"/>
        <v>89</v>
      </c>
    </row>
    <row r="40316" spans="1:17" x14ac:dyDescent="0.35">
      <c r="A40316">
        <v>60741406</v>
      </c>
      <c r="B40316">
        <v>44</v>
      </c>
      <c r="C40316" t="s">
        <v>5</v>
      </c>
      <c r="D40316" t="s">
        <v>15</v>
      </c>
      <c r="E40316" t="s">
        <v>18</v>
      </c>
      <c r="F40316" t="s">
        <v>18</v>
      </c>
      <c r="G40316" t="s">
        <v>18</v>
      </c>
      <c r="H40316" t="s">
        <v>341</v>
      </c>
      <c r="I40316">
        <v>65950</v>
      </c>
      <c r="J40316">
        <v>-1</v>
      </c>
      <c r="K40316">
        <v>0</v>
      </c>
      <c r="L40316" t="s">
        <v>8</v>
      </c>
      <c r="M40316" t="s">
        <v>18</v>
      </c>
      <c r="N40316" t="s">
        <v>44</v>
      </c>
      <c r="O40316" s="3" t="s">
        <v>844</v>
      </c>
      <c r="P40316" s="10">
        <v>8.9120370370370362E-4</v>
      </c>
      <c r="Q40316" s="12">
        <f t="shared" si="629"/>
        <v>77</v>
      </c>
    </row>
    <row r="40317" spans="1:17" x14ac:dyDescent="0.35">
      <c r="A40317">
        <v>55357581</v>
      </c>
      <c r="B40317">
        <v>37</v>
      </c>
      <c r="C40317" t="s">
        <v>5</v>
      </c>
      <c r="D40317" t="s">
        <v>15</v>
      </c>
      <c r="E40317" t="s">
        <v>18</v>
      </c>
      <c r="F40317" t="s">
        <v>18</v>
      </c>
      <c r="G40317" t="s">
        <v>18</v>
      </c>
      <c r="H40317" t="s">
        <v>340</v>
      </c>
      <c r="I40317">
        <v>27450</v>
      </c>
      <c r="J40317">
        <v>94</v>
      </c>
      <c r="K40317">
        <v>1</v>
      </c>
      <c r="L40317" t="s">
        <v>22</v>
      </c>
      <c r="M40317" t="s">
        <v>18</v>
      </c>
      <c r="N40317" t="s">
        <v>44</v>
      </c>
      <c r="O40317" s="3" t="s">
        <v>349</v>
      </c>
      <c r="P40317" s="10">
        <v>2.5115740740740741E-3</v>
      </c>
      <c r="Q40317" s="12">
        <f t="shared" si="629"/>
        <v>217</v>
      </c>
    </row>
    <row r="40318" spans="1:17" x14ac:dyDescent="0.35">
      <c r="A40318">
        <v>20504452</v>
      </c>
      <c r="B40318">
        <v>22</v>
      </c>
      <c r="C40318" t="s">
        <v>14</v>
      </c>
      <c r="D40318" t="s">
        <v>16</v>
      </c>
      <c r="E40318" t="s">
        <v>18</v>
      </c>
      <c r="F40318" t="s">
        <v>18</v>
      </c>
      <c r="G40318" t="s">
        <v>18</v>
      </c>
      <c r="H40318" t="s">
        <v>341</v>
      </c>
      <c r="I40318">
        <v>3200</v>
      </c>
      <c r="J40318">
        <v>-1</v>
      </c>
      <c r="K40318">
        <v>0</v>
      </c>
      <c r="L40318" t="s">
        <v>8</v>
      </c>
      <c r="M40318" t="s">
        <v>18</v>
      </c>
      <c r="N40318" t="s">
        <v>44</v>
      </c>
      <c r="O40318" s="3" t="s">
        <v>640</v>
      </c>
      <c r="P40318" s="10">
        <v>1.2962962962962963E-3</v>
      </c>
      <c r="Q40318" s="12">
        <f t="shared" si="629"/>
        <v>112</v>
      </c>
    </row>
    <row r="40319" spans="1:17" x14ac:dyDescent="0.35">
      <c r="A40319">
        <v>26536808</v>
      </c>
      <c r="B40319">
        <v>34</v>
      </c>
      <c r="C40319" t="s">
        <v>5</v>
      </c>
      <c r="D40319" t="s">
        <v>15</v>
      </c>
      <c r="E40319" t="s">
        <v>18</v>
      </c>
      <c r="F40319" t="s">
        <v>19</v>
      </c>
      <c r="G40319" t="s">
        <v>18</v>
      </c>
      <c r="H40319" t="s">
        <v>340</v>
      </c>
      <c r="I40319">
        <v>46600</v>
      </c>
      <c r="J40319">
        <v>-1</v>
      </c>
      <c r="K40319">
        <v>0</v>
      </c>
      <c r="L40319" t="s">
        <v>8</v>
      </c>
      <c r="M40319" t="s">
        <v>18</v>
      </c>
      <c r="N40319" t="s">
        <v>44</v>
      </c>
      <c r="O40319" s="3" t="s">
        <v>607</v>
      </c>
      <c r="P40319" s="10">
        <v>2.5231481481481481E-3</v>
      </c>
      <c r="Q40319" s="12">
        <f t="shared" si="629"/>
        <v>218</v>
      </c>
    </row>
    <row r="40320" spans="1:17" x14ac:dyDescent="0.35">
      <c r="A40320">
        <v>18927914</v>
      </c>
      <c r="B40320">
        <v>38</v>
      </c>
      <c r="C40320" t="s">
        <v>4</v>
      </c>
      <c r="D40320" t="s">
        <v>15</v>
      </c>
      <c r="E40320" t="s">
        <v>18</v>
      </c>
      <c r="F40320" t="s">
        <v>19</v>
      </c>
      <c r="G40320" t="s">
        <v>18</v>
      </c>
      <c r="H40320" t="s">
        <v>340</v>
      </c>
      <c r="I40320">
        <v>99400</v>
      </c>
      <c r="J40320">
        <v>79</v>
      </c>
      <c r="K40320">
        <v>4</v>
      </c>
      <c r="L40320" t="s">
        <v>21</v>
      </c>
      <c r="M40320" t="s">
        <v>18</v>
      </c>
      <c r="N40320" t="s">
        <v>44</v>
      </c>
      <c r="O40320" s="3" t="s">
        <v>879</v>
      </c>
      <c r="P40320" s="10">
        <v>4.8842592592592592E-3</v>
      </c>
      <c r="Q40320" s="12">
        <f t="shared" si="629"/>
        <v>422</v>
      </c>
    </row>
    <row r="40321" spans="1:17" x14ac:dyDescent="0.35">
      <c r="A40321">
        <v>89942636</v>
      </c>
      <c r="B40321">
        <v>31</v>
      </c>
      <c r="C40321" t="s">
        <v>4</v>
      </c>
      <c r="D40321" t="s">
        <v>16</v>
      </c>
      <c r="E40321" t="s">
        <v>18</v>
      </c>
      <c r="F40321" t="s">
        <v>18</v>
      </c>
      <c r="G40321" t="s">
        <v>18</v>
      </c>
      <c r="H40321" t="s">
        <v>340</v>
      </c>
      <c r="I40321">
        <v>30850</v>
      </c>
      <c r="J40321">
        <v>97</v>
      </c>
      <c r="K40321">
        <v>2</v>
      </c>
      <c r="L40321" t="s">
        <v>22</v>
      </c>
      <c r="M40321" t="s">
        <v>19</v>
      </c>
      <c r="N40321" t="s">
        <v>44</v>
      </c>
      <c r="O40321" s="3" t="s">
        <v>1148</v>
      </c>
      <c r="P40321" s="10">
        <v>1.34375E-2</v>
      </c>
      <c r="Q40321" s="12">
        <f t="shared" si="629"/>
        <v>1161</v>
      </c>
    </row>
    <row r="40322" spans="1:17" x14ac:dyDescent="0.35">
      <c r="A40322">
        <v>71285359</v>
      </c>
      <c r="B40322">
        <v>24</v>
      </c>
      <c r="C40322" t="s">
        <v>14</v>
      </c>
      <c r="D40322" t="s">
        <v>16</v>
      </c>
      <c r="E40322" t="s">
        <v>18</v>
      </c>
      <c r="F40322" t="s">
        <v>18</v>
      </c>
      <c r="G40322" t="s">
        <v>18</v>
      </c>
      <c r="H40322" t="s">
        <v>341</v>
      </c>
      <c r="I40322">
        <v>97850</v>
      </c>
      <c r="J40322">
        <v>-1</v>
      </c>
      <c r="K40322">
        <v>0</v>
      </c>
      <c r="L40322" t="s">
        <v>8</v>
      </c>
      <c r="M40322" t="s">
        <v>18</v>
      </c>
      <c r="N40322" t="s">
        <v>44</v>
      </c>
      <c r="O40322" s="3" t="s">
        <v>546</v>
      </c>
      <c r="P40322" s="10">
        <v>1.3078703703703705E-3</v>
      </c>
      <c r="Q40322" s="12">
        <f t="shared" ref="Q40322:Q40385" si="630">MINUTE(P40322)*60+SECOND(P40322)</f>
        <v>113</v>
      </c>
    </row>
    <row r="40323" spans="1:17" x14ac:dyDescent="0.35">
      <c r="A40323">
        <v>10623609</v>
      </c>
      <c r="B40323">
        <v>24</v>
      </c>
      <c r="C40323" t="s">
        <v>12</v>
      </c>
      <c r="D40323" t="s">
        <v>16</v>
      </c>
      <c r="E40323" t="s">
        <v>18</v>
      </c>
      <c r="F40323" t="s">
        <v>18</v>
      </c>
      <c r="G40323" t="s">
        <v>18</v>
      </c>
      <c r="H40323" t="s">
        <v>341</v>
      </c>
      <c r="I40323">
        <v>28600</v>
      </c>
      <c r="J40323">
        <v>-1</v>
      </c>
      <c r="K40323">
        <v>0</v>
      </c>
      <c r="L40323" t="s">
        <v>8</v>
      </c>
      <c r="M40323" t="s">
        <v>18</v>
      </c>
      <c r="N40323" t="s">
        <v>44</v>
      </c>
      <c r="O40323" s="3" t="s">
        <v>874</v>
      </c>
      <c r="P40323" s="10">
        <v>5.115740740740741E-3</v>
      </c>
      <c r="Q40323" s="12">
        <f t="shared" si="630"/>
        <v>442</v>
      </c>
    </row>
    <row r="40324" spans="1:17" x14ac:dyDescent="0.35">
      <c r="A40324">
        <v>18370332</v>
      </c>
      <c r="B40324">
        <v>38</v>
      </c>
      <c r="C40324" t="s">
        <v>10</v>
      </c>
      <c r="D40324" t="s">
        <v>16</v>
      </c>
      <c r="E40324" t="s">
        <v>18</v>
      </c>
      <c r="F40324" t="s">
        <v>18</v>
      </c>
      <c r="G40324" t="s">
        <v>18</v>
      </c>
      <c r="H40324" t="s">
        <v>340</v>
      </c>
      <c r="I40324">
        <v>263250</v>
      </c>
      <c r="J40324">
        <v>-1</v>
      </c>
      <c r="K40324">
        <v>0</v>
      </c>
      <c r="L40324" t="s">
        <v>8</v>
      </c>
      <c r="M40324" t="s">
        <v>18</v>
      </c>
      <c r="N40324" t="s">
        <v>44</v>
      </c>
      <c r="O40324" s="3" t="s">
        <v>692</v>
      </c>
      <c r="P40324" s="10">
        <v>4.0740740740740746E-3</v>
      </c>
      <c r="Q40324" s="12">
        <f t="shared" si="630"/>
        <v>352</v>
      </c>
    </row>
    <row r="40325" spans="1:17" x14ac:dyDescent="0.35">
      <c r="A40325">
        <v>17658175</v>
      </c>
      <c r="B40325">
        <v>34</v>
      </c>
      <c r="C40325" t="s">
        <v>10</v>
      </c>
      <c r="D40325" t="s">
        <v>15</v>
      </c>
      <c r="E40325" t="s">
        <v>18</v>
      </c>
      <c r="F40325" t="s">
        <v>18</v>
      </c>
      <c r="G40325" t="s">
        <v>19</v>
      </c>
      <c r="H40325" t="s">
        <v>341</v>
      </c>
      <c r="I40325">
        <v>145900</v>
      </c>
      <c r="J40325">
        <v>196</v>
      </c>
      <c r="K40325">
        <v>2</v>
      </c>
      <c r="L40325" t="s">
        <v>22</v>
      </c>
      <c r="M40325" t="s">
        <v>19</v>
      </c>
      <c r="N40325" t="s">
        <v>44</v>
      </c>
      <c r="O40325" s="3" t="s">
        <v>417</v>
      </c>
      <c r="P40325" s="10">
        <v>2.8472222222222219E-3</v>
      </c>
      <c r="Q40325" s="12">
        <f t="shared" si="630"/>
        <v>246</v>
      </c>
    </row>
    <row r="40326" spans="1:17" x14ac:dyDescent="0.35">
      <c r="A40326">
        <v>56605315</v>
      </c>
      <c r="B40326">
        <v>50</v>
      </c>
      <c r="C40326" t="s">
        <v>6</v>
      </c>
      <c r="D40326" t="s">
        <v>15</v>
      </c>
      <c r="E40326" t="s">
        <v>18</v>
      </c>
      <c r="F40326" t="s">
        <v>18</v>
      </c>
      <c r="G40326" t="s">
        <v>18</v>
      </c>
      <c r="H40326" t="s">
        <v>341</v>
      </c>
      <c r="I40326">
        <v>3900</v>
      </c>
      <c r="J40326">
        <v>-1</v>
      </c>
      <c r="K40326">
        <v>0</v>
      </c>
      <c r="L40326" t="s">
        <v>8</v>
      </c>
      <c r="M40326" t="s">
        <v>18</v>
      </c>
      <c r="N40326" t="s">
        <v>44</v>
      </c>
      <c r="O40326" s="3" t="s">
        <v>454</v>
      </c>
      <c r="P40326" s="10">
        <v>1.6550925925925926E-3</v>
      </c>
      <c r="Q40326" s="12">
        <f t="shared" si="630"/>
        <v>143</v>
      </c>
    </row>
    <row r="40327" spans="1:17" x14ac:dyDescent="0.35">
      <c r="A40327">
        <v>51534605</v>
      </c>
      <c r="B40327">
        <v>58</v>
      </c>
      <c r="C40327" t="s">
        <v>8</v>
      </c>
      <c r="D40327" t="s">
        <v>15</v>
      </c>
      <c r="E40327" t="s">
        <v>18</v>
      </c>
      <c r="F40327" t="s">
        <v>18</v>
      </c>
      <c r="G40327" t="s">
        <v>18</v>
      </c>
      <c r="H40327" t="s">
        <v>342</v>
      </c>
      <c r="I40327">
        <v>368450</v>
      </c>
      <c r="J40327">
        <v>-1</v>
      </c>
      <c r="K40327">
        <v>0</v>
      </c>
      <c r="L40327" t="s">
        <v>8</v>
      </c>
      <c r="M40327" t="s">
        <v>18</v>
      </c>
      <c r="N40327" t="s">
        <v>44</v>
      </c>
      <c r="O40327" s="3" t="s">
        <v>444</v>
      </c>
      <c r="P40327" s="10">
        <v>2.8587962962962963E-3</v>
      </c>
      <c r="Q40327" s="12">
        <f t="shared" si="630"/>
        <v>247</v>
      </c>
    </row>
    <row r="40328" spans="1:17" x14ac:dyDescent="0.35">
      <c r="A40328">
        <v>54904906</v>
      </c>
      <c r="B40328">
        <v>32</v>
      </c>
      <c r="C40328" t="s">
        <v>4</v>
      </c>
      <c r="D40328" t="s">
        <v>16</v>
      </c>
      <c r="E40328" t="s">
        <v>18</v>
      </c>
      <c r="F40328" t="s">
        <v>18</v>
      </c>
      <c r="G40328" t="s">
        <v>18</v>
      </c>
      <c r="H40328" t="s">
        <v>340</v>
      </c>
      <c r="I40328">
        <v>12600</v>
      </c>
      <c r="J40328">
        <v>-1</v>
      </c>
      <c r="K40328">
        <v>0</v>
      </c>
      <c r="L40328" t="s">
        <v>8</v>
      </c>
      <c r="M40328" t="s">
        <v>18</v>
      </c>
      <c r="N40328" t="s">
        <v>44</v>
      </c>
      <c r="O40328" s="3" t="s">
        <v>518</v>
      </c>
      <c r="P40328" s="10">
        <v>2.5000000000000001E-3</v>
      </c>
      <c r="Q40328" s="12">
        <f t="shared" si="630"/>
        <v>216</v>
      </c>
    </row>
    <row r="40329" spans="1:17" x14ac:dyDescent="0.35">
      <c r="A40329">
        <v>17795943</v>
      </c>
      <c r="B40329">
        <v>27</v>
      </c>
      <c r="C40329" t="s">
        <v>14</v>
      </c>
      <c r="D40329" t="s">
        <v>16</v>
      </c>
      <c r="E40329" t="s">
        <v>18</v>
      </c>
      <c r="F40329" t="s">
        <v>18</v>
      </c>
      <c r="G40329" t="s">
        <v>18</v>
      </c>
      <c r="H40329" t="s">
        <v>341</v>
      </c>
      <c r="I40329">
        <v>26900</v>
      </c>
      <c r="J40329">
        <v>-1</v>
      </c>
      <c r="K40329">
        <v>0</v>
      </c>
      <c r="L40329" t="s">
        <v>8</v>
      </c>
      <c r="M40329" t="s">
        <v>19</v>
      </c>
      <c r="N40329" t="s">
        <v>44</v>
      </c>
      <c r="O40329" s="3" t="s">
        <v>433</v>
      </c>
      <c r="P40329" s="10">
        <v>1.4351851851851854E-3</v>
      </c>
      <c r="Q40329" s="12">
        <f t="shared" si="630"/>
        <v>124</v>
      </c>
    </row>
    <row r="40330" spans="1:17" x14ac:dyDescent="0.35">
      <c r="A40330">
        <v>77606205</v>
      </c>
      <c r="B40330">
        <v>30</v>
      </c>
      <c r="C40330" t="s">
        <v>4</v>
      </c>
      <c r="D40330" t="s">
        <v>16</v>
      </c>
      <c r="E40330" t="s">
        <v>18</v>
      </c>
      <c r="F40330" t="s">
        <v>18</v>
      </c>
      <c r="G40330" t="s">
        <v>18</v>
      </c>
      <c r="H40330" t="s">
        <v>340</v>
      </c>
      <c r="I40330">
        <v>169200</v>
      </c>
      <c r="J40330">
        <v>-1</v>
      </c>
      <c r="K40330">
        <v>0</v>
      </c>
      <c r="L40330" t="s">
        <v>8</v>
      </c>
      <c r="M40330" t="s">
        <v>19</v>
      </c>
      <c r="N40330" t="s">
        <v>44</v>
      </c>
      <c r="O40330" s="3" t="s">
        <v>1219</v>
      </c>
      <c r="P40330" s="10">
        <v>6.6898148148148142E-3</v>
      </c>
      <c r="Q40330" s="12">
        <f t="shared" si="630"/>
        <v>578</v>
      </c>
    </row>
    <row r="40331" spans="1:17" x14ac:dyDescent="0.35">
      <c r="A40331">
        <v>69938513</v>
      </c>
      <c r="B40331">
        <v>34</v>
      </c>
      <c r="C40331" t="s">
        <v>1926</v>
      </c>
      <c r="D40331" t="s">
        <v>16</v>
      </c>
      <c r="E40331" t="s">
        <v>18</v>
      </c>
      <c r="F40331" t="s">
        <v>18</v>
      </c>
      <c r="G40331" t="s">
        <v>18</v>
      </c>
      <c r="H40331" t="s">
        <v>341</v>
      </c>
      <c r="I40331">
        <v>15150</v>
      </c>
      <c r="J40331">
        <v>126</v>
      </c>
      <c r="K40331">
        <v>3</v>
      </c>
      <c r="L40331" t="s">
        <v>20</v>
      </c>
      <c r="M40331" t="s">
        <v>19</v>
      </c>
      <c r="N40331" t="s">
        <v>44</v>
      </c>
      <c r="O40331" s="3" t="s">
        <v>539</v>
      </c>
      <c r="P40331" s="10">
        <v>3.2638888888888891E-3</v>
      </c>
      <c r="Q40331" s="12">
        <f t="shared" si="630"/>
        <v>282</v>
      </c>
    </row>
    <row r="40332" spans="1:17" x14ac:dyDescent="0.35">
      <c r="A40332">
        <v>30761525</v>
      </c>
      <c r="B40332">
        <v>30</v>
      </c>
      <c r="C40332" t="s">
        <v>1926</v>
      </c>
      <c r="D40332" t="s">
        <v>15</v>
      </c>
      <c r="E40332" t="s">
        <v>18</v>
      </c>
      <c r="F40332" t="s">
        <v>19</v>
      </c>
      <c r="G40332" t="s">
        <v>18</v>
      </c>
      <c r="H40332" t="s">
        <v>341</v>
      </c>
      <c r="I40332">
        <v>38950</v>
      </c>
      <c r="J40332">
        <v>17</v>
      </c>
      <c r="K40332">
        <v>3</v>
      </c>
      <c r="L40332" t="s">
        <v>21</v>
      </c>
      <c r="M40332" t="s">
        <v>18</v>
      </c>
      <c r="N40332" t="s">
        <v>44</v>
      </c>
      <c r="O40332" s="3" t="s">
        <v>561</v>
      </c>
      <c r="P40332" s="10">
        <v>1.8055555555555557E-3</v>
      </c>
      <c r="Q40332" s="12">
        <f t="shared" si="630"/>
        <v>156</v>
      </c>
    </row>
    <row r="40333" spans="1:17" x14ac:dyDescent="0.35">
      <c r="A40333">
        <v>21921582</v>
      </c>
      <c r="B40333">
        <v>44</v>
      </c>
      <c r="C40333" t="s">
        <v>4</v>
      </c>
      <c r="D40333" t="s">
        <v>15</v>
      </c>
      <c r="E40333" t="s">
        <v>18</v>
      </c>
      <c r="F40333" t="s">
        <v>18</v>
      </c>
      <c r="G40333" t="s">
        <v>18</v>
      </c>
      <c r="H40333" t="s">
        <v>340</v>
      </c>
      <c r="I40333">
        <v>8500</v>
      </c>
      <c r="J40333">
        <v>-1</v>
      </c>
      <c r="K40333">
        <v>0</v>
      </c>
      <c r="L40333" t="s">
        <v>8</v>
      </c>
      <c r="M40333" t="s">
        <v>18</v>
      </c>
      <c r="N40333" t="s">
        <v>44</v>
      </c>
      <c r="O40333" s="3" t="s">
        <v>819</v>
      </c>
      <c r="P40333" s="10">
        <v>1.0879629629629629E-3</v>
      </c>
      <c r="Q40333" s="12">
        <f t="shared" si="630"/>
        <v>94</v>
      </c>
    </row>
    <row r="40334" spans="1:17" x14ac:dyDescent="0.35">
      <c r="A40334">
        <v>52352081</v>
      </c>
      <c r="B40334">
        <v>29</v>
      </c>
      <c r="C40334" t="s">
        <v>1926</v>
      </c>
      <c r="D40334" t="s">
        <v>16</v>
      </c>
      <c r="E40334" t="s">
        <v>18</v>
      </c>
      <c r="F40334" t="s">
        <v>18</v>
      </c>
      <c r="G40334" t="s">
        <v>18</v>
      </c>
      <c r="H40334" t="s">
        <v>340</v>
      </c>
      <c r="I40334">
        <v>13050</v>
      </c>
      <c r="J40334">
        <v>79</v>
      </c>
      <c r="K40334">
        <v>19</v>
      </c>
      <c r="L40334" t="s">
        <v>20</v>
      </c>
      <c r="M40334" t="s">
        <v>18</v>
      </c>
      <c r="N40334" t="s">
        <v>44</v>
      </c>
      <c r="O40334" s="3" t="s">
        <v>741</v>
      </c>
      <c r="P40334" s="10">
        <v>7.6388888888888893E-4</v>
      </c>
      <c r="Q40334" s="12">
        <f t="shared" si="630"/>
        <v>66</v>
      </c>
    </row>
    <row r="40335" spans="1:17" x14ac:dyDescent="0.35">
      <c r="A40335">
        <v>12960970</v>
      </c>
      <c r="B40335">
        <v>27</v>
      </c>
      <c r="C40335" t="s">
        <v>1926</v>
      </c>
      <c r="D40335" t="s">
        <v>16</v>
      </c>
      <c r="E40335" t="s">
        <v>18</v>
      </c>
      <c r="F40335" t="s">
        <v>19</v>
      </c>
      <c r="G40335" t="s">
        <v>18</v>
      </c>
      <c r="H40335" t="s">
        <v>341</v>
      </c>
      <c r="I40335">
        <v>41350</v>
      </c>
      <c r="J40335">
        <v>107</v>
      </c>
      <c r="K40335">
        <v>1</v>
      </c>
      <c r="L40335" t="s">
        <v>20</v>
      </c>
      <c r="M40335" t="s">
        <v>18</v>
      </c>
      <c r="N40335" t="s">
        <v>44</v>
      </c>
      <c r="O40335" s="3" t="s">
        <v>461</v>
      </c>
      <c r="P40335" s="10">
        <v>8.449074074074075E-4</v>
      </c>
      <c r="Q40335" s="12">
        <f t="shared" si="630"/>
        <v>73</v>
      </c>
    </row>
    <row r="40336" spans="1:17" x14ac:dyDescent="0.35">
      <c r="A40336">
        <v>87769264</v>
      </c>
      <c r="B40336">
        <v>40</v>
      </c>
      <c r="C40336" t="s">
        <v>1926</v>
      </c>
      <c r="D40336" t="s">
        <v>16</v>
      </c>
      <c r="E40336" t="s">
        <v>18</v>
      </c>
      <c r="F40336" t="s">
        <v>19</v>
      </c>
      <c r="G40336" t="s">
        <v>18</v>
      </c>
      <c r="H40336" t="s">
        <v>341</v>
      </c>
      <c r="I40336">
        <v>49250</v>
      </c>
      <c r="J40336">
        <v>50</v>
      </c>
      <c r="K40336">
        <v>8</v>
      </c>
      <c r="L40336" t="s">
        <v>20</v>
      </c>
      <c r="M40336" t="s">
        <v>19</v>
      </c>
      <c r="N40336" t="s">
        <v>44</v>
      </c>
      <c r="O40336" s="3" t="s">
        <v>960</v>
      </c>
      <c r="P40336" s="10">
        <v>6.851851851851852E-3</v>
      </c>
      <c r="Q40336" s="12">
        <f t="shared" si="630"/>
        <v>592</v>
      </c>
    </row>
    <row r="40337" spans="1:17" x14ac:dyDescent="0.35">
      <c r="A40337">
        <v>11628989</v>
      </c>
      <c r="B40337">
        <v>60</v>
      </c>
      <c r="C40337" t="s">
        <v>8</v>
      </c>
      <c r="D40337" t="s">
        <v>15</v>
      </c>
      <c r="E40337" t="s">
        <v>18</v>
      </c>
      <c r="F40337" t="s">
        <v>18</v>
      </c>
      <c r="G40337" t="s">
        <v>18</v>
      </c>
      <c r="H40337" t="s">
        <v>8</v>
      </c>
      <c r="I40337">
        <v>250150</v>
      </c>
      <c r="J40337">
        <v>-1</v>
      </c>
      <c r="K40337">
        <v>0</v>
      </c>
      <c r="L40337" t="s">
        <v>8</v>
      </c>
      <c r="M40337" t="s">
        <v>18</v>
      </c>
      <c r="N40337" t="s">
        <v>44</v>
      </c>
      <c r="O40337" s="3" t="s">
        <v>459</v>
      </c>
      <c r="P40337" s="10">
        <v>1.4467592592592594E-3</v>
      </c>
      <c r="Q40337" s="12">
        <f t="shared" si="630"/>
        <v>125</v>
      </c>
    </row>
    <row r="40338" spans="1:17" x14ac:dyDescent="0.35">
      <c r="A40338">
        <v>24859249</v>
      </c>
      <c r="B40338">
        <v>50</v>
      </c>
      <c r="C40338" t="s">
        <v>4</v>
      </c>
      <c r="D40338" t="s">
        <v>16</v>
      </c>
      <c r="E40338" t="s">
        <v>18</v>
      </c>
      <c r="F40338" t="s">
        <v>18</v>
      </c>
      <c r="G40338" t="s">
        <v>18</v>
      </c>
      <c r="H40338" t="s">
        <v>341</v>
      </c>
      <c r="I40338">
        <v>21550</v>
      </c>
      <c r="J40338">
        <v>-1</v>
      </c>
      <c r="K40338">
        <v>0</v>
      </c>
      <c r="L40338" t="s">
        <v>8</v>
      </c>
      <c r="M40338" t="s">
        <v>18</v>
      </c>
      <c r="N40338" t="s">
        <v>44</v>
      </c>
      <c r="O40338" s="3" t="s">
        <v>382</v>
      </c>
      <c r="P40338" s="10">
        <v>2.0833333333333333E-3</v>
      </c>
      <c r="Q40338" s="12">
        <f t="shared" si="630"/>
        <v>180</v>
      </c>
    </row>
    <row r="40339" spans="1:17" x14ac:dyDescent="0.35">
      <c r="A40339">
        <v>65341814</v>
      </c>
      <c r="B40339">
        <v>28</v>
      </c>
      <c r="C40339" t="s">
        <v>12</v>
      </c>
      <c r="D40339" t="s">
        <v>16</v>
      </c>
      <c r="E40339" t="s">
        <v>18</v>
      </c>
      <c r="F40339" t="s">
        <v>18</v>
      </c>
      <c r="G40339" t="s">
        <v>18</v>
      </c>
      <c r="H40339" t="s">
        <v>341</v>
      </c>
      <c r="I40339">
        <v>26900</v>
      </c>
      <c r="J40339">
        <v>-1</v>
      </c>
      <c r="K40339">
        <v>0</v>
      </c>
      <c r="L40339" t="s">
        <v>8</v>
      </c>
      <c r="M40339" t="s">
        <v>18</v>
      </c>
      <c r="N40339" t="s">
        <v>44</v>
      </c>
      <c r="O40339" s="3" t="s">
        <v>473</v>
      </c>
      <c r="P40339" s="10">
        <v>1.3194444444444443E-3</v>
      </c>
      <c r="Q40339" s="12">
        <f t="shared" si="630"/>
        <v>114</v>
      </c>
    </row>
    <row r="40340" spans="1:17" x14ac:dyDescent="0.35">
      <c r="A40340">
        <v>31748670</v>
      </c>
      <c r="B40340">
        <v>57</v>
      </c>
      <c r="C40340" t="s">
        <v>5</v>
      </c>
      <c r="D40340" t="s">
        <v>17</v>
      </c>
      <c r="E40340" t="s">
        <v>18</v>
      </c>
      <c r="F40340" t="s">
        <v>18</v>
      </c>
      <c r="G40340" t="s">
        <v>18</v>
      </c>
      <c r="H40340" t="s">
        <v>340</v>
      </c>
      <c r="I40340">
        <v>6300</v>
      </c>
      <c r="J40340">
        <v>-1</v>
      </c>
      <c r="K40340">
        <v>0</v>
      </c>
      <c r="L40340" t="s">
        <v>8</v>
      </c>
      <c r="M40340" t="s">
        <v>19</v>
      </c>
      <c r="N40340" t="s">
        <v>44</v>
      </c>
      <c r="O40340" s="3" t="s">
        <v>803</v>
      </c>
      <c r="P40340" s="10">
        <v>1.9212962962962962E-3</v>
      </c>
      <c r="Q40340" s="12">
        <f t="shared" si="630"/>
        <v>166</v>
      </c>
    </row>
    <row r="40341" spans="1:17" x14ac:dyDescent="0.35">
      <c r="A40341">
        <v>62683530</v>
      </c>
      <c r="B40341">
        <v>41</v>
      </c>
      <c r="C40341" t="s">
        <v>5</v>
      </c>
      <c r="D40341" t="s">
        <v>16</v>
      </c>
      <c r="E40341" t="s">
        <v>18</v>
      </c>
      <c r="F40341" t="s">
        <v>18</v>
      </c>
      <c r="G40341" t="s">
        <v>18</v>
      </c>
      <c r="H40341" t="s">
        <v>341</v>
      </c>
      <c r="I40341">
        <v>31550</v>
      </c>
      <c r="J40341">
        <v>-1</v>
      </c>
      <c r="K40341">
        <v>0</v>
      </c>
      <c r="L40341" t="s">
        <v>8</v>
      </c>
      <c r="M40341" t="s">
        <v>18</v>
      </c>
      <c r="N40341" t="s">
        <v>44</v>
      </c>
      <c r="O40341" s="3" t="s">
        <v>585</v>
      </c>
      <c r="P40341" s="10">
        <v>1.2847222222222223E-3</v>
      </c>
      <c r="Q40341" s="12">
        <f t="shared" si="630"/>
        <v>111</v>
      </c>
    </row>
    <row r="40342" spans="1:17" x14ac:dyDescent="0.35">
      <c r="A40342">
        <v>44830337</v>
      </c>
      <c r="B40342">
        <v>31</v>
      </c>
      <c r="C40342" t="s">
        <v>4</v>
      </c>
      <c r="D40342" t="s">
        <v>16</v>
      </c>
      <c r="E40342" t="s">
        <v>18</v>
      </c>
      <c r="F40342" t="s">
        <v>18</v>
      </c>
      <c r="G40342" t="s">
        <v>18</v>
      </c>
      <c r="H40342" t="s">
        <v>340</v>
      </c>
      <c r="I40342">
        <v>31150</v>
      </c>
      <c r="J40342">
        <v>-1</v>
      </c>
      <c r="K40342">
        <v>0</v>
      </c>
      <c r="L40342" t="s">
        <v>8</v>
      </c>
      <c r="M40342" t="s">
        <v>18</v>
      </c>
      <c r="N40342" t="s">
        <v>44</v>
      </c>
      <c r="O40342" s="3" t="s">
        <v>536</v>
      </c>
      <c r="P40342" s="10">
        <v>1.3541666666666667E-3</v>
      </c>
      <c r="Q40342" s="12">
        <f t="shared" si="630"/>
        <v>117</v>
      </c>
    </row>
    <row r="40343" spans="1:17" x14ac:dyDescent="0.35">
      <c r="A40343">
        <v>17830585</v>
      </c>
      <c r="B40343">
        <v>27</v>
      </c>
      <c r="C40343" t="s">
        <v>4</v>
      </c>
      <c r="D40343" t="s">
        <v>16</v>
      </c>
      <c r="E40343" t="s">
        <v>18</v>
      </c>
      <c r="F40343" t="s">
        <v>18</v>
      </c>
      <c r="G40343" t="s">
        <v>18</v>
      </c>
      <c r="H40343" t="s">
        <v>340</v>
      </c>
      <c r="I40343">
        <v>29350</v>
      </c>
      <c r="J40343">
        <v>-1</v>
      </c>
      <c r="K40343">
        <v>0</v>
      </c>
      <c r="L40343" t="s">
        <v>8</v>
      </c>
      <c r="M40343" t="s">
        <v>18</v>
      </c>
      <c r="N40343" t="s">
        <v>44</v>
      </c>
      <c r="O40343" s="3" t="s">
        <v>429</v>
      </c>
      <c r="P40343" s="10">
        <v>1.1689814814814816E-3</v>
      </c>
      <c r="Q40343" s="12">
        <f t="shared" si="630"/>
        <v>101</v>
      </c>
    </row>
    <row r="40344" spans="1:17" x14ac:dyDescent="0.35">
      <c r="A40344">
        <v>89303346</v>
      </c>
      <c r="B40344">
        <v>29</v>
      </c>
      <c r="C40344" t="s">
        <v>1926</v>
      </c>
      <c r="D40344" t="s">
        <v>16</v>
      </c>
      <c r="E40344" t="s">
        <v>18</v>
      </c>
      <c r="F40344" t="s">
        <v>19</v>
      </c>
      <c r="G40344" t="s">
        <v>18</v>
      </c>
      <c r="H40344" t="s">
        <v>341</v>
      </c>
      <c r="I40344">
        <v>24400</v>
      </c>
      <c r="J40344">
        <v>-1</v>
      </c>
      <c r="K40344">
        <v>0</v>
      </c>
      <c r="L40344" t="s">
        <v>8</v>
      </c>
      <c r="M40344" t="s">
        <v>18</v>
      </c>
      <c r="N40344" t="s">
        <v>44</v>
      </c>
      <c r="O40344" s="3" t="s">
        <v>574</v>
      </c>
      <c r="P40344" s="10">
        <v>1.2152777777777778E-3</v>
      </c>
      <c r="Q40344" s="12">
        <f t="shared" si="630"/>
        <v>105</v>
      </c>
    </row>
    <row r="40345" spans="1:17" x14ac:dyDescent="0.35">
      <c r="A40345">
        <v>38597685</v>
      </c>
      <c r="B40345">
        <v>60</v>
      </c>
      <c r="C40345" t="s">
        <v>9</v>
      </c>
      <c r="D40345" t="s">
        <v>15</v>
      </c>
      <c r="E40345" t="s">
        <v>18</v>
      </c>
      <c r="F40345" t="s">
        <v>18</v>
      </c>
      <c r="G40345" t="s">
        <v>18</v>
      </c>
      <c r="H40345" t="s">
        <v>342</v>
      </c>
      <c r="I40345">
        <v>2750</v>
      </c>
      <c r="J40345">
        <v>-1</v>
      </c>
      <c r="K40345">
        <v>0</v>
      </c>
      <c r="L40345" t="s">
        <v>8</v>
      </c>
      <c r="M40345" t="s">
        <v>18</v>
      </c>
      <c r="N40345" t="s">
        <v>44</v>
      </c>
      <c r="O40345" s="3" t="s">
        <v>738</v>
      </c>
      <c r="P40345" s="10">
        <v>2.3958333333333336E-3</v>
      </c>
      <c r="Q40345" s="12">
        <f t="shared" si="630"/>
        <v>207</v>
      </c>
    </row>
    <row r="40346" spans="1:17" x14ac:dyDescent="0.35">
      <c r="A40346">
        <v>45742982</v>
      </c>
      <c r="B40346">
        <v>24</v>
      </c>
      <c r="C40346" t="s">
        <v>14</v>
      </c>
      <c r="D40346" t="s">
        <v>16</v>
      </c>
      <c r="E40346" t="s">
        <v>18</v>
      </c>
      <c r="F40346" t="s">
        <v>18</v>
      </c>
      <c r="G40346" t="s">
        <v>18</v>
      </c>
      <c r="H40346" t="s">
        <v>8</v>
      </c>
      <c r="I40346">
        <v>84650</v>
      </c>
      <c r="J40346">
        <v>-1</v>
      </c>
      <c r="K40346">
        <v>0</v>
      </c>
      <c r="L40346" t="s">
        <v>8</v>
      </c>
      <c r="M40346" t="s">
        <v>18</v>
      </c>
      <c r="N40346" t="s">
        <v>44</v>
      </c>
      <c r="O40346" s="3" t="s">
        <v>1242</v>
      </c>
      <c r="P40346" s="10">
        <v>1.2662037037037039E-2</v>
      </c>
      <c r="Q40346" s="12">
        <f t="shared" si="630"/>
        <v>1094</v>
      </c>
    </row>
    <row r="40347" spans="1:17" x14ac:dyDescent="0.35">
      <c r="A40347">
        <v>22425673</v>
      </c>
      <c r="B40347">
        <v>46</v>
      </c>
      <c r="C40347" t="s">
        <v>1926</v>
      </c>
      <c r="D40347" t="s">
        <v>15</v>
      </c>
      <c r="E40347" t="s">
        <v>18</v>
      </c>
      <c r="F40347" t="s">
        <v>18</v>
      </c>
      <c r="G40347" t="s">
        <v>18</v>
      </c>
      <c r="H40347" t="s">
        <v>341</v>
      </c>
      <c r="I40347">
        <v>48700</v>
      </c>
      <c r="J40347">
        <v>80</v>
      </c>
      <c r="K40347">
        <v>1</v>
      </c>
      <c r="L40347" t="s">
        <v>22</v>
      </c>
      <c r="M40347" t="s">
        <v>19</v>
      </c>
      <c r="N40347" t="s">
        <v>45</v>
      </c>
      <c r="O40347" s="3" t="s">
        <v>357</v>
      </c>
      <c r="P40347" s="10">
        <v>2.0138888888888888E-3</v>
      </c>
      <c r="Q40347" s="12">
        <f t="shared" si="630"/>
        <v>174</v>
      </c>
    </row>
    <row r="40348" spans="1:17" x14ac:dyDescent="0.35">
      <c r="A40348">
        <v>56899037</v>
      </c>
      <c r="B40348">
        <v>54</v>
      </c>
      <c r="C40348" t="s">
        <v>4</v>
      </c>
      <c r="D40348" t="s">
        <v>16</v>
      </c>
      <c r="E40348" t="s">
        <v>18</v>
      </c>
      <c r="F40348" t="s">
        <v>18</v>
      </c>
      <c r="G40348" t="s">
        <v>18</v>
      </c>
      <c r="H40348" t="s">
        <v>340</v>
      </c>
      <c r="I40348">
        <v>0</v>
      </c>
      <c r="J40348">
        <v>-1</v>
      </c>
      <c r="K40348">
        <v>0</v>
      </c>
      <c r="L40348" t="s">
        <v>8</v>
      </c>
      <c r="M40348" t="s">
        <v>18</v>
      </c>
      <c r="N40348" t="s">
        <v>45</v>
      </c>
      <c r="O40348" s="3" t="s">
        <v>613</v>
      </c>
      <c r="P40348" s="10">
        <v>1.5393518518518519E-3</v>
      </c>
      <c r="Q40348" s="12">
        <f t="shared" si="630"/>
        <v>133</v>
      </c>
    </row>
    <row r="40349" spans="1:17" x14ac:dyDescent="0.35">
      <c r="A40349">
        <v>16856915</v>
      </c>
      <c r="B40349">
        <v>20</v>
      </c>
      <c r="C40349" t="s">
        <v>1926</v>
      </c>
      <c r="D40349" t="s">
        <v>16</v>
      </c>
      <c r="E40349" t="s">
        <v>18</v>
      </c>
      <c r="F40349" t="s">
        <v>18</v>
      </c>
      <c r="G40349" t="s">
        <v>19</v>
      </c>
      <c r="H40349" t="s">
        <v>341</v>
      </c>
      <c r="I40349">
        <v>16800</v>
      </c>
      <c r="J40349">
        <v>-1</v>
      </c>
      <c r="K40349">
        <v>0</v>
      </c>
      <c r="L40349" t="s">
        <v>8</v>
      </c>
      <c r="M40349" t="s">
        <v>18</v>
      </c>
      <c r="N40349" t="s">
        <v>45</v>
      </c>
      <c r="O40349" s="3" t="s">
        <v>613</v>
      </c>
      <c r="P40349" s="10">
        <v>1.5393518518518519E-3</v>
      </c>
      <c r="Q40349" s="12">
        <f t="shared" si="630"/>
        <v>133</v>
      </c>
    </row>
    <row r="40350" spans="1:17" x14ac:dyDescent="0.35">
      <c r="A40350">
        <v>41841803</v>
      </c>
      <c r="B40350">
        <v>27</v>
      </c>
      <c r="C40350" t="s">
        <v>1926</v>
      </c>
      <c r="D40350" t="s">
        <v>15</v>
      </c>
      <c r="E40350" t="s">
        <v>18</v>
      </c>
      <c r="F40350" t="s">
        <v>18</v>
      </c>
      <c r="G40350" t="s">
        <v>18</v>
      </c>
      <c r="H40350" t="s">
        <v>341</v>
      </c>
      <c r="I40350">
        <v>44850</v>
      </c>
      <c r="J40350">
        <v>-1</v>
      </c>
      <c r="K40350">
        <v>0</v>
      </c>
      <c r="L40350" t="s">
        <v>8</v>
      </c>
      <c r="M40350" t="s">
        <v>19</v>
      </c>
      <c r="N40350" t="s">
        <v>45</v>
      </c>
      <c r="O40350" s="3" t="s">
        <v>1093</v>
      </c>
      <c r="P40350" s="10">
        <v>4.5949074074074078E-3</v>
      </c>
      <c r="Q40350" s="12">
        <f t="shared" si="630"/>
        <v>397</v>
      </c>
    </row>
    <row r="40351" spans="1:17" x14ac:dyDescent="0.35">
      <c r="A40351">
        <v>34873754</v>
      </c>
      <c r="B40351">
        <v>23</v>
      </c>
      <c r="C40351" t="s">
        <v>1926</v>
      </c>
      <c r="D40351" t="s">
        <v>16</v>
      </c>
      <c r="E40351" t="s">
        <v>18</v>
      </c>
      <c r="F40351" t="s">
        <v>18</v>
      </c>
      <c r="G40351" t="s">
        <v>18</v>
      </c>
      <c r="H40351" t="s">
        <v>340</v>
      </c>
      <c r="I40351">
        <v>11500</v>
      </c>
      <c r="J40351">
        <v>-1</v>
      </c>
      <c r="K40351">
        <v>0</v>
      </c>
      <c r="L40351" t="s">
        <v>8</v>
      </c>
      <c r="M40351" t="s">
        <v>18</v>
      </c>
      <c r="N40351" t="s">
        <v>45</v>
      </c>
      <c r="O40351" s="3" t="s">
        <v>664</v>
      </c>
      <c r="P40351" s="10">
        <v>3.0555555555555557E-3</v>
      </c>
      <c r="Q40351" s="12">
        <f t="shared" si="630"/>
        <v>264</v>
      </c>
    </row>
    <row r="40352" spans="1:17" x14ac:dyDescent="0.35">
      <c r="A40352">
        <v>24053899</v>
      </c>
      <c r="B40352">
        <v>28</v>
      </c>
      <c r="C40352" t="s">
        <v>4</v>
      </c>
      <c r="D40352" t="s">
        <v>16</v>
      </c>
      <c r="E40352" t="s">
        <v>18</v>
      </c>
      <c r="F40352" t="s">
        <v>18</v>
      </c>
      <c r="G40352" t="s">
        <v>18</v>
      </c>
      <c r="H40352" t="s">
        <v>341</v>
      </c>
      <c r="I40352">
        <v>8550</v>
      </c>
      <c r="J40352">
        <v>87</v>
      </c>
      <c r="K40352">
        <v>1</v>
      </c>
      <c r="L40352" t="s">
        <v>22</v>
      </c>
      <c r="M40352" t="s">
        <v>19</v>
      </c>
      <c r="N40352" t="s">
        <v>45</v>
      </c>
      <c r="O40352" s="3" t="s">
        <v>934</v>
      </c>
      <c r="P40352" s="10">
        <v>3.7500000000000003E-3</v>
      </c>
      <c r="Q40352" s="12">
        <f t="shared" si="630"/>
        <v>324</v>
      </c>
    </row>
    <row r="40353" spans="1:17" x14ac:dyDescent="0.35">
      <c r="A40353">
        <v>67369392</v>
      </c>
      <c r="B40353">
        <v>22</v>
      </c>
      <c r="C40353" t="s">
        <v>1926</v>
      </c>
      <c r="D40353" t="s">
        <v>16</v>
      </c>
      <c r="E40353" t="s">
        <v>18</v>
      </c>
      <c r="F40353" t="s">
        <v>18</v>
      </c>
      <c r="G40353" t="s">
        <v>18</v>
      </c>
      <c r="H40353" t="s">
        <v>340</v>
      </c>
      <c r="I40353">
        <v>18850</v>
      </c>
      <c r="J40353">
        <v>-1</v>
      </c>
      <c r="K40353">
        <v>0</v>
      </c>
      <c r="L40353" t="s">
        <v>8</v>
      </c>
      <c r="M40353" t="s">
        <v>18</v>
      </c>
      <c r="N40353" t="s">
        <v>45</v>
      </c>
      <c r="O40353" s="3" t="s">
        <v>691</v>
      </c>
      <c r="P40353" s="10">
        <v>1.7939814814814815E-3</v>
      </c>
      <c r="Q40353" s="12">
        <f t="shared" si="630"/>
        <v>155</v>
      </c>
    </row>
    <row r="40354" spans="1:17" x14ac:dyDescent="0.35">
      <c r="A40354">
        <v>31199468</v>
      </c>
      <c r="B40354">
        <v>25</v>
      </c>
      <c r="C40354" t="s">
        <v>4</v>
      </c>
      <c r="D40354" t="s">
        <v>16</v>
      </c>
      <c r="E40354" t="s">
        <v>18</v>
      </c>
      <c r="F40354" t="s">
        <v>18</v>
      </c>
      <c r="G40354" t="s">
        <v>18</v>
      </c>
      <c r="H40354" t="s">
        <v>340</v>
      </c>
      <c r="I40354">
        <v>14750</v>
      </c>
      <c r="J40354">
        <v>-1</v>
      </c>
      <c r="K40354">
        <v>0</v>
      </c>
      <c r="L40354" t="s">
        <v>8</v>
      </c>
      <c r="M40354" t="s">
        <v>18</v>
      </c>
      <c r="N40354" t="s">
        <v>45</v>
      </c>
      <c r="O40354" s="3" t="s">
        <v>665</v>
      </c>
      <c r="P40354" s="10">
        <v>1.9560185185185184E-3</v>
      </c>
      <c r="Q40354" s="12">
        <f t="shared" si="630"/>
        <v>169</v>
      </c>
    </row>
    <row r="40355" spans="1:17" x14ac:dyDescent="0.35">
      <c r="A40355">
        <v>50921812</v>
      </c>
      <c r="B40355">
        <v>28</v>
      </c>
      <c r="C40355" t="s">
        <v>4</v>
      </c>
      <c r="D40355" t="s">
        <v>16</v>
      </c>
      <c r="E40355" t="s">
        <v>18</v>
      </c>
      <c r="F40355" t="s">
        <v>18</v>
      </c>
      <c r="G40355" t="s">
        <v>18</v>
      </c>
      <c r="H40355" t="s">
        <v>341</v>
      </c>
      <c r="I40355">
        <v>81650</v>
      </c>
      <c r="J40355">
        <v>-1</v>
      </c>
      <c r="K40355">
        <v>0</v>
      </c>
      <c r="L40355" t="s">
        <v>8</v>
      </c>
      <c r="M40355" t="s">
        <v>19</v>
      </c>
      <c r="N40355" t="s">
        <v>45</v>
      </c>
      <c r="O40355" s="3" t="s">
        <v>748</v>
      </c>
      <c r="P40355" s="10">
        <v>3.1828703703703702E-3</v>
      </c>
      <c r="Q40355" s="12">
        <f t="shared" si="630"/>
        <v>275</v>
      </c>
    </row>
    <row r="40356" spans="1:17" x14ac:dyDescent="0.35">
      <c r="A40356">
        <v>39385198</v>
      </c>
      <c r="B40356">
        <v>35</v>
      </c>
      <c r="C40356" t="s">
        <v>1926</v>
      </c>
      <c r="D40356" t="s">
        <v>17</v>
      </c>
      <c r="E40356" t="s">
        <v>18</v>
      </c>
      <c r="F40356" t="s">
        <v>18</v>
      </c>
      <c r="G40356" t="s">
        <v>18</v>
      </c>
      <c r="H40356" t="s">
        <v>341</v>
      </c>
      <c r="I40356">
        <v>54250</v>
      </c>
      <c r="J40356">
        <v>86</v>
      </c>
      <c r="K40356">
        <v>7</v>
      </c>
      <c r="L40356" t="s">
        <v>22</v>
      </c>
      <c r="M40356" t="s">
        <v>19</v>
      </c>
      <c r="N40356" t="s">
        <v>45</v>
      </c>
      <c r="O40356" s="3" t="s">
        <v>622</v>
      </c>
      <c r="P40356" s="10">
        <v>2.3032407407407407E-3</v>
      </c>
      <c r="Q40356" s="12">
        <f t="shared" si="630"/>
        <v>199</v>
      </c>
    </row>
    <row r="40357" spans="1:17" x14ac:dyDescent="0.35">
      <c r="A40357">
        <v>54366459</v>
      </c>
      <c r="B40357">
        <v>58</v>
      </c>
      <c r="C40357" t="s">
        <v>9</v>
      </c>
      <c r="D40357" t="s">
        <v>15</v>
      </c>
      <c r="E40357" t="s">
        <v>18</v>
      </c>
      <c r="F40357" t="s">
        <v>18</v>
      </c>
      <c r="G40357" t="s">
        <v>18</v>
      </c>
      <c r="H40357" t="s">
        <v>342</v>
      </c>
      <c r="I40357">
        <v>99000</v>
      </c>
      <c r="J40357">
        <v>-1</v>
      </c>
      <c r="K40357">
        <v>0</v>
      </c>
      <c r="L40357" t="s">
        <v>8</v>
      </c>
      <c r="M40357" t="s">
        <v>19</v>
      </c>
      <c r="N40357" t="s">
        <v>45</v>
      </c>
      <c r="O40357" s="3" t="s">
        <v>371</v>
      </c>
      <c r="P40357" s="10">
        <v>2.9513888888888888E-3</v>
      </c>
      <c r="Q40357" s="12">
        <f t="shared" si="630"/>
        <v>255</v>
      </c>
    </row>
    <row r="40358" spans="1:17" x14ac:dyDescent="0.35">
      <c r="A40358">
        <v>78645573</v>
      </c>
      <c r="B40358">
        <v>57</v>
      </c>
      <c r="C40358" t="s">
        <v>4</v>
      </c>
      <c r="D40358" t="s">
        <v>15</v>
      </c>
      <c r="E40358" t="s">
        <v>18</v>
      </c>
      <c r="F40358" t="s">
        <v>18</v>
      </c>
      <c r="G40358" t="s">
        <v>18</v>
      </c>
      <c r="H40358" t="s">
        <v>340</v>
      </c>
      <c r="I40358">
        <v>61350</v>
      </c>
      <c r="J40358">
        <v>-1</v>
      </c>
      <c r="K40358">
        <v>0</v>
      </c>
      <c r="L40358" t="s">
        <v>8</v>
      </c>
      <c r="M40358" t="s">
        <v>19</v>
      </c>
      <c r="N40358" t="s">
        <v>45</v>
      </c>
      <c r="O40358" s="3" t="s">
        <v>537</v>
      </c>
      <c r="P40358" s="10">
        <v>2.685185185185185E-3</v>
      </c>
      <c r="Q40358" s="12">
        <f t="shared" si="630"/>
        <v>232</v>
      </c>
    </row>
    <row r="40359" spans="1:17" x14ac:dyDescent="0.35">
      <c r="A40359">
        <v>50127516</v>
      </c>
      <c r="B40359">
        <v>44</v>
      </c>
      <c r="C40359" t="s">
        <v>5</v>
      </c>
      <c r="D40359" t="s">
        <v>15</v>
      </c>
      <c r="E40359" t="s">
        <v>18</v>
      </c>
      <c r="F40359" t="s">
        <v>18</v>
      </c>
      <c r="G40359" t="s">
        <v>18</v>
      </c>
      <c r="H40359" t="s">
        <v>340</v>
      </c>
      <c r="I40359">
        <v>96650</v>
      </c>
      <c r="J40359">
        <v>-1</v>
      </c>
      <c r="K40359">
        <v>0</v>
      </c>
      <c r="L40359" t="s">
        <v>8</v>
      </c>
      <c r="M40359" t="s">
        <v>19</v>
      </c>
      <c r="N40359" t="s">
        <v>45</v>
      </c>
      <c r="O40359" s="3" t="s">
        <v>854</v>
      </c>
      <c r="P40359" s="10">
        <v>5.347222222222222E-3</v>
      </c>
      <c r="Q40359" s="12">
        <f t="shared" si="630"/>
        <v>462</v>
      </c>
    </row>
    <row r="40360" spans="1:17" x14ac:dyDescent="0.35">
      <c r="A40360">
        <v>19227365</v>
      </c>
      <c r="B40360">
        <v>25</v>
      </c>
      <c r="C40360" t="s">
        <v>10</v>
      </c>
      <c r="D40360" t="s">
        <v>16</v>
      </c>
      <c r="E40360" t="s">
        <v>18</v>
      </c>
      <c r="F40360" t="s">
        <v>18</v>
      </c>
      <c r="G40360" t="s">
        <v>18</v>
      </c>
      <c r="H40360" t="s">
        <v>341</v>
      </c>
      <c r="I40360">
        <v>40050</v>
      </c>
      <c r="J40360">
        <v>-1</v>
      </c>
      <c r="K40360">
        <v>0</v>
      </c>
      <c r="L40360" t="s">
        <v>8</v>
      </c>
      <c r="M40360" t="s">
        <v>19</v>
      </c>
      <c r="N40360" t="s">
        <v>45</v>
      </c>
      <c r="O40360" s="3" t="s">
        <v>371</v>
      </c>
      <c r="P40360" s="10">
        <v>2.9513888888888888E-3</v>
      </c>
      <c r="Q40360" s="12">
        <f t="shared" si="630"/>
        <v>255</v>
      </c>
    </row>
    <row r="40361" spans="1:17" x14ac:dyDescent="0.35">
      <c r="A40361">
        <v>37950577</v>
      </c>
      <c r="B40361">
        <v>31</v>
      </c>
      <c r="C40361" t="s">
        <v>7</v>
      </c>
      <c r="D40361" t="s">
        <v>15</v>
      </c>
      <c r="E40361" t="s">
        <v>18</v>
      </c>
      <c r="F40361" t="s">
        <v>18</v>
      </c>
      <c r="G40361" t="s">
        <v>18</v>
      </c>
      <c r="H40361" t="s">
        <v>342</v>
      </c>
      <c r="I40361">
        <v>82200</v>
      </c>
      <c r="J40361">
        <v>-1</v>
      </c>
      <c r="K40361">
        <v>0</v>
      </c>
      <c r="L40361" t="s">
        <v>8</v>
      </c>
      <c r="M40361" t="s">
        <v>18</v>
      </c>
      <c r="N40361" t="s">
        <v>45</v>
      </c>
      <c r="O40361" s="3" t="s">
        <v>444</v>
      </c>
      <c r="P40361" s="10">
        <v>2.8587962962962963E-3</v>
      </c>
      <c r="Q40361" s="12">
        <f t="shared" si="630"/>
        <v>247</v>
      </c>
    </row>
    <row r="40362" spans="1:17" x14ac:dyDescent="0.35">
      <c r="A40362">
        <v>75238235</v>
      </c>
      <c r="B40362">
        <v>33</v>
      </c>
      <c r="C40362" t="s">
        <v>4</v>
      </c>
      <c r="D40362" t="s">
        <v>16</v>
      </c>
      <c r="E40362" t="s">
        <v>18</v>
      </c>
      <c r="F40362" t="s">
        <v>18</v>
      </c>
      <c r="G40362" t="s">
        <v>18</v>
      </c>
      <c r="H40362" t="s">
        <v>340</v>
      </c>
      <c r="I40362">
        <v>0</v>
      </c>
      <c r="J40362">
        <v>-1</v>
      </c>
      <c r="K40362">
        <v>0</v>
      </c>
      <c r="L40362" t="s">
        <v>8</v>
      </c>
      <c r="M40362" t="s">
        <v>18</v>
      </c>
      <c r="N40362" t="s">
        <v>45</v>
      </c>
      <c r="O40362" s="3" t="s">
        <v>729</v>
      </c>
      <c r="P40362" s="10">
        <v>1.261574074074074E-3</v>
      </c>
      <c r="Q40362" s="12">
        <f t="shared" si="630"/>
        <v>109</v>
      </c>
    </row>
    <row r="40363" spans="1:17" x14ac:dyDescent="0.35">
      <c r="A40363">
        <v>53419605</v>
      </c>
      <c r="B40363">
        <v>26</v>
      </c>
      <c r="C40363" t="s">
        <v>10</v>
      </c>
      <c r="D40363" t="s">
        <v>16</v>
      </c>
      <c r="E40363" t="s">
        <v>18</v>
      </c>
      <c r="F40363" t="s">
        <v>19</v>
      </c>
      <c r="G40363" t="s">
        <v>19</v>
      </c>
      <c r="H40363" t="s">
        <v>341</v>
      </c>
      <c r="I40363">
        <v>107900</v>
      </c>
      <c r="J40363">
        <v>-1</v>
      </c>
      <c r="K40363">
        <v>0</v>
      </c>
      <c r="L40363" t="s">
        <v>8</v>
      </c>
      <c r="M40363" t="s">
        <v>18</v>
      </c>
      <c r="N40363" t="s">
        <v>45</v>
      </c>
      <c r="O40363" s="3" t="s">
        <v>541</v>
      </c>
      <c r="P40363" s="10">
        <v>2.627314814814815E-3</v>
      </c>
      <c r="Q40363" s="12">
        <f t="shared" si="630"/>
        <v>227</v>
      </c>
    </row>
    <row r="40364" spans="1:17" x14ac:dyDescent="0.35">
      <c r="A40364">
        <v>75810965</v>
      </c>
      <c r="B40364">
        <v>40</v>
      </c>
      <c r="C40364" t="s">
        <v>5</v>
      </c>
      <c r="D40364" t="s">
        <v>15</v>
      </c>
      <c r="E40364" t="s">
        <v>18</v>
      </c>
      <c r="F40364" t="s">
        <v>18</v>
      </c>
      <c r="G40364" t="s">
        <v>18</v>
      </c>
      <c r="H40364" t="s">
        <v>341</v>
      </c>
      <c r="I40364">
        <v>90950</v>
      </c>
      <c r="J40364">
        <v>-1</v>
      </c>
      <c r="K40364">
        <v>0</v>
      </c>
      <c r="L40364" t="s">
        <v>8</v>
      </c>
      <c r="M40364" t="s">
        <v>18</v>
      </c>
      <c r="N40364" t="s">
        <v>45</v>
      </c>
      <c r="O40364" s="3" t="s">
        <v>815</v>
      </c>
      <c r="P40364" s="10">
        <v>4.6064814814814814E-3</v>
      </c>
      <c r="Q40364" s="12">
        <f t="shared" si="630"/>
        <v>398</v>
      </c>
    </row>
    <row r="40365" spans="1:17" x14ac:dyDescent="0.35">
      <c r="A40365">
        <v>55101695</v>
      </c>
      <c r="B40365">
        <v>34</v>
      </c>
      <c r="C40365" t="s">
        <v>10</v>
      </c>
      <c r="D40365" t="s">
        <v>16</v>
      </c>
      <c r="E40365" t="s">
        <v>18</v>
      </c>
      <c r="F40365" t="s">
        <v>18</v>
      </c>
      <c r="G40365" t="s">
        <v>18</v>
      </c>
      <c r="H40365" t="s">
        <v>340</v>
      </c>
      <c r="I40365">
        <v>4400</v>
      </c>
      <c r="J40365">
        <v>99</v>
      </c>
      <c r="K40365">
        <v>1</v>
      </c>
      <c r="L40365" t="s">
        <v>20</v>
      </c>
      <c r="M40365" t="s">
        <v>18</v>
      </c>
      <c r="N40365" t="s">
        <v>45</v>
      </c>
      <c r="O40365" s="3" t="s">
        <v>533</v>
      </c>
      <c r="P40365" s="10">
        <v>2.3842592592592591E-3</v>
      </c>
      <c r="Q40365" s="12">
        <f t="shared" si="630"/>
        <v>206</v>
      </c>
    </row>
    <row r="40366" spans="1:17" x14ac:dyDescent="0.35">
      <c r="A40366">
        <v>16226285</v>
      </c>
      <c r="B40366">
        <v>57</v>
      </c>
      <c r="C40366" t="s">
        <v>9</v>
      </c>
      <c r="D40366" t="s">
        <v>15</v>
      </c>
      <c r="E40366" t="s">
        <v>18</v>
      </c>
      <c r="F40366" t="s">
        <v>18</v>
      </c>
      <c r="G40366" t="s">
        <v>18</v>
      </c>
      <c r="H40366" t="s">
        <v>341</v>
      </c>
      <c r="I40366">
        <v>92050</v>
      </c>
      <c r="J40366">
        <v>-1</v>
      </c>
      <c r="K40366">
        <v>0</v>
      </c>
      <c r="L40366" t="s">
        <v>8</v>
      </c>
      <c r="M40366" t="s">
        <v>19</v>
      </c>
      <c r="N40366" t="s">
        <v>45</v>
      </c>
      <c r="O40366" s="3" t="s">
        <v>1009</v>
      </c>
      <c r="P40366" s="10">
        <v>3.4953703703703705E-3</v>
      </c>
      <c r="Q40366" s="12">
        <f t="shared" si="630"/>
        <v>302</v>
      </c>
    </row>
    <row r="40367" spans="1:17" x14ac:dyDescent="0.35">
      <c r="A40367">
        <v>43527869</v>
      </c>
      <c r="B40367">
        <v>25</v>
      </c>
      <c r="C40367" t="s">
        <v>11</v>
      </c>
      <c r="D40367" t="s">
        <v>16</v>
      </c>
      <c r="E40367" t="s">
        <v>18</v>
      </c>
      <c r="F40367" t="s">
        <v>19</v>
      </c>
      <c r="G40367" t="s">
        <v>18</v>
      </c>
      <c r="H40367" t="s">
        <v>340</v>
      </c>
      <c r="I40367">
        <v>2100</v>
      </c>
      <c r="J40367">
        <v>94</v>
      </c>
      <c r="K40367">
        <v>1</v>
      </c>
      <c r="L40367" t="s">
        <v>22</v>
      </c>
      <c r="M40367" t="s">
        <v>19</v>
      </c>
      <c r="N40367" t="s">
        <v>45</v>
      </c>
      <c r="O40367" s="3" t="s">
        <v>620</v>
      </c>
      <c r="P40367" s="10">
        <v>1.7245370370370372E-3</v>
      </c>
      <c r="Q40367" s="12">
        <f t="shared" si="630"/>
        <v>149</v>
      </c>
    </row>
    <row r="40368" spans="1:17" x14ac:dyDescent="0.35">
      <c r="A40368">
        <v>56661407</v>
      </c>
      <c r="B40368">
        <v>21</v>
      </c>
      <c r="C40368" t="s">
        <v>14</v>
      </c>
      <c r="D40368" t="s">
        <v>16</v>
      </c>
      <c r="E40368" t="s">
        <v>18</v>
      </c>
      <c r="F40368" t="s">
        <v>18</v>
      </c>
      <c r="G40368" t="s">
        <v>18</v>
      </c>
      <c r="H40368" t="s">
        <v>341</v>
      </c>
      <c r="I40368">
        <v>39700</v>
      </c>
      <c r="J40368">
        <v>-1</v>
      </c>
      <c r="K40368">
        <v>0</v>
      </c>
      <c r="L40368" t="s">
        <v>8</v>
      </c>
      <c r="M40368" t="s">
        <v>19</v>
      </c>
      <c r="N40368" t="s">
        <v>45</v>
      </c>
      <c r="O40368" s="3" t="s">
        <v>678</v>
      </c>
      <c r="P40368" s="10">
        <v>2.2106481481481478E-3</v>
      </c>
      <c r="Q40368" s="12">
        <f t="shared" si="630"/>
        <v>191</v>
      </c>
    </row>
    <row r="40369" spans="1:17" x14ac:dyDescent="0.35">
      <c r="A40369">
        <v>42825878</v>
      </c>
      <c r="B40369">
        <v>36</v>
      </c>
      <c r="C40369" t="s">
        <v>4</v>
      </c>
      <c r="D40369" t="s">
        <v>16</v>
      </c>
      <c r="E40369" t="s">
        <v>18</v>
      </c>
      <c r="F40369" t="s">
        <v>18</v>
      </c>
      <c r="G40369" t="s">
        <v>18</v>
      </c>
      <c r="H40369" t="s">
        <v>340</v>
      </c>
      <c r="I40369">
        <v>108150</v>
      </c>
      <c r="J40369">
        <v>-1</v>
      </c>
      <c r="K40369">
        <v>0</v>
      </c>
      <c r="L40369" t="s">
        <v>8</v>
      </c>
      <c r="M40369" t="s">
        <v>18</v>
      </c>
      <c r="N40369" t="s">
        <v>45</v>
      </c>
      <c r="O40369" s="3" t="s">
        <v>955</v>
      </c>
      <c r="P40369" s="10">
        <v>3.6689814814814814E-3</v>
      </c>
      <c r="Q40369" s="12">
        <f t="shared" si="630"/>
        <v>317</v>
      </c>
    </row>
    <row r="40370" spans="1:17" x14ac:dyDescent="0.35">
      <c r="A40370">
        <v>29611248</v>
      </c>
      <c r="B40370">
        <v>49</v>
      </c>
      <c r="C40370" t="s">
        <v>5</v>
      </c>
      <c r="D40370" t="s">
        <v>15</v>
      </c>
      <c r="E40370" t="s">
        <v>18</v>
      </c>
      <c r="F40370" t="s">
        <v>18</v>
      </c>
      <c r="G40370" t="s">
        <v>18</v>
      </c>
      <c r="H40370" t="s">
        <v>341</v>
      </c>
      <c r="I40370">
        <v>45250</v>
      </c>
      <c r="J40370">
        <v>-1</v>
      </c>
      <c r="K40370">
        <v>0</v>
      </c>
      <c r="L40370" t="s">
        <v>8</v>
      </c>
      <c r="M40370" t="s">
        <v>19</v>
      </c>
      <c r="N40370" t="s">
        <v>45</v>
      </c>
      <c r="O40370" s="3" t="s">
        <v>1879</v>
      </c>
      <c r="P40370" s="10">
        <v>1.7858796296296296E-2</v>
      </c>
      <c r="Q40370" s="12">
        <f t="shared" si="630"/>
        <v>1543</v>
      </c>
    </row>
    <row r="40371" spans="1:17" x14ac:dyDescent="0.35">
      <c r="A40371">
        <v>28217825</v>
      </c>
      <c r="B40371">
        <v>54</v>
      </c>
      <c r="C40371" t="s">
        <v>4</v>
      </c>
      <c r="D40371" t="s">
        <v>15</v>
      </c>
      <c r="E40371" t="s">
        <v>18</v>
      </c>
      <c r="F40371" t="s">
        <v>18</v>
      </c>
      <c r="G40371" t="s">
        <v>18</v>
      </c>
      <c r="H40371" t="s">
        <v>340</v>
      </c>
      <c r="I40371">
        <v>414750</v>
      </c>
      <c r="J40371">
        <v>-1</v>
      </c>
      <c r="K40371">
        <v>0</v>
      </c>
      <c r="L40371" t="s">
        <v>8</v>
      </c>
      <c r="M40371" t="s">
        <v>19</v>
      </c>
      <c r="N40371" t="s">
        <v>45</v>
      </c>
      <c r="O40371" s="3" t="s">
        <v>738</v>
      </c>
      <c r="P40371" s="10">
        <v>2.3958333333333336E-3</v>
      </c>
      <c r="Q40371" s="12">
        <f t="shared" si="630"/>
        <v>207</v>
      </c>
    </row>
    <row r="40372" spans="1:17" x14ac:dyDescent="0.35">
      <c r="A40372">
        <v>82944634</v>
      </c>
      <c r="B40372">
        <v>59</v>
      </c>
      <c r="C40372" t="s">
        <v>9</v>
      </c>
      <c r="D40372" t="s">
        <v>15</v>
      </c>
      <c r="E40372" t="s">
        <v>18</v>
      </c>
      <c r="F40372" t="s">
        <v>18</v>
      </c>
      <c r="G40372" t="s">
        <v>18</v>
      </c>
      <c r="H40372" t="s">
        <v>342</v>
      </c>
      <c r="I40372">
        <v>0</v>
      </c>
      <c r="J40372">
        <v>-1</v>
      </c>
      <c r="K40372">
        <v>0</v>
      </c>
      <c r="L40372" t="s">
        <v>8</v>
      </c>
      <c r="M40372" t="s">
        <v>19</v>
      </c>
      <c r="N40372" t="s">
        <v>45</v>
      </c>
      <c r="O40372" s="3" t="s">
        <v>970</v>
      </c>
      <c r="P40372" s="10">
        <v>5.7060185185185191E-3</v>
      </c>
      <c r="Q40372" s="12">
        <f t="shared" si="630"/>
        <v>493</v>
      </c>
    </row>
    <row r="40373" spans="1:17" x14ac:dyDescent="0.35">
      <c r="A40373">
        <v>74879263</v>
      </c>
      <c r="B40373">
        <v>28</v>
      </c>
      <c r="C40373" t="s">
        <v>1926</v>
      </c>
      <c r="D40373" t="s">
        <v>15</v>
      </c>
      <c r="E40373" t="s">
        <v>18</v>
      </c>
      <c r="F40373" t="s">
        <v>19</v>
      </c>
      <c r="G40373" t="s">
        <v>18</v>
      </c>
      <c r="H40373" t="s">
        <v>340</v>
      </c>
      <c r="I40373">
        <v>7650</v>
      </c>
      <c r="J40373">
        <v>-1</v>
      </c>
      <c r="K40373">
        <v>0</v>
      </c>
      <c r="L40373" t="s">
        <v>8</v>
      </c>
      <c r="M40373" t="s">
        <v>18</v>
      </c>
      <c r="N40373" t="s">
        <v>45</v>
      </c>
      <c r="O40373" s="3" t="s">
        <v>844</v>
      </c>
      <c r="P40373" s="10">
        <v>8.9120370370370362E-4</v>
      </c>
      <c r="Q40373" s="12">
        <f t="shared" si="630"/>
        <v>77</v>
      </c>
    </row>
    <row r="40374" spans="1:17" x14ac:dyDescent="0.35">
      <c r="A40374">
        <v>66022675</v>
      </c>
      <c r="B40374">
        <v>28</v>
      </c>
      <c r="C40374" t="s">
        <v>4</v>
      </c>
      <c r="D40374" t="s">
        <v>16</v>
      </c>
      <c r="E40374" t="s">
        <v>18</v>
      </c>
      <c r="F40374" t="s">
        <v>19</v>
      </c>
      <c r="G40374" t="s">
        <v>18</v>
      </c>
      <c r="H40374" t="s">
        <v>340</v>
      </c>
      <c r="I40374">
        <v>43700</v>
      </c>
      <c r="J40374">
        <v>-1</v>
      </c>
      <c r="K40374">
        <v>0</v>
      </c>
      <c r="L40374" t="s">
        <v>8</v>
      </c>
      <c r="M40374" t="s">
        <v>19</v>
      </c>
      <c r="N40374" t="s">
        <v>45</v>
      </c>
      <c r="O40374" s="3" t="s">
        <v>1152</v>
      </c>
      <c r="P40374" s="10">
        <v>5.8912037037037032E-3</v>
      </c>
      <c r="Q40374" s="12">
        <f t="shared" si="630"/>
        <v>509</v>
      </c>
    </row>
    <row r="40375" spans="1:17" x14ac:dyDescent="0.35">
      <c r="A40375">
        <v>83691930</v>
      </c>
      <c r="B40375">
        <v>24</v>
      </c>
      <c r="C40375" t="s">
        <v>4</v>
      </c>
      <c r="D40375" t="s">
        <v>16</v>
      </c>
      <c r="E40375" t="s">
        <v>18</v>
      </c>
      <c r="F40375" t="s">
        <v>19</v>
      </c>
      <c r="G40375" t="s">
        <v>18</v>
      </c>
      <c r="H40375" t="s">
        <v>340</v>
      </c>
      <c r="I40375">
        <v>50200</v>
      </c>
      <c r="J40375">
        <v>67</v>
      </c>
      <c r="K40375">
        <v>2</v>
      </c>
      <c r="L40375" t="s">
        <v>20</v>
      </c>
      <c r="M40375" t="s">
        <v>18</v>
      </c>
      <c r="N40375" t="s">
        <v>45</v>
      </c>
      <c r="O40375" s="3" t="s">
        <v>613</v>
      </c>
      <c r="P40375" s="10">
        <v>1.5393518518518519E-3</v>
      </c>
      <c r="Q40375" s="12">
        <f t="shared" si="630"/>
        <v>133</v>
      </c>
    </row>
    <row r="40376" spans="1:17" x14ac:dyDescent="0.35">
      <c r="A40376">
        <v>21910025</v>
      </c>
      <c r="B40376">
        <v>34</v>
      </c>
      <c r="C40376" t="s">
        <v>7</v>
      </c>
      <c r="D40376" t="s">
        <v>16</v>
      </c>
      <c r="E40376" t="s">
        <v>18</v>
      </c>
      <c r="F40376" t="s">
        <v>18</v>
      </c>
      <c r="G40376" t="s">
        <v>18</v>
      </c>
      <c r="H40376" t="s">
        <v>341</v>
      </c>
      <c r="I40376">
        <v>10750</v>
      </c>
      <c r="J40376">
        <v>94</v>
      </c>
      <c r="K40376">
        <v>3</v>
      </c>
      <c r="L40376" t="s">
        <v>22</v>
      </c>
      <c r="M40376" t="s">
        <v>18</v>
      </c>
      <c r="N40376" t="s">
        <v>45</v>
      </c>
      <c r="O40376" s="3" t="s">
        <v>810</v>
      </c>
      <c r="P40376" s="10">
        <v>3.8078703703703707E-3</v>
      </c>
      <c r="Q40376" s="12">
        <f t="shared" si="630"/>
        <v>329</v>
      </c>
    </row>
    <row r="40377" spans="1:17" x14ac:dyDescent="0.35">
      <c r="A40377">
        <v>82249754</v>
      </c>
      <c r="B40377">
        <v>37</v>
      </c>
      <c r="C40377" t="s">
        <v>7</v>
      </c>
      <c r="D40377" t="s">
        <v>15</v>
      </c>
      <c r="E40377" t="s">
        <v>18</v>
      </c>
      <c r="F40377" t="s">
        <v>18</v>
      </c>
      <c r="G40377" t="s">
        <v>18</v>
      </c>
      <c r="H40377" t="s">
        <v>341</v>
      </c>
      <c r="I40377">
        <v>216050</v>
      </c>
      <c r="J40377">
        <v>-1</v>
      </c>
      <c r="K40377">
        <v>0</v>
      </c>
      <c r="L40377" t="s">
        <v>8</v>
      </c>
      <c r="M40377" t="s">
        <v>19</v>
      </c>
      <c r="N40377" t="s">
        <v>45</v>
      </c>
      <c r="O40377" s="3" t="s">
        <v>1102</v>
      </c>
      <c r="P40377" s="10">
        <v>7.6041666666666662E-3</v>
      </c>
      <c r="Q40377" s="12">
        <f t="shared" si="630"/>
        <v>657</v>
      </c>
    </row>
    <row r="40378" spans="1:17" x14ac:dyDescent="0.35">
      <c r="A40378">
        <v>79714282</v>
      </c>
      <c r="B40378">
        <v>55</v>
      </c>
      <c r="C40378" t="s">
        <v>13</v>
      </c>
      <c r="D40378" t="s">
        <v>15</v>
      </c>
      <c r="E40378" t="s">
        <v>18</v>
      </c>
      <c r="F40378" t="s">
        <v>18</v>
      </c>
      <c r="G40378" t="s">
        <v>18</v>
      </c>
      <c r="H40378" t="s">
        <v>8</v>
      </c>
      <c r="I40378">
        <v>18300</v>
      </c>
      <c r="J40378">
        <v>57</v>
      </c>
      <c r="K40378">
        <v>2</v>
      </c>
      <c r="L40378" t="s">
        <v>21</v>
      </c>
      <c r="M40378" t="s">
        <v>19</v>
      </c>
      <c r="N40378" t="s">
        <v>45</v>
      </c>
      <c r="O40378" s="3" t="s">
        <v>379</v>
      </c>
      <c r="P40378" s="10">
        <v>4.2245370370370371E-3</v>
      </c>
      <c r="Q40378" s="12">
        <f t="shared" si="630"/>
        <v>365</v>
      </c>
    </row>
    <row r="40379" spans="1:17" x14ac:dyDescent="0.35">
      <c r="A40379">
        <v>69359381</v>
      </c>
      <c r="B40379">
        <v>53</v>
      </c>
      <c r="C40379" t="s">
        <v>1926</v>
      </c>
      <c r="D40379" t="s">
        <v>15</v>
      </c>
      <c r="E40379" t="s">
        <v>18</v>
      </c>
      <c r="F40379" t="s">
        <v>18</v>
      </c>
      <c r="G40379" t="s">
        <v>18</v>
      </c>
      <c r="H40379" t="s">
        <v>341</v>
      </c>
      <c r="I40379">
        <v>89800</v>
      </c>
      <c r="J40379">
        <v>-1</v>
      </c>
      <c r="K40379">
        <v>0</v>
      </c>
      <c r="L40379" t="s">
        <v>8</v>
      </c>
      <c r="M40379" t="s">
        <v>18</v>
      </c>
      <c r="N40379" t="s">
        <v>45</v>
      </c>
      <c r="O40379" s="3" t="s">
        <v>392</v>
      </c>
      <c r="P40379" s="10">
        <v>1.6782407407407406E-3</v>
      </c>
      <c r="Q40379" s="12">
        <f t="shared" si="630"/>
        <v>145</v>
      </c>
    </row>
    <row r="40380" spans="1:17" x14ac:dyDescent="0.35">
      <c r="A40380">
        <v>70333155</v>
      </c>
      <c r="B40380">
        <v>30</v>
      </c>
      <c r="C40380" t="s">
        <v>5</v>
      </c>
      <c r="D40380" t="s">
        <v>16</v>
      </c>
      <c r="E40380" t="s">
        <v>18</v>
      </c>
      <c r="F40380" t="s">
        <v>19</v>
      </c>
      <c r="G40380" t="s">
        <v>18</v>
      </c>
      <c r="H40380" t="s">
        <v>340</v>
      </c>
      <c r="I40380">
        <v>0</v>
      </c>
      <c r="J40380">
        <v>-1</v>
      </c>
      <c r="K40380">
        <v>0</v>
      </c>
      <c r="L40380" t="s">
        <v>8</v>
      </c>
      <c r="M40380" t="s">
        <v>19</v>
      </c>
      <c r="N40380" t="s">
        <v>45</v>
      </c>
      <c r="O40380" s="3" t="s">
        <v>646</v>
      </c>
      <c r="P40380" s="10">
        <v>1.8402777777777777E-3</v>
      </c>
      <c r="Q40380" s="12">
        <f t="shared" si="630"/>
        <v>159</v>
      </c>
    </row>
    <row r="40381" spans="1:17" x14ac:dyDescent="0.35">
      <c r="A40381">
        <v>41666594</v>
      </c>
      <c r="B40381">
        <v>35</v>
      </c>
      <c r="C40381" t="s">
        <v>4</v>
      </c>
      <c r="D40381" t="s">
        <v>16</v>
      </c>
      <c r="E40381" t="s">
        <v>18</v>
      </c>
      <c r="F40381" t="s">
        <v>18</v>
      </c>
      <c r="G40381" t="s">
        <v>18</v>
      </c>
      <c r="H40381" t="s">
        <v>340</v>
      </c>
      <c r="I40381">
        <v>23550</v>
      </c>
      <c r="J40381">
        <v>-1</v>
      </c>
      <c r="K40381">
        <v>0</v>
      </c>
      <c r="L40381" t="s">
        <v>8</v>
      </c>
      <c r="M40381" t="s">
        <v>19</v>
      </c>
      <c r="N40381" t="s">
        <v>45</v>
      </c>
      <c r="O40381" s="3" t="s">
        <v>635</v>
      </c>
      <c r="P40381" s="10">
        <v>3.1944444444444442E-3</v>
      </c>
      <c r="Q40381" s="12">
        <f t="shared" si="630"/>
        <v>276</v>
      </c>
    </row>
    <row r="40382" spans="1:17" x14ac:dyDescent="0.35">
      <c r="A40382">
        <v>53554677</v>
      </c>
      <c r="B40382">
        <v>30</v>
      </c>
      <c r="C40382" t="s">
        <v>4</v>
      </c>
      <c r="D40382" t="s">
        <v>16</v>
      </c>
      <c r="E40382" t="s">
        <v>18</v>
      </c>
      <c r="F40382" t="s">
        <v>18</v>
      </c>
      <c r="G40382" t="s">
        <v>19</v>
      </c>
      <c r="H40382" t="s">
        <v>340</v>
      </c>
      <c r="I40382">
        <v>120950</v>
      </c>
      <c r="J40382">
        <v>-1</v>
      </c>
      <c r="K40382">
        <v>0</v>
      </c>
      <c r="L40382" t="s">
        <v>8</v>
      </c>
      <c r="M40382" t="s">
        <v>18</v>
      </c>
      <c r="N40382" t="s">
        <v>45</v>
      </c>
      <c r="O40382" s="3" t="s">
        <v>423</v>
      </c>
      <c r="P40382" s="10">
        <v>2.4652777777777776E-3</v>
      </c>
      <c r="Q40382" s="12">
        <f t="shared" si="630"/>
        <v>213</v>
      </c>
    </row>
    <row r="40383" spans="1:17" x14ac:dyDescent="0.35">
      <c r="A40383">
        <v>57517482</v>
      </c>
      <c r="B40383">
        <v>25</v>
      </c>
      <c r="C40383" t="s">
        <v>4</v>
      </c>
      <c r="D40383" t="s">
        <v>16</v>
      </c>
      <c r="E40383" t="s">
        <v>18</v>
      </c>
      <c r="F40383" t="s">
        <v>18</v>
      </c>
      <c r="G40383" t="s">
        <v>18</v>
      </c>
      <c r="H40383" t="s">
        <v>340</v>
      </c>
      <c r="I40383">
        <v>14450</v>
      </c>
      <c r="J40383">
        <v>-1</v>
      </c>
      <c r="K40383">
        <v>0</v>
      </c>
      <c r="L40383" t="s">
        <v>8</v>
      </c>
      <c r="M40383" t="s">
        <v>18</v>
      </c>
      <c r="N40383" t="s">
        <v>45</v>
      </c>
      <c r="O40383" s="3" t="s">
        <v>675</v>
      </c>
      <c r="P40383" s="10">
        <v>6.9907407407407409E-3</v>
      </c>
      <c r="Q40383" s="12">
        <f t="shared" si="630"/>
        <v>604</v>
      </c>
    </row>
    <row r="40384" spans="1:17" x14ac:dyDescent="0.35">
      <c r="A40384">
        <v>65806479</v>
      </c>
      <c r="B40384">
        <v>59</v>
      </c>
      <c r="C40384" t="s">
        <v>13</v>
      </c>
      <c r="D40384" t="s">
        <v>15</v>
      </c>
      <c r="E40384" t="s">
        <v>18</v>
      </c>
      <c r="F40384" t="s">
        <v>18</v>
      </c>
      <c r="G40384" t="s">
        <v>18</v>
      </c>
      <c r="H40384" t="s">
        <v>341</v>
      </c>
      <c r="I40384">
        <v>0</v>
      </c>
      <c r="J40384">
        <v>-1</v>
      </c>
      <c r="K40384">
        <v>0</v>
      </c>
      <c r="L40384" t="s">
        <v>8</v>
      </c>
      <c r="M40384" t="s">
        <v>18</v>
      </c>
      <c r="N40384" t="s">
        <v>45</v>
      </c>
      <c r="O40384" s="3" t="s">
        <v>669</v>
      </c>
      <c r="P40384" s="10">
        <v>1.7708333333333332E-3</v>
      </c>
      <c r="Q40384" s="12">
        <f t="shared" si="630"/>
        <v>153</v>
      </c>
    </row>
    <row r="40385" spans="1:17" x14ac:dyDescent="0.35">
      <c r="A40385">
        <v>38804305</v>
      </c>
      <c r="B40385">
        <v>35</v>
      </c>
      <c r="C40385" t="s">
        <v>13</v>
      </c>
      <c r="D40385" t="s">
        <v>16</v>
      </c>
      <c r="E40385" t="s">
        <v>18</v>
      </c>
      <c r="F40385" t="s">
        <v>18</v>
      </c>
      <c r="G40385" t="s">
        <v>18</v>
      </c>
      <c r="H40385" t="s">
        <v>342</v>
      </c>
      <c r="I40385">
        <v>37250</v>
      </c>
      <c r="J40385">
        <v>-1</v>
      </c>
      <c r="K40385">
        <v>0</v>
      </c>
      <c r="L40385" t="s">
        <v>8</v>
      </c>
      <c r="M40385" t="s">
        <v>19</v>
      </c>
      <c r="N40385" t="s">
        <v>45</v>
      </c>
      <c r="O40385" s="3" t="s">
        <v>1157</v>
      </c>
      <c r="P40385" s="10">
        <v>6.0416666666666665E-3</v>
      </c>
      <c r="Q40385" s="12">
        <f t="shared" si="630"/>
        <v>522</v>
      </c>
    </row>
    <row r="40386" spans="1:17" x14ac:dyDescent="0.35">
      <c r="A40386">
        <v>85568357</v>
      </c>
      <c r="B40386">
        <v>38</v>
      </c>
      <c r="C40386" t="s">
        <v>4</v>
      </c>
      <c r="D40386" t="s">
        <v>15</v>
      </c>
      <c r="E40386" t="s">
        <v>18</v>
      </c>
      <c r="F40386" t="s">
        <v>19</v>
      </c>
      <c r="G40386" t="s">
        <v>19</v>
      </c>
      <c r="H40386" t="s">
        <v>340</v>
      </c>
      <c r="I40386">
        <v>59350</v>
      </c>
      <c r="J40386">
        <v>123</v>
      </c>
      <c r="K40386">
        <v>1</v>
      </c>
      <c r="L40386" t="s">
        <v>20</v>
      </c>
      <c r="M40386" t="s">
        <v>18</v>
      </c>
      <c r="N40386" t="s">
        <v>45</v>
      </c>
      <c r="O40386" s="3" t="s">
        <v>345</v>
      </c>
      <c r="P40386" s="10">
        <v>8.7962962962962962E-4</v>
      </c>
      <c r="Q40386" s="12">
        <f t="shared" ref="Q40386:Q40449" si="631">MINUTE(P40386)*60+SECOND(P40386)</f>
        <v>76</v>
      </c>
    </row>
    <row r="40387" spans="1:17" x14ac:dyDescent="0.35">
      <c r="A40387">
        <v>75817177</v>
      </c>
      <c r="B40387">
        <v>31</v>
      </c>
      <c r="C40387" t="s">
        <v>1926</v>
      </c>
      <c r="D40387" t="s">
        <v>16</v>
      </c>
      <c r="E40387" t="s">
        <v>18</v>
      </c>
      <c r="F40387" t="s">
        <v>18</v>
      </c>
      <c r="G40387" t="s">
        <v>18</v>
      </c>
      <c r="H40387" t="s">
        <v>340</v>
      </c>
      <c r="I40387">
        <v>25800</v>
      </c>
      <c r="J40387">
        <v>-1</v>
      </c>
      <c r="K40387">
        <v>0</v>
      </c>
      <c r="L40387" t="s">
        <v>8</v>
      </c>
      <c r="M40387" t="s">
        <v>18</v>
      </c>
      <c r="N40387" t="s">
        <v>45</v>
      </c>
      <c r="O40387" s="3" t="s">
        <v>541</v>
      </c>
      <c r="P40387" s="10">
        <v>2.627314814814815E-3</v>
      </c>
      <c r="Q40387" s="12">
        <f t="shared" si="631"/>
        <v>227</v>
      </c>
    </row>
    <row r="40388" spans="1:17" x14ac:dyDescent="0.35">
      <c r="A40388">
        <v>71042255</v>
      </c>
      <c r="B40388">
        <v>23</v>
      </c>
      <c r="C40388" t="s">
        <v>14</v>
      </c>
      <c r="D40388" t="s">
        <v>16</v>
      </c>
      <c r="E40388" t="s">
        <v>18</v>
      </c>
      <c r="F40388" t="s">
        <v>18</v>
      </c>
      <c r="G40388" t="s">
        <v>18</v>
      </c>
      <c r="H40388" t="s">
        <v>341</v>
      </c>
      <c r="I40388">
        <v>460800</v>
      </c>
      <c r="J40388">
        <v>-1</v>
      </c>
      <c r="K40388">
        <v>0</v>
      </c>
      <c r="L40388" t="s">
        <v>8</v>
      </c>
      <c r="M40388" t="s">
        <v>18</v>
      </c>
      <c r="N40388" t="s">
        <v>45</v>
      </c>
      <c r="O40388" s="3" t="s">
        <v>512</v>
      </c>
      <c r="P40388" s="10">
        <v>5.4513888888888884E-3</v>
      </c>
      <c r="Q40388" s="12">
        <f t="shared" si="631"/>
        <v>471</v>
      </c>
    </row>
    <row r="40389" spans="1:17" x14ac:dyDescent="0.35">
      <c r="A40389">
        <v>86475881</v>
      </c>
      <c r="B40389">
        <v>42</v>
      </c>
      <c r="C40389" t="s">
        <v>12</v>
      </c>
      <c r="D40389" t="s">
        <v>16</v>
      </c>
      <c r="E40389" t="s">
        <v>18</v>
      </c>
      <c r="F40389" t="s">
        <v>18</v>
      </c>
      <c r="G40389" t="s">
        <v>18</v>
      </c>
      <c r="H40389" t="s">
        <v>342</v>
      </c>
      <c r="I40389">
        <v>401850</v>
      </c>
      <c r="J40389">
        <v>-1</v>
      </c>
      <c r="K40389">
        <v>0</v>
      </c>
      <c r="L40389" t="s">
        <v>8</v>
      </c>
      <c r="M40389" t="s">
        <v>18</v>
      </c>
      <c r="N40389" t="s">
        <v>45</v>
      </c>
      <c r="O40389" s="3" t="s">
        <v>346</v>
      </c>
      <c r="P40389" s="10">
        <v>1.0648148148148147E-3</v>
      </c>
      <c r="Q40389" s="12">
        <f t="shared" si="631"/>
        <v>92</v>
      </c>
    </row>
    <row r="40390" spans="1:17" x14ac:dyDescent="0.35">
      <c r="A40390">
        <v>36437532</v>
      </c>
      <c r="B40390">
        <v>21</v>
      </c>
      <c r="C40390" t="s">
        <v>10</v>
      </c>
      <c r="D40390" t="s">
        <v>16</v>
      </c>
      <c r="E40390" t="s">
        <v>18</v>
      </c>
      <c r="F40390" t="s">
        <v>18</v>
      </c>
      <c r="G40390" t="s">
        <v>18</v>
      </c>
      <c r="H40390" t="s">
        <v>341</v>
      </c>
      <c r="I40390">
        <v>18050</v>
      </c>
      <c r="J40390">
        <v>95</v>
      </c>
      <c r="K40390">
        <v>1</v>
      </c>
      <c r="L40390" t="s">
        <v>21</v>
      </c>
      <c r="M40390" t="s">
        <v>18</v>
      </c>
      <c r="N40390" t="s">
        <v>45</v>
      </c>
      <c r="O40390" s="3" t="s">
        <v>810</v>
      </c>
      <c r="P40390" s="10">
        <v>3.8078703703703707E-3</v>
      </c>
      <c r="Q40390" s="12">
        <f t="shared" si="631"/>
        <v>329</v>
      </c>
    </row>
    <row r="40391" spans="1:17" x14ac:dyDescent="0.35">
      <c r="A40391">
        <v>77165667</v>
      </c>
      <c r="B40391">
        <v>31</v>
      </c>
      <c r="C40391" t="s">
        <v>4</v>
      </c>
      <c r="D40391" t="s">
        <v>16</v>
      </c>
      <c r="E40391" t="s">
        <v>18</v>
      </c>
      <c r="F40391" t="s">
        <v>18</v>
      </c>
      <c r="G40391" t="s">
        <v>18</v>
      </c>
      <c r="H40391" t="s">
        <v>340</v>
      </c>
      <c r="I40391">
        <v>46200</v>
      </c>
      <c r="J40391">
        <v>98</v>
      </c>
      <c r="K40391">
        <v>1</v>
      </c>
      <c r="L40391" t="s">
        <v>22</v>
      </c>
      <c r="M40391" t="s">
        <v>19</v>
      </c>
      <c r="N40391" t="s">
        <v>45</v>
      </c>
      <c r="O40391" s="3" t="s">
        <v>738</v>
      </c>
      <c r="P40391" s="10">
        <v>2.3958333333333336E-3</v>
      </c>
      <c r="Q40391" s="12">
        <f t="shared" si="631"/>
        <v>207</v>
      </c>
    </row>
    <row r="40392" spans="1:17" x14ac:dyDescent="0.35">
      <c r="A40392">
        <v>82914601</v>
      </c>
      <c r="B40392">
        <v>34</v>
      </c>
      <c r="C40392" t="s">
        <v>5</v>
      </c>
      <c r="D40392" t="s">
        <v>15</v>
      </c>
      <c r="E40392" t="s">
        <v>18</v>
      </c>
      <c r="F40392" t="s">
        <v>18</v>
      </c>
      <c r="G40392" t="s">
        <v>18</v>
      </c>
      <c r="H40392" t="s">
        <v>341</v>
      </c>
      <c r="I40392">
        <v>32850</v>
      </c>
      <c r="J40392">
        <v>-1</v>
      </c>
      <c r="K40392">
        <v>0</v>
      </c>
      <c r="L40392" t="s">
        <v>8</v>
      </c>
      <c r="M40392" t="s">
        <v>18</v>
      </c>
      <c r="N40392" t="s">
        <v>45</v>
      </c>
      <c r="O40392" s="3" t="s">
        <v>676</v>
      </c>
      <c r="P40392" s="10">
        <v>3.0439814814814821E-3</v>
      </c>
      <c r="Q40392" s="12">
        <f t="shared" si="631"/>
        <v>263</v>
      </c>
    </row>
    <row r="40393" spans="1:17" x14ac:dyDescent="0.35">
      <c r="A40393">
        <v>36379292</v>
      </c>
      <c r="B40393">
        <v>35</v>
      </c>
      <c r="C40393" t="s">
        <v>4</v>
      </c>
      <c r="D40393" t="s">
        <v>15</v>
      </c>
      <c r="E40393" t="s">
        <v>18</v>
      </c>
      <c r="F40393" t="s">
        <v>18</v>
      </c>
      <c r="G40393" t="s">
        <v>18</v>
      </c>
      <c r="H40393" t="s">
        <v>340</v>
      </c>
      <c r="I40393">
        <v>34850</v>
      </c>
      <c r="J40393">
        <v>304</v>
      </c>
      <c r="K40393">
        <v>1</v>
      </c>
      <c r="L40393" t="s">
        <v>20</v>
      </c>
      <c r="M40393" t="s">
        <v>18</v>
      </c>
      <c r="N40393" t="s">
        <v>45</v>
      </c>
      <c r="O40393" s="3" t="s">
        <v>474</v>
      </c>
      <c r="P40393" s="10">
        <v>6.5972222222222213E-4</v>
      </c>
      <c r="Q40393" s="12">
        <f t="shared" si="631"/>
        <v>57</v>
      </c>
    </row>
    <row r="40394" spans="1:17" x14ac:dyDescent="0.35">
      <c r="A40394">
        <v>70544734</v>
      </c>
      <c r="B40394">
        <v>41</v>
      </c>
      <c r="C40394" t="s">
        <v>12</v>
      </c>
      <c r="D40394" t="s">
        <v>16</v>
      </c>
      <c r="E40394" t="s">
        <v>18</v>
      </c>
      <c r="F40394" t="s">
        <v>18</v>
      </c>
      <c r="G40394" t="s">
        <v>18</v>
      </c>
      <c r="H40394" t="s">
        <v>342</v>
      </c>
      <c r="I40394">
        <v>10800</v>
      </c>
      <c r="J40394">
        <v>-1</v>
      </c>
      <c r="K40394">
        <v>0</v>
      </c>
      <c r="L40394" t="s">
        <v>8</v>
      </c>
      <c r="M40394" t="s">
        <v>19</v>
      </c>
      <c r="N40394" t="s">
        <v>45</v>
      </c>
      <c r="O40394" s="3" t="s">
        <v>381</v>
      </c>
      <c r="P40394" s="10">
        <v>6.6782407407407415E-3</v>
      </c>
      <c r="Q40394" s="12">
        <f t="shared" si="631"/>
        <v>577</v>
      </c>
    </row>
    <row r="40395" spans="1:17" x14ac:dyDescent="0.35">
      <c r="A40395">
        <v>23872470</v>
      </c>
      <c r="B40395">
        <v>29</v>
      </c>
      <c r="C40395" t="s">
        <v>5</v>
      </c>
      <c r="D40395" t="s">
        <v>16</v>
      </c>
      <c r="E40395" t="s">
        <v>18</v>
      </c>
      <c r="F40395" t="s">
        <v>18</v>
      </c>
      <c r="G40395" t="s">
        <v>19</v>
      </c>
      <c r="H40395" t="s">
        <v>341</v>
      </c>
      <c r="I40395">
        <v>288150</v>
      </c>
      <c r="J40395">
        <v>92</v>
      </c>
      <c r="K40395">
        <v>2</v>
      </c>
      <c r="L40395" t="s">
        <v>22</v>
      </c>
      <c r="M40395" t="s">
        <v>18</v>
      </c>
      <c r="N40395" t="s">
        <v>45</v>
      </c>
      <c r="O40395" s="3" t="s">
        <v>908</v>
      </c>
      <c r="P40395" s="10">
        <v>3.1365740740740742E-3</v>
      </c>
      <c r="Q40395" s="12">
        <f t="shared" si="631"/>
        <v>271</v>
      </c>
    </row>
    <row r="40396" spans="1:17" x14ac:dyDescent="0.35">
      <c r="A40396">
        <v>64703086</v>
      </c>
      <c r="B40396">
        <v>26</v>
      </c>
      <c r="C40396" t="s">
        <v>14</v>
      </c>
      <c r="D40396" t="s">
        <v>16</v>
      </c>
      <c r="E40396" t="s">
        <v>18</v>
      </c>
      <c r="F40396" t="s">
        <v>18</v>
      </c>
      <c r="G40396" t="s">
        <v>18</v>
      </c>
      <c r="H40396" t="s">
        <v>341</v>
      </c>
      <c r="I40396">
        <v>30550</v>
      </c>
      <c r="J40396">
        <v>-1</v>
      </c>
      <c r="K40396">
        <v>0</v>
      </c>
      <c r="L40396" t="s">
        <v>8</v>
      </c>
      <c r="M40396" t="s">
        <v>18</v>
      </c>
      <c r="N40396" t="s">
        <v>45</v>
      </c>
      <c r="O40396" s="3" t="s">
        <v>948</v>
      </c>
      <c r="P40396" s="10">
        <v>5.2662037037037035E-3</v>
      </c>
      <c r="Q40396" s="12">
        <f t="shared" si="631"/>
        <v>455</v>
      </c>
    </row>
    <row r="40397" spans="1:17" x14ac:dyDescent="0.35">
      <c r="A40397">
        <v>28176377</v>
      </c>
      <c r="B40397">
        <v>55</v>
      </c>
      <c r="C40397" t="s">
        <v>4</v>
      </c>
      <c r="D40397" t="s">
        <v>17</v>
      </c>
      <c r="E40397" t="s">
        <v>18</v>
      </c>
      <c r="F40397" t="s">
        <v>19</v>
      </c>
      <c r="G40397" t="s">
        <v>18</v>
      </c>
      <c r="H40397" t="s">
        <v>340</v>
      </c>
      <c r="I40397">
        <v>487800</v>
      </c>
      <c r="J40397">
        <v>95</v>
      </c>
      <c r="K40397">
        <v>1</v>
      </c>
      <c r="L40397" t="s">
        <v>21</v>
      </c>
      <c r="M40397" t="s">
        <v>19</v>
      </c>
      <c r="N40397" t="s">
        <v>45</v>
      </c>
      <c r="O40397" s="3" t="s">
        <v>813</v>
      </c>
      <c r="P40397" s="10">
        <v>1.1921296296296296E-3</v>
      </c>
      <c r="Q40397" s="12">
        <f t="shared" si="631"/>
        <v>103</v>
      </c>
    </row>
    <row r="40398" spans="1:17" x14ac:dyDescent="0.35">
      <c r="A40398">
        <v>39561242</v>
      </c>
      <c r="B40398">
        <v>30</v>
      </c>
      <c r="C40398" t="s">
        <v>12</v>
      </c>
      <c r="D40398" t="s">
        <v>16</v>
      </c>
      <c r="E40398" t="s">
        <v>18</v>
      </c>
      <c r="F40398" t="s">
        <v>18</v>
      </c>
      <c r="G40398" t="s">
        <v>18</v>
      </c>
      <c r="H40398" t="s">
        <v>340</v>
      </c>
      <c r="I40398">
        <v>57950</v>
      </c>
      <c r="J40398">
        <v>-1</v>
      </c>
      <c r="K40398">
        <v>0</v>
      </c>
      <c r="L40398" t="s">
        <v>8</v>
      </c>
      <c r="M40398" t="s">
        <v>19</v>
      </c>
      <c r="N40398" t="s">
        <v>45</v>
      </c>
      <c r="O40398" s="3" t="s">
        <v>519</v>
      </c>
      <c r="P40398" s="10">
        <v>4.2361111111111106E-3</v>
      </c>
      <c r="Q40398" s="12">
        <f t="shared" si="631"/>
        <v>366</v>
      </c>
    </row>
    <row r="40399" spans="1:17" x14ac:dyDescent="0.35">
      <c r="A40399">
        <v>52253066</v>
      </c>
      <c r="B40399">
        <v>28</v>
      </c>
      <c r="C40399" t="s">
        <v>11</v>
      </c>
      <c r="D40399" t="s">
        <v>16</v>
      </c>
      <c r="E40399" t="s">
        <v>18</v>
      </c>
      <c r="F40399" t="s">
        <v>18</v>
      </c>
      <c r="G40399" t="s">
        <v>18</v>
      </c>
      <c r="H40399" t="s">
        <v>340</v>
      </c>
      <c r="I40399">
        <v>164500</v>
      </c>
      <c r="J40399">
        <v>-1</v>
      </c>
      <c r="K40399">
        <v>0</v>
      </c>
      <c r="L40399" t="s">
        <v>8</v>
      </c>
      <c r="M40399" t="s">
        <v>19</v>
      </c>
      <c r="N40399" t="s">
        <v>45</v>
      </c>
      <c r="O40399" s="3" t="s">
        <v>707</v>
      </c>
      <c r="P40399" s="10">
        <v>2.3263888888888887E-3</v>
      </c>
      <c r="Q40399" s="12">
        <f t="shared" si="631"/>
        <v>201</v>
      </c>
    </row>
    <row r="40400" spans="1:17" x14ac:dyDescent="0.35">
      <c r="A40400">
        <v>16466341</v>
      </c>
      <c r="B40400">
        <v>31</v>
      </c>
      <c r="C40400" t="s">
        <v>7</v>
      </c>
      <c r="D40400" t="s">
        <v>15</v>
      </c>
      <c r="E40400" t="s">
        <v>18</v>
      </c>
      <c r="F40400" t="s">
        <v>18</v>
      </c>
      <c r="G40400" t="s">
        <v>19</v>
      </c>
      <c r="H40400" t="s">
        <v>341</v>
      </c>
      <c r="I40400">
        <v>88300</v>
      </c>
      <c r="J40400">
        <v>-1</v>
      </c>
      <c r="K40400">
        <v>0</v>
      </c>
      <c r="L40400" t="s">
        <v>8</v>
      </c>
      <c r="M40400" t="s">
        <v>19</v>
      </c>
      <c r="N40400" t="s">
        <v>45</v>
      </c>
      <c r="O40400" s="3" t="s">
        <v>803</v>
      </c>
      <c r="P40400" s="10">
        <v>1.9212962962962962E-3</v>
      </c>
      <c r="Q40400" s="12">
        <f t="shared" si="631"/>
        <v>166</v>
      </c>
    </row>
    <row r="40401" spans="1:17" x14ac:dyDescent="0.35">
      <c r="A40401">
        <v>84865283</v>
      </c>
      <c r="B40401">
        <v>31</v>
      </c>
      <c r="C40401" t="s">
        <v>1926</v>
      </c>
      <c r="D40401" t="s">
        <v>15</v>
      </c>
      <c r="E40401" t="s">
        <v>18</v>
      </c>
      <c r="F40401" t="s">
        <v>19</v>
      </c>
      <c r="G40401" t="s">
        <v>18</v>
      </c>
      <c r="H40401" t="s">
        <v>341</v>
      </c>
      <c r="I40401">
        <v>19450</v>
      </c>
      <c r="J40401">
        <v>-1</v>
      </c>
      <c r="K40401">
        <v>0</v>
      </c>
      <c r="L40401" t="s">
        <v>8</v>
      </c>
      <c r="M40401" t="s">
        <v>18</v>
      </c>
      <c r="N40401" t="s">
        <v>45</v>
      </c>
      <c r="O40401" s="3" t="s">
        <v>549</v>
      </c>
      <c r="P40401" s="10">
        <v>1.0300925925925926E-3</v>
      </c>
      <c r="Q40401" s="12">
        <f t="shared" si="631"/>
        <v>89</v>
      </c>
    </row>
    <row r="40402" spans="1:17" x14ac:dyDescent="0.35">
      <c r="A40402">
        <v>66300314</v>
      </c>
      <c r="B40402">
        <v>48</v>
      </c>
      <c r="C40402" t="s">
        <v>13</v>
      </c>
      <c r="D40402" t="s">
        <v>15</v>
      </c>
      <c r="E40402" t="s">
        <v>18</v>
      </c>
      <c r="F40402" t="s">
        <v>18</v>
      </c>
      <c r="G40402" t="s">
        <v>18</v>
      </c>
      <c r="H40402" t="s">
        <v>341</v>
      </c>
      <c r="I40402">
        <v>178500</v>
      </c>
      <c r="J40402">
        <v>-1</v>
      </c>
      <c r="K40402">
        <v>0</v>
      </c>
      <c r="L40402" t="s">
        <v>8</v>
      </c>
      <c r="M40402" t="s">
        <v>18</v>
      </c>
      <c r="N40402" t="s">
        <v>45</v>
      </c>
      <c r="O40402" s="3" t="s">
        <v>548</v>
      </c>
      <c r="P40402" s="10">
        <v>6.7129629629629625E-4</v>
      </c>
      <c r="Q40402" s="12">
        <f t="shared" si="631"/>
        <v>58</v>
      </c>
    </row>
    <row r="40403" spans="1:17" x14ac:dyDescent="0.35">
      <c r="A40403">
        <v>38822118</v>
      </c>
      <c r="B40403">
        <v>31</v>
      </c>
      <c r="C40403" t="s">
        <v>12</v>
      </c>
      <c r="D40403" t="s">
        <v>16</v>
      </c>
      <c r="E40403" t="s">
        <v>18</v>
      </c>
      <c r="F40403" t="s">
        <v>19</v>
      </c>
      <c r="G40403" t="s">
        <v>18</v>
      </c>
      <c r="H40403" t="s">
        <v>341</v>
      </c>
      <c r="I40403">
        <v>29100</v>
      </c>
      <c r="J40403">
        <v>-1</v>
      </c>
      <c r="K40403">
        <v>0</v>
      </c>
      <c r="L40403" t="s">
        <v>8</v>
      </c>
      <c r="M40403" t="s">
        <v>19</v>
      </c>
      <c r="N40403" t="s">
        <v>45</v>
      </c>
      <c r="O40403" s="3" t="s">
        <v>830</v>
      </c>
      <c r="P40403" s="10">
        <v>6.3425925925925915E-3</v>
      </c>
      <c r="Q40403" s="12">
        <f t="shared" si="631"/>
        <v>548</v>
      </c>
    </row>
    <row r="40404" spans="1:17" x14ac:dyDescent="0.35">
      <c r="A40404">
        <v>69301288</v>
      </c>
      <c r="B40404">
        <v>25</v>
      </c>
      <c r="C40404" t="s">
        <v>5</v>
      </c>
      <c r="D40404" t="s">
        <v>16</v>
      </c>
      <c r="E40404" t="s">
        <v>18</v>
      </c>
      <c r="F40404" t="s">
        <v>18</v>
      </c>
      <c r="G40404" t="s">
        <v>18</v>
      </c>
      <c r="H40404" t="s">
        <v>340</v>
      </c>
      <c r="I40404">
        <v>84650</v>
      </c>
      <c r="J40404">
        <v>-1</v>
      </c>
      <c r="K40404">
        <v>0</v>
      </c>
      <c r="L40404" t="s">
        <v>8</v>
      </c>
      <c r="M40404" t="s">
        <v>18</v>
      </c>
      <c r="N40404" t="s">
        <v>45</v>
      </c>
      <c r="O40404" s="3" t="s">
        <v>690</v>
      </c>
      <c r="P40404" s="10">
        <v>1.1111111111111111E-3</v>
      </c>
      <c r="Q40404" s="12">
        <f t="shared" si="631"/>
        <v>96</v>
      </c>
    </row>
    <row r="40405" spans="1:17" x14ac:dyDescent="0.35">
      <c r="A40405">
        <v>75268203</v>
      </c>
      <c r="B40405">
        <v>53</v>
      </c>
      <c r="C40405" t="s">
        <v>4</v>
      </c>
      <c r="D40405" t="s">
        <v>17</v>
      </c>
      <c r="E40405" t="s">
        <v>18</v>
      </c>
      <c r="F40405" t="s">
        <v>18</v>
      </c>
      <c r="G40405" t="s">
        <v>19</v>
      </c>
      <c r="H40405" t="s">
        <v>340</v>
      </c>
      <c r="I40405">
        <v>19000</v>
      </c>
      <c r="J40405">
        <v>-1</v>
      </c>
      <c r="K40405">
        <v>0</v>
      </c>
      <c r="L40405" t="s">
        <v>8</v>
      </c>
      <c r="M40405" t="s">
        <v>19</v>
      </c>
      <c r="N40405" t="s">
        <v>45</v>
      </c>
      <c r="O40405" s="3" t="s">
        <v>1045</v>
      </c>
      <c r="P40405" s="10">
        <v>5.0694444444444441E-3</v>
      </c>
      <c r="Q40405" s="12">
        <f t="shared" si="631"/>
        <v>438</v>
      </c>
    </row>
    <row r="40406" spans="1:17" x14ac:dyDescent="0.35">
      <c r="A40406">
        <v>31415212</v>
      </c>
      <c r="B40406">
        <v>39</v>
      </c>
      <c r="C40406" t="s">
        <v>4</v>
      </c>
      <c r="D40406" t="s">
        <v>15</v>
      </c>
      <c r="E40406" t="s">
        <v>18</v>
      </c>
      <c r="F40406" t="s">
        <v>19</v>
      </c>
      <c r="G40406" t="s">
        <v>18</v>
      </c>
      <c r="H40406" t="s">
        <v>340</v>
      </c>
      <c r="I40406">
        <v>62050</v>
      </c>
      <c r="J40406">
        <v>-1</v>
      </c>
      <c r="K40406">
        <v>0</v>
      </c>
      <c r="L40406" t="s">
        <v>8</v>
      </c>
      <c r="M40406" t="s">
        <v>18</v>
      </c>
      <c r="N40406" t="s">
        <v>45</v>
      </c>
      <c r="O40406" s="3" t="s">
        <v>397</v>
      </c>
      <c r="P40406" s="10">
        <v>1.5972222222222221E-3</v>
      </c>
      <c r="Q40406" s="12">
        <f t="shared" si="631"/>
        <v>138</v>
      </c>
    </row>
    <row r="40407" spans="1:17" x14ac:dyDescent="0.35">
      <c r="A40407">
        <v>23229825</v>
      </c>
      <c r="B40407">
        <v>38</v>
      </c>
      <c r="C40407" t="s">
        <v>7</v>
      </c>
      <c r="D40407" t="s">
        <v>15</v>
      </c>
      <c r="E40407" t="s">
        <v>18</v>
      </c>
      <c r="F40407" t="s">
        <v>19</v>
      </c>
      <c r="G40407" t="s">
        <v>18</v>
      </c>
      <c r="H40407" t="s">
        <v>341</v>
      </c>
      <c r="I40407">
        <v>69550</v>
      </c>
      <c r="J40407">
        <v>-1</v>
      </c>
      <c r="K40407">
        <v>0</v>
      </c>
      <c r="L40407" t="s">
        <v>8</v>
      </c>
      <c r="M40407" t="s">
        <v>18</v>
      </c>
      <c r="N40407" t="s">
        <v>45</v>
      </c>
      <c r="O40407" s="3" t="s">
        <v>801</v>
      </c>
      <c r="P40407" s="10">
        <v>7.106481481481481E-3</v>
      </c>
      <c r="Q40407" s="12">
        <f t="shared" si="631"/>
        <v>614</v>
      </c>
    </row>
    <row r="40408" spans="1:17" x14ac:dyDescent="0.35">
      <c r="A40408">
        <v>81363752</v>
      </c>
      <c r="B40408">
        <v>51</v>
      </c>
      <c r="C40408" t="s">
        <v>5</v>
      </c>
      <c r="D40408" t="s">
        <v>15</v>
      </c>
      <c r="E40408" t="s">
        <v>18</v>
      </c>
      <c r="F40408" t="s">
        <v>18</v>
      </c>
      <c r="G40408" t="s">
        <v>18</v>
      </c>
      <c r="H40408" t="s">
        <v>340</v>
      </c>
      <c r="I40408">
        <v>65750</v>
      </c>
      <c r="J40408">
        <v>-1</v>
      </c>
      <c r="K40408">
        <v>0</v>
      </c>
      <c r="L40408" t="s">
        <v>8</v>
      </c>
      <c r="M40408" t="s">
        <v>18</v>
      </c>
      <c r="N40408" t="s">
        <v>45</v>
      </c>
      <c r="O40408" s="3" t="s">
        <v>478</v>
      </c>
      <c r="P40408" s="10">
        <v>3.5069444444444445E-3</v>
      </c>
      <c r="Q40408" s="12">
        <f t="shared" si="631"/>
        <v>303</v>
      </c>
    </row>
    <row r="40409" spans="1:17" x14ac:dyDescent="0.35">
      <c r="A40409">
        <v>35612444</v>
      </c>
      <c r="B40409">
        <v>33</v>
      </c>
      <c r="C40409" t="s">
        <v>1926</v>
      </c>
      <c r="D40409" t="s">
        <v>16</v>
      </c>
      <c r="E40409" t="s">
        <v>18</v>
      </c>
      <c r="F40409" t="s">
        <v>18</v>
      </c>
      <c r="G40409" t="s">
        <v>18</v>
      </c>
      <c r="H40409" t="s">
        <v>341</v>
      </c>
      <c r="I40409">
        <v>235650</v>
      </c>
      <c r="J40409">
        <v>-1</v>
      </c>
      <c r="K40409">
        <v>0</v>
      </c>
      <c r="L40409" t="s">
        <v>8</v>
      </c>
      <c r="M40409" t="s">
        <v>18</v>
      </c>
      <c r="N40409" t="s">
        <v>45</v>
      </c>
      <c r="O40409" s="3" t="s">
        <v>551</v>
      </c>
      <c r="P40409" s="10">
        <v>1.2731481481481483E-3</v>
      </c>
      <c r="Q40409" s="12">
        <f t="shared" si="631"/>
        <v>110</v>
      </c>
    </row>
    <row r="40410" spans="1:17" x14ac:dyDescent="0.35">
      <c r="A40410">
        <v>24215143</v>
      </c>
      <c r="B40410">
        <v>57</v>
      </c>
      <c r="C40410" t="s">
        <v>4</v>
      </c>
      <c r="D40410" t="s">
        <v>15</v>
      </c>
      <c r="E40410" t="s">
        <v>18</v>
      </c>
      <c r="F40410" t="s">
        <v>18</v>
      </c>
      <c r="G40410" t="s">
        <v>18</v>
      </c>
      <c r="H40410" t="s">
        <v>340</v>
      </c>
      <c r="I40410">
        <v>12800</v>
      </c>
      <c r="J40410">
        <v>91</v>
      </c>
      <c r="K40410">
        <v>1</v>
      </c>
      <c r="L40410" t="s">
        <v>22</v>
      </c>
      <c r="M40410" t="s">
        <v>19</v>
      </c>
      <c r="N40410" t="s">
        <v>45</v>
      </c>
      <c r="O40410" s="3" t="s">
        <v>705</v>
      </c>
      <c r="P40410" s="10">
        <v>3.5185185185185185E-3</v>
      </c>
      <c r="Q40410" s="12">
        <f t="shared" si="631"/>
        <v>304</v>
      </c>
    </row>
    <row r="40411" spans="1:17" x14ac:dyDescent="0.35">
      <c r="A40411">
        <v>27440752</v>
      </c>
      <c r="B40411">
        <v>22</v>
      </c>
      <c r="C40411" t="s">
        <v>7</v>
      </c>
      <c r="D40411" t="s">
        <v>16</v>
      </c>
      <c r="E40411" t="s">
        <v>18</v>
      </c>
      <c r="F40411" t="s">
        <v>18</v>
      </c>
      <c r="G40411" t="s">
        <v>18</v>
      </c>
      <c r="H40411" t="s">
        <v>341</v>
      </c>
      <c r="I40411">
        <v>34100</v>
      </c>
      <c r="J40411">
        <v>91</v>
      </c>
      <c r="K40411">
        <v>1</v>
      </c>
      <c r="L40411" t="s">
        <v>22</v>
      </c>
      <c r="M40411" t="s">
        <v>19</v>
      </c>
      <c r="N40411" t="s">
        <v>45</v>
      </c>
      <c r="O40411" s="3" t="s">
        <v>567</v>
      </c>
      <c r="P40411" s="10">
        <v>1.4583333333333334E-3</v>
      </c>
      <c r="Q40411" s="12">
        <f t="shared" si="631"/>
        <v>126</v>
      </c>
    </row>
    <row r="40412" spans="1:17" x14ac:dyDescent="0.35">
      <c r="A40412">
        <v>85586606</v>
      </c>
      <c r="B40412">
        <v>36</v>
      </c>
      <c r="C40412" t="s">
        <v>10</v>
      </c>
      <c r="D40412" t="s">
        <v>15</v>
      </c>
      <c r="E40412" t="s">
        <v>18</v>
      </c>
      <c r="F40412" t="s">
        <v>19</v>
      </c>
      <c r="G40412" t="s">
        <v>18</v>
      </c>
      <c r="H40412" t="s">
        <v>342</v>
      </c>
      <c r="I40412">
        <v>4600</v>
      </c>
      <c r="J40412">
        <v>-1</v>
      </c>
      <c r="K40412">
        <v>0</v>
      </c>
      <c r="L40412" t="s">
        <v>8</v>
      </c>
      <c r="M40412" t="s">
        <v>19</v>
      </c>
      <c r="N40412" t="s">
        <v>45</v>
      </c>
      <c r="O40412" s="3" t="s">
        <v>829</v>
      </c>
      <c r="P40412" s="10">
        <v>2.8240740740740739E-3</v>
      </c>
      <c r="Q40412" s="12">
        <f t="shared" si="631"/>
        <v>244</v>
      </c>
    </row>
    <row r="40413" spans="1:17" x14ac:dyDescent="0.35">
      <c r="A40413">
        <v>69234689</v>
      </c>
      <c r="B40413">
        <v>33</v>
      </c>
      <c r="C40413" t="s">
        <v>5</v>
      </c>
      <c r="D40413" t="s">
        <v>16</v>
      </c>
      <c r="E40413" t="s">
        <v>18</v>
      </c>
      <c r="F40413" t="s">
        <v>18</v>
      </c>
      <c r="G40413" t="s">
        <v>18</v>
      </c>
      <c r="H40413" t="s">
        <v>341</v>
      </c>
      <c r="I40413">
        <v>3300</v>
      </c>
      <c r="J40413">
        <v>-1</v>
      </c>
      <c r="K40413">
        <v>0</v>
      </c>
      <c r="L40413" t="s">
        <v>8</v>
      </c>
      <c r="M40413" t="s">
        <v>19</v>
      </c>
      <c r="N40413" t="s">
        <v>45</v>
      </c>
      <c r="O40413" s="3" t="s">
        <v>467</v>
      </c>
      <c r="P40413" s="10">
        <v>1.8171296296296297E-3</v>
      </c>
      <c r="Q40413" s="12">
        <f t="shared" si="631"/>
        <v>157</v>
      </c>
    </row>
    <row r="40414" spans="1:17" x14ac:dyDescent="0.35">
      <c r="A40414">
        <v>78285705</v>
      </c>
      <c r="B40414">
        <v>54</v>
      </c>
      <c r="C40414" t="s">
        <v>9</v>
      </c>
      <c r="D40414" t="s">
        <v>16</v>
      </c>
      <c r="E40414" t="s">
        <v>18</v>
      </c>
      <c r="F40414" t="s">
        <v>18</v>
      </c>
      <c r="G40414" t="s">
        <v>18</v>
      </c>
      <c r="H40414" t="s">
        <v>342</v>
      </c>
      <c r="I40414">
        <v>23300</v>
      </c>
      <c r="J40414">
        <v>-1</v>
      </c>
      <c r="K40414">
        <v>0</v>
      </c>
      <c r="L40414" t="s">
        <v>8</v>
      </c>
      <c r="M40414" t="s">
        <v>18</v>
      </c>
      <c r="N40414" t="s">
        <v>45</v>
      </c>
      <c r="O40414" s="3" t="s">
        <v>344</v>
      </c>
      <c r="P40414" s="10">
        <v>1.7476851851851852E-3</v>
      </c>
      <c r="Q40414" s="12">
        <f t="shared" si="631"/>
        <v>151</v>
      </c>
    </row>
    <row r="40415" spans="1:17" x14ac:dyDescent="0.35">
      <c r="A40415">
        <v>76539180</v>
      </c>
      <c r="B40415">
        <v>54</v>
      </c>
      <c r="C40415" t="s">
        <v>11</v>
      </c>
      <c r="D40415" t="s">
        <v>15</v>
      </c>
      <c r="E40415" t="s">
        <v>18</v>
      </c>
      <c r="F40415" t="s">
        <v>18</v>
      </c>
      <c r="G40415" t="s">
        <v>18</v>
      </c>
      <c r="H40415" t="s">
        <v>340</v>
      </c>
      <c r="I40415">
        <v>75500</v>
      </c>
      <c r="J40415">
        <v>-1</v>
      </c>
      <c r="K40415">
        <v>0</v>
      </c>
      <c r="L40415" t="s">
        <v>8</v>
      </c>
      <c r="M40415" t="s">
        <v>18</v>
      </c>
      <c r="N40415" t="s">
        <v>45</v>
      </c>
      <c r="O40415" s="3" t="s">
        <v>772</v>
      </c>
      <c r="P40415" s="10">
        <v>9.2592592592592605E-3</v>
      </c>
      <c r="Q40415" s="12">
        <f t="shared" si="631"/>
        <v>800</v>
      </c>
    </row>
    <row r="40416" spans="1:17" x14ac:dyDescent="0.35">
      <c r="A40416">
        <v>67391732</v>
      </c>
      <c r="B40416">
        <v>50</v>
      </c>
      <c r="C40416" t="s">
        <v>4</v>
      </c>
      <c r="D40416" t="s">
        <v>15</v>
      </c>
      <c r="E40416" t="s">
        <v>18</v>
      </c>
      <c r="F40416" t="s">
        <v>18</v>
      </c>
      <c r="G40416" t="s">
        <v>18</v>
      </c>
      <c r="H40416" t="s">
        <v>341</v>
      </c>
      <c r="I40416">
        <v>15450</v>
      </c>
      <c r="J40416">
        <v>-1</v>
      </c>
      <c r="K40416">
        <v>0</v>
      </c>
      <c r="L40416" t="s">
        <v>8</v>
      </c>
      <c r="M40416" t="s">
        <v>18</v>
      </c>
      <c r="N40416" t="s">
        <v>45</v>
      </c>
      <c r="O40416" s="3" t="s">
        <v>546</v>
      </c>
      <c r="P40416" s="10">
        <v>1.3078703703703705E-3</v>
      </c>
      <c r="Q40416" s="12">
        <f t="shared" si="631"/>
        <v>113</v>
      </c>
    </row>
    <row r="40417" spans="1:17" x14ac:dyDescent="0.35">
      <c r="A40417">
        <v>56745179</v>
      </c>
      <c r="B40417">
        <v>36</v>
      </c>
      <c r="C40417" t="s">
        <v>4</v>
      </c>
      <c r="D40417" t="s">
        <v>15</v>
      </c>
      <c r="E40417" t="s">
        <v>18</v>
      </c>
      <c r="F40417" t="s">
        <v>18</v>
      </c>
      <c r="G40417" t="s">
        <v>18</v>
      </c>
      <c r="H40417" t="s">
        <v>340</v>
      </c>
      <c r="I40417">
        <v>18050</v>
      </c>
      <c r="J40417">
        <v>-1</v>
      </c>
      <c r="K40417">
        <v>0</v>
      </c>
      <c r="L40417" t="s">
        <v>8</v>
      </c>
      <c r="M40417" t="s">
        <v>18</v>
      </c>
      <c r="N40417" t="s">
        <v>45</v>
      </c>
      <c r="O40417" s="3" t="s">
        <v>566</v>
      </c>
      <c r="P40417" s="10">
        <v>2.3148148148148151E-3</v>
      </c>
      <c r="Q40417" s="12">
        <f t="shared" si="631"/>
        <v>200</v>
      </c>
    </row>
    <row r="40418" spans="1:17" x14ac:dyDescent="0.35">
      <c r="A40418">
        <v>51599947</v>
      </c>
      <c r="B40418">
        <v>36</v>
      </c>
      <c r="C40418" t="s">
        <v>7</v>
      </c>
      <c r="D40418" t="s">
        <v>17</v>
      </c>
      <c r="E40418" t="s">
        <v>18</v>
      </c>
      <c r="F40418" t="s">
        <v>18</v>
      </c>
      <c r="G40418" t="s">
        <v>18</v>
      </c>
      <c r="H40418" t="s">
        <v>341</v>
      </c>
      <c r="I40418">
        <v>3200</v>
      </c>
      <c r="J40418">
        <v>-1</v>
      </c>
      <c r="K40418">
        <v>0</v>
      </c>
      <c r="L40418" t="s">
        <v>8</v>
      </c>
      <c r="M40418" t="s">
        <v>18</v>
      </c>
      <c r="N40418" t="s">
        <v>213</v>
      </c>
      <c r="O40418" s="3" t="s">
        <v>454</v>
      </c>
      <c r="P40418" s="10">
        <v>1.6550925925925926E-3</v>
      </c>
      <c r="Q40418" s="12">
        <f t="shared" si="631"/>
        <v>143</v>
      </c>
    </row>
    <row r="40419" spans="1:17" x14ac:dyDescent="0.35">
      <c r="A40419">
        <v>50179216</v>
      </c>
      <c r="B40419">
        <v>28</v>
      </c>
      <c r="C40419" t="s">
        <v>1926</v>
      </c>
      <c r="D40419" t="s">
        <v>16</v>
      </c>
      <c r="E40419" t="s">
        <v>18</v>
      </c>
      <c r="F40419" t="s">
        <v>18</v>
      </c>
      <c r="G40419" t="s">
        <v>18</v>
      </c>
      <c r="H40419" t="s">
        <v>341</v>
      </c>
      <c r="I40419">
        <v>72400</v>
      </c>
      <c r="J40419">
        <v>-1</v>
      </c>
      <c r="K40419">
        <v>0</v>
      </c>
      <c r="L40419" t="s">
        <v>8</v>
      </c>
      <c r="M40419" t="s">
        <v>18</v>
      </c>
      <c r="N40419" t="s">
        <v>213</v>
      </c>
      <c r="O40419" s="3" t="s">
        <v>489</v>
      </c>
      <c r="P40419" s="10">
        <v>1.5046296296296294E-3</v>
      </c>
      <c r="Q40419" s="12">
        <f t="shared" si="631"/>
        <v>130</v>
      </c>
    </row>
    <row r="40420" spans="1:17" x14ac:dyDescent="0.35">
      <c r="A40420">
        <v>11598632</v>
      </c>
      <c r="B40420">
        <v>56</v>
      </c>
      <c r="C40420" t="s">
        <v>9</v>
      </c>
      <c r="D40420" t="s">
        <v>15</v>
      </c>
      <c r="E40420" t="s">
        <v>18</v>
      </c>
      <c r="F40420" t="s">
        <v>18</v>
      </c>
      <c r="G40420" t="s">
        <v>18</v>
      </c>
      <c r="H40420" t="s">
        <v>8</v>
      </c>
      <c r="I40420">
        <v>11500</v>
      </c>
      <c r="J40420">
        <v>-1</v>
      </c>
      <c r="K40420">
        <v>0</v>
      </c>
      <c r="L40420" t="s">
        <v>8</v>
      </c>
      <c r="M40420" t="s">
        <v>18</v>
      </c>
      <c r="N40420" t="s">
        <v>213</v>
      </c>
      <c r="O40420" s="3" t="s">
        <v>548</v>
      </c>
      <c r="P40420" s="10">
        <v>6.7129629629629625E-4</v>
      </c>
      <c r="Q40420" s="12">
        <f t="shared" si="631"/>
        <v>58</v>
      </c>
    </row>
    <row r="40421" spans="1:17" x14ac:dyDescent="0.35">
      <c r="A40421">
        <v>75405145</v>
      </c>
      <c r="B40421">
        <v>50</v>
      </c>
      <c r="C40421" t="s">
        <v>5</v>
      </c>
      <c r="D40421" t="s">
        <v>16</v>
      </c>
      <c r="E40421" t="s">
        <v>18</v>
      </c>
      <c r="F40421" t="s">
        <v>18</v>
      </c>
      <c r="G40421" t="s">
        <v>18</v>
      </c>
      <c r="H40421" t="s">
        <v>341</v>
      </c>
      <c r="I40421">
        <v>90550</v>
      </c>
      <c r="J40421">
        <v>-1</v>
      </c>
      <c r="K40421">
        <v>0</v>
      </c>
      <c r="L40421" t="s">
        <v>8</v>
      </c>
      <c r="M40421" t="s">
        <v>18</v>
      </c>
      <c r="N40421" t="s">
        <v>213</v>
      </c>
      <c r="O40421" s="3" t="s">
        <v>656</v>
      </c>
      <c r="P40421" s="10">
        <v>1.1226851851851851E-3</v>
      </c>
      <c r="Q40421" s="12">
        <f t="shared" si="631"/>
        <v>97</v>
      </c>
    </row>
    <row r="40422" spans="1:17" x14ac:dyDescent="0.35">
      <c r="A40422">
        <v>72592985</v>
      </c>
      <c r="B40422">
        <v>35</v>
      </c>
      <c r="C40422" t="s">
        <v>1926</v>
      </c>
      <c r="D40422" t="s">
        <v>15</v>
      </c>
      <c r="E40422" t="s">
        <v>18</v>
      </c>
      <c r="F40422" t="s">
        <v>19</v>
      </c>
      <c r="G40422" t="s">
        <v>18</v>
      </c>
      <c r="H40422" t="s">
        <v>340</v>
      </c>
      <c r="I40422">
        <v>47400</v>
      </c>
      <c r="J40422">
        <v>-1</v>
      </c>
      <c r="K40422">
        <v>0</v>
      </c>
      <c r="L40422" t="s">
        <v>8</v>
      </c>
      <c r="M40422" t="s">
        <v>18</v>
      </c>
      <c r="N40422" t="s">
        <v>213</v>
      </c>
      <c r="O40422" s="3" t="s">
        <v>921</v>
      </c>
      <c r="P40422" s="10">
        <v>9.9537037037037042E-4</v>
      </c>
      <c r="Q40422" s="12">
        <f t="shared" si="631"/>
        <v>86</v>
      </c>
    </row>
    <row r="40423" spans="1:17" x14ac:dyDescent="0.35">
      <c r="A40423">
        <v>64824455</v>
      </c>
      <c r="B40423">
        <v>37</v>
      </c>
      <c r="C40423" t="s">
        <v>11</v>
      </c>
      <c r="D40423" t="s">
        <v>16</v>
      </c>
      <c r="E40423" t="s">
        <v>18</v>
      </c>
      <c r="F40423" t="s">
        <v>18</v>
      </c>
      <c r="G40423" t="s">
        <v>18</v>
      </c>
      <c r="H40423" t="s">
        <v>340</v>
      </c>
      <c r="I40423">
        <v>87900</v>
      </c>
      <c r="J40423">
        <v>-1</v>
      </c>
      <c r="K40423">
        <v>0</v>
      </c>
      <c r="L40423" t="s">
        <v>8</v>
      </c>
      <c r="M40423" t="s">
        <v>18</v>
      </c>
      <c r="N40423" t="s">
        <v>213</v>
      </c>
      <c r="O40423" s="3" t="s">
        <v>359</v>
      </c>
      <c r="P40423" s="10">
        <v>1.1342592592592591E-3</v>
      </c>
      <c r="Q40423" s="12">
        <f t="shared" si="631"/>
        <v>98</v>
      </c>
    </row>
    <row r="40424" spans="1:17" x14ac:dyDescent="0.35">
      <c r="A40424">
        <v>10480530</v>
      </c>
      <c r="B40424">
        <v>37</v>
      </c>
      <c r="C40424" t="s">
        <v>8</v>
      </c>
      <c r="D40424" t="s">
        <v>16</v>
      </c>
      <c r="E40424" t="s">
        <v>18</v>
      </c>
      <c r="F40424" t="s">
        <v>18</v>
      </c>
      <c r="G40424" t="s">
        <v>18</v>
      </c>
      <c r="H40424" t="s">
        <v>340</v>
      </c>
      <c r="I40424">
        <v>0</v>
      </c>
      <c r="J40424">
        <v>97</v>
      </c>
      <c r="K40424">
        <v>1</v>
      </c>
      <c r="L40424" t="s">
        <v>22</v>
      </c>
      <c r="M40424" t="s">
        <v>19</v>
      </c>
      <c r="N40424" t="s">
        <v>213</v>
      </c>
      <c r="O40424" s="3" t="s">
        <v>432</v>
      </c>
      <c r="P40424" s="10">
        <v>2.9745370370370373E-3</v>
      </c>
      <c r="Q40424" s="12">
        <f t="shared" si="631"/>
        <v>257</v>
      </c>
    </row>
    <row r="40425" spans="1:17" x14ac:dyDescent="0.35">
      <c r="A40425">
        <v>79798619</v>
      </c>
      <c r="B40425">
        <v>50</v>
      </c>
      <c r="C40425" t="s">
        <v>13</v>
      </c>
      <c r="D40425" t="s">
        <v>15</v>
      </c>
      <c r="E40425" t="s">
        <v>18</v>
      </c>
      <c r="F40425" t="s">
        <v>18</v>
      </c>
      <c r="G40425" t="s">
        <v>18</v>
      </c>
      <c r="H40425" t="s">
        <v>341</v>
      </c>
      <c r="I40425">
        <v>19400</v>
      </c>
      <c r="J40425">
        <v>89</v>
      </c>
      <c r="K40425">
        <v>2</v>
      </c>
      <c r="L40425" t="s">
        <v>22</v>
      </c>
      <c r="M40425" t="s">
        <v>18</v>
      </c>
      <c r="N40425" t="s">
        <v>213</v>
      </c>
      <c r="O40425" s="3" t="s">
        <v>550</v>
      </c>
      <c r="P40425" s="10">
        <v>1.7592592592592592E-3</v>
      </c>
      <c r="Q40425" s="12">
        <f t="shared" si="631"/>
        <v>152</v>
      </c>
    </row>
    <row r="40426" spans="1:17" x14ac:dyDescent="0.35">
      <c r="A40426">
        <v>17654419</v>
      </c>
      <c r="B40426">
        <v>52</v>
      </c>
      <c r="C40426" t="s">
        <v>12</v>
      </c>
      <c r="D40426" t="s">
        <v>15</v>
      </c>
      <c r="E40426" t="s">
        <v>18</v>
      </c>
      <c r="F40426" t="s">
        <v>18</v>
      </c>
      <c r="G40426" t="s">
        <v>18</v>
      </c>
      <c r="H40426" t="s">
        <v>342</v>
      </c>
      <c r="I40426">
        <v>21300</v>
      </c>
      <c r="J40426">
        <v>-1</v>
      </c>
      <c r="K40426">
        <v>0</v>
      </c>
      <c r="L40426" t="s">
        <v>8</v>
      </c>
      <c r="M40426" t="s">
        <v>18</v>
      </c>
      <c r="N40426" t="s">
        <v>213</v>
      </c>
      <c r="O40426" s="3" t="s">
        <v>488</v>
      </c>
      <c r="P40426" s="10">
        <v>2.9166666666666668E-3</v>
      </c>
      <c r="Q40426" s="12">
        <f t="shared" si="631"/>
        <v>252</v>
      </c>
    </row>
    <row r="40427" spans="1:17" x14ac:dyDescent="0.35">
      <c r="A40427">
        <v>69800929</v>
      </c>
      <c r="B40427">
        <v>46</v>
      </c>
      <c r="C40427" t="s">
        <v>5</v>
      </c>
      <c r="D40427" t="s">
        <v>15</v>
      </c>
      <c r="E40427" t="s">
        <v>18</v>
      </c>
      <c r="F40427" t="s">
        <v>18</v>
      </c>
      <c r="G40427" t="s">
        <v>19</v>
      </c>
      <c r="H40427" t="s">
        <v>341</v>
      </c>
      <c r="I40427">
        <v>171700</v>
      </c>
      <c r="J40427">
        <v>101</v>
      </c>
      <c r="K40427">
        <v>1</v>
      </c>
      <c r="L40427" t="s">
        <v>22</v>
      </c>
      <c r="M40427" t="s">
        <v>19</v>
      </c>
      <c r="N40427" t="s">
        <v>213</v>
      </c>
      <c r="O40427" s="3" t="s">
        <v>583</v>
      </c>
      <c r="P40427" s="10">
        <v>1.712962962962963E-3</v>
      </c>
      <c r="Q40427" s="12">
        <f t="shared" si="631"/>
        <v>148</v>
      </c>
    </row>
    <row r="40428" spans="1:17" x14ac:dyDescent="0.35">
      <c r="A40428">
        <v>28078715</v>
      </c>
      <c r="B40428">
        <v>31</v>
      </c>
      <c r="C40428" t="s">
        <v>5</v>
      </c>
      <c r="D40428" t="s">
        <v>16</v>
      </c>
      <c r="E40428" t="s">
        <v>18</v>
      </c>
      <c r="F40428" t="s">
        <v>18</v>
      </c>
      <c r="G40428" t="s">
        <v>18</v>
      </c>
      <c r="H40428" t="s">
        <v>340</v>
      </c>
      <c r="I40428">
        <v>12600</v>
      </c>
      <c r="J40428">
        <v>-1</v>
      </c>
      <c r="K40428">
        <v>0</v>
      </c>
      <c r="L40428" t="s">
        <v>8</v>
      </c>
      <c r="M40428" t="s">
        <v>19</v>
      </c>
      <c r="N40428" t="s">
        <v>213</v>
      </c>
      <c r="O40428" s="3" t="s">
        <v>443</v>
      </c>
      <c r="P40428" s="10">
        <v>1.2384259259259258E-3</v>
      </c>
      <c r="Q40428" s="12">
        <f t="shared" si="631"/>
        <v>107</v>
      </c>
    </row>
    <row r="40429" spans="1:17" x14ac:dyDescent="0.35">
      <c r="A40429">
        <v>22854140</v>
      </c>
      <c r="B40429">
        <v>38</v>
      </c>
      <c r="C40429" t="s">
        <v>4</v>
      </c>
      <c r="D40429" t="s">
        <v>15</v>
      </c>
      <c r="E40429" t="s">
        <v>18</v>
      </c>
      <c r="F40429" t="s">
        <v>19</v>
      </c>
      <c r="G40429" t="s">
        <v>18</v>
      </c>
      <c r="H40429" t="s">
        <v>340</v>
      </c>
      <c r="I40429">
        <v>67700</v>
      </c>
      <c r="J40429">
        <v>130</v>
      </c>
      <c r="K40429">
        <v>2</v>
      </c>
      <c r="L40429" t="s">
        <v>20</v>
      </c>
      <c r="M40429" t="s">
        <v>18</v>
      </c>
      <c r="N40429" t="s">
        <v>213</v>
      </c>
      <c r="O40429" s="3" t="s">
        <v>370</v>
      </c>
      <c r="P40429" s="10">
        <v>1.4699074074074074E-3</v>
      </c>
      <c r="Q40429" s="12">
        <f t="shared" si="631"/>
        <v>127</v>
      </c>
    </row>
    <row r="40430" spans="1:17" x14ac:dyDescent="0.35">
      <c r="A40430">
        <v>11611619</v>
      </c>
      <c r="B40430">
        <v>53</v>
      </c>
      <c r="C40430" t="s">
        <v>4</v>
      </c>
      <c r="D40430" t="s">
        <v>15</v>
      </c>
      <c r="E40430" t="s">
        <v>18</v>
      </c>
      <c r="F40430" t="s">
        <v>18</v>
      </c>
      <c r="G40430" t="s">
        <v>18</v>
      </c>
      <c r="H40430" t="s">
        <v>340</v>
      </c>
      <c r="I40430">
        <v>53050</v>
      </c>
      <c r="J40430">
        <v>-1</v>
      </c>
      <c r="K40430">
        <v>0</v>
      </c>
      <c r="L40430" t="s">
        <v>8</v>
      </c>
      <c r="M40430" t="s">
        <v>18</v>
      </c>
      <c r="N40430" t="s">
        <v>213</v>
      </c>
      <c r="O40430" s="3" t="s">
        <v>348</v>
      </c>
      <c r="P40430" s="10">
        <v>1.6087962962962963E-3</v>
      </c>
      <c r="Q40430" s="12">
        <f t="shared" si="631"/>
        <v>139</v>
      </c>
    </row>
    <row r="40431" spans="1:17" x14ac:dyDescent="0.35">
      <c r="A40431">
        <v>11133142</v>
      </c>
      <c r="B40431">
        <v>49</v>
      </c>
      <c r="C40431" t="s">
        <v>1926</v>
      </c>
      <c r="D40431" t="s">
        <v>15</v>
      </c>
      <c r="E40431" t="s">
        <v>18</v>
      </c>
      <c r="F40431" t="s">
        <v>18</v>
      </c>
      <c r="G40431" t="s">
        <v>18</v>
      </c>
      <c r="H40431" t="s">
        <v>340</v>
      </c>
      <c r="I40431">
        <v>328700</v>
      </c>
      <c r="J40431">
        <v>-1</v>
      </c>
      <c r="K40431">
        <v>0</v>
      </c>
      <c r="L40431" t="s">
        <v>8</v>
      </c>
      <c r="M40431" t="s">
        <v>19</v>
      </c>
      <c r="N40431" t="s">
        <v>213</v>
      </c>
      <c r="O40431" s="3" t="s">
        <v>397</v>
      </c>
      <c r="P40431" s="10">
        <v>1.5972222222222221E-3</v>
      </c>
      <c r="Q40431" s="12">
        <f t="shared" si="631"/>
        <v>138</v>
      </c>
    </row>
    <row r="40432" spans="1:17" x14ac:dyDescent="0.35">
      <c r="A40432">
        <v>76261136</v>
      </c>
      <c r="B40432">
        <v>51</v>
      </c>
      <c r="C40432" t="s">
        <v>11</v>
      </c>
      <c r="D40432" t="s">
        <v>15</v>
      </c>
      <c r="E40432" t="s">
        <v>18</v>
      </c>
      <c r="F40432" t="s">
        <v>18</v>
      </c>
      <c r="G40432" t="s">
        <v>18</v>
      </c>
      <c r="H40432" t="s">
        <v>8</v>
      </c>
      <c r="I40432">
        <v>104700</v>
      </c>
      <c r="J40432">
        <v>-1</v>
      </c>
      <c r="K40432">
        <v>0</v>
      </c>
      <c r="L40432" t="s">
        <v>8</v>
      </c>
      <c r="M40432" t="s">
        <v>19</v>
      </c>
      <c r="N40432" t="s">
        <v>213</v>
      </c>
      <c r="O40432" s="3" t="s">
        <v>492</v>
      </c>
      <c r="P40432" s="10">
        <v>5.3009259259259251E-3</v>
      </c>
      <c r="Q40432" s="12">
        <f t="shared" si="631"/>
        <v>458</v>
      </c>
    </row>
    <row r="40433" spans="1:17" x14ac:dyDescent="0.35">
      <c r="A40433">
        <v>25472355</v>
      </c>
      <c r="B40433">
        <v>34</v>
      </c>
      <c r="C40433" t="s">
        <v>5</v>
      </c>
      <c r="D40433" t="s">
        <v>15</v>
      </c>
      <c r="E40433" t="s">
        <v>18</v>
      </c>
      <c r="F40433" t="s">
        <v>19</v>
      </c>
      <c r="G40433" t="s">
        <v>18</v>
      </c>
      <c r="H40433" t="s">
        <v>341</v>
      </c>
      <c r="I40433">
        <v>14700</v>
      </c>
      <c r="J40433">
        <v>-1</v>
      </c>
      <c r="K40433">
        <v>0</v>
      </c>
      <c r="L40433" t="s">
        <v>8</v>
      </c>
      <c r="M40433" t="s">
        <v>19</v>
      </c>
      <c r="N40433" t="s">
        <v>213</v>
      </c>
      <c r="O40433" s="3" t="s">
        <v>464</v>
      </c>
      <c r="P40433" s="10">
        <v>3.483796296296296E-3</v>
      </c>
      <c r="Q40433" s="12">
        <f t="shared" si="631"/>
        <v>301</v>
      </c>
    </row>
    <row r="40434" spans="1:17" x14ac:dyDescent="0.35">
      <c r="A40434">
        <v>30467980</v>
      </c>
      <c r="B40434">
        <v>33</v>
      </c>
      <c r="C40434" t="s">
        <v>11</v>
      </c>
      <c r="D40434" t="s">
        <v>16</v>
      </c>
      <c r="E40434" t="s">
        <v>18</v>
      </c>
      <c r="F40434" t="s">
        <v>19</v>
      </c>
      <c r="G40434" t="s">
        <v>18</v>
      </c>
      <c r="H40434" t="s">
        <v>340</v>
      </c>
      <c r="I40434">
        <v>56450</v>
      </c>
      <c r="J40434">
        <v>-1</v>
      </c>
      <c r="K40434">
        <v>0</v>
      </c>
      <c r="L40434" t="s">
        <v>8</v>
      </c>
      <c r="M40434" t="s">
        <v>18</v>
      </c>
      <c r="N40434" t="s">
        <v>213</v>
      </c>
      <c r="O40434" s="3" t="s">
        <v>832</v>
      </c>
      <c r="P40434" s="10">
        <v>9.7222222222222209E-4</v>
      </c>
      <c r="Q40434" s="12">
        <f t="shared" si="631"/>
        <v>84</v>
      </c>
    </row>
    <row r="40435" spans="1:17" x14ac:dyDescent="0.35">
      <c r="A40435">
        <v>50707562</v>
      </c>
      <c r="B40435">
        <v>35</v>
      </c>
      <c r="C40435" t="s">
        <v>7</v>
      </c>
      <c r="D40435" t="s">
        <v>15</v>
      </c>
      <c r="E40435" t="s">
        <v>18</v>
      </c>
      <c r="F40435" t="s">
        <v>18</v>
      </c>
      <c r="G40435" t="s">
        <v>18</v>
      </c>
      <c r="H40435" t="s">
        <v>342</v>
      </c>
      <c r="I40435">
        <v>58850</v>
      </c>
      <c r="J40435">
        <v>-1</v>
      </c>
      <c r="K40435">
        <v>0</v>
      </c>
      <c r="L40435" t="s">
        <v>8</v>
      </c>
      <c r="M40435" t="s">
        <v>19</v>
      </c>
      <c r="N40435" t="s">
        <v>213</v>
      </c>
      <c r="O40435" s="3" t="s">
        <v>468</v>
      </c>
      <c r="P40435" s="10">
        <v>2.8124999999999995E-3</v>
      </c>
      <c r="Q40435" s="12">
        <f t="shared" si="631"/>
        <v>243</v>
      </c>
    </row>
    <row r="40436" spans="1:17" x14ac:dyDescent="0.35">
      <c r="A40436">
        <v>34867123</v>
      </c>
      <c r="B40436">
        <v>35</v>
      </c>
      <c r="C40436" t="s">
        <v>4</v>
      </c>
      <c r="D40436" t="s">
        <v>15</v>
      </c>
      <c r="E40436" t="s">
        <v>18</v>
      </c>
      <c r="F40436" t="s">
        <v>18</v>
      </c>
      <c r="G40436" t="s">
        <v>18</v>
      </c>
      <c r="H40436" t="s">
        <v>340</v>
      </c>
      <c r="I40436">
        <v>46250</v>
      </c>
      <c r="J40436">
        <v>-1</v>
      </c>
      <c r="K40436">
        <v>0</v>
      </c>
      <c r="L40436" t="s">
        <v>8</v>
      </c>
      <c r="M40436" t="s">
        <v>19</v>
      </c>
      <c r="N40436" t="s">
        <v>213</v>
      </c>
      <c r="O40436" s="3" t="s">
        <v>566</v>
      </c>
      <c r="P40436" s="10">
        <v>2.3148148148148151E-3</v>
      </c>
      <c r="Q40436" s="12">
        <f t="shared" si="631"/>
        <v>200</v>
      </c>
    </row>
    <row r="40437" spans="1:17" x14ac:dyDescent="0.35">
      <c r="A40437">
        <v>68641408</v>
      </c>
      <c r="B40437">
        <v>25</v>
      </c>
      <c r="C40437" t="s">
        <v>4</v>
      </c>
      <c r="D40437" t="s">
        <v>16</v>
      </c>
      <c r="E40437" t="s">
        <v>18</v>
      </c>
      <c r="F40437" t="s">
        <v>18</v>
      </c>
      <c r="G40437" t="s">
        <v>18</v>
      </c>
      <c r="H40437" t="s">
        <v>340</v>
      </c>
      <c r="I40437">
        <v>312300</v>
      </c>
      <c r="J40437">
        <v>-1</v>
      </c>
      <c r="K40437">
        <v>0</v>
      </c>
      <c r="L40437" t="s">
        <v>8</v>
      </c>
      <c r="M40437" t="s">
        <v>18</v>
      </c>
      <c r="N40437" t="s">
        <v>47</v>
      </c>
      <c r="O40437" s="3" t="s">
        <v>359</v>
      </c>
      <c r="P40437" s="10">
        <v>1.1342592592592591E-3</v>
      </c>
      <c r="Q40437" s="12">
        <f t="shared" si="631"/>
        <v>98</v>
      </c>
    </row>
    <row r="40438" spans="1:17" x14ac:dyDescent="0.35">
      <c r="A40438">
        <v>49180719</v>
      </c>
      <c r="B40438">
        <v>28</v>
      </c>
      <c r="C40438" t="s">
        <v>5</v>
      </c>
      <c r="D40438" t="s">
        <v>16</v>
      </c>
      <c r="E40438" t="s">
        <v>18</v>
      </c>
      <c r="F40438" t="s">
        <v>18</v>
      </c>
      <c r="G40438" t="s">
        <v>18</v>
      </c>
      <c r="H40438" t="s">
        <v>341</v>
      </c>
      <c r="I40438">
        <v>68150</v>
      </c>
      <c r="J40438">
        <v>102</v>
      </c>
      <c r="K40438">
        <v>1</v>
      </c>
      <c r="L40438" t="s">
        <v>22</v>
      </c>
      <c r="M40438" t="s">
        <v>18</v>
      </c>
      <c r="N40438" t="s">
        <v>47</v>
      </c>
      <c r="O40438" s="3" t="s">
        <v>1024</v>
      </c>
      <c r="P40438" s="10">
        <v>4.9884259259259265E-3</v>
      </c>
      <c r="Q40438" s="12">
        <f t="shared" si="631"/>
        <v>431</v>
      </c>
    </row>
    <row r="40439" spans="1:17" x14ac:dyDescent="0.35">
      <c r="A40439">
        <v>26051606</v>
      </c>
      <c r="B40439">
        <v>31</v>
      </c>
      <c r="C40439" t="s">
        <v>4</v>
      </c>
      <c r="D40439" t="s">
        <v>15</v>
      </c>
      <c r="E40439" t="s">
        <v>18</v>
      </c>
      <c r="F40439" t="s">
        <v>19</v>
      </c>
      <c r="G40439" t="s">
        <v>18</v>
      </c>
      <c r="H40439" t="s">
        <v>340</v>
      </c>
      <c r="I40439">
        <v>12100</v>
      </c>
      <c r="J40439">
        <v>-1</v>
      </c>
      <c r="K40439">
        <v>0</v>
      </c>
      <c r="L40439" t="s">
        <v>8</v>
      </c>
      <c r="M40439" t="s">
        <v>18</v>
      </c>
      <c r="N40439" t="s">
        <v>47</v>
      </c>
      <c r="O40439" s="3" t="s">
        <v>573</v>
      </c>
      <c r="P40439" s="10">
        <v>1.2268518518518518E-3</v>
      </c>
      <c r="Q40439" s="12">
        <f t="shared" si="631"/>
        <v>106</v>
      </c>
    </row>
    <row r="40440" spans="1:17" x14ac:dyDescent="0.35">
      <c r="A40440">
        <v>42389492</v>
      </c>
      <c r="B40440">
        <v>32</v>
      </c>
      <c r="C40440" t="s">
        <v>1926</v>
      </c>
      <c r="D40440" t="s">
        <v>16</v>
      </c>
      <c r="E40440" t="s">
        <v>18</v>
      </c>
      <c r="F40440" t="s">
        <v>18</v>
      </c>
      <c r="G40440" t="s">
        <v>18</v>
      </c>
      <c r="H40440" t="s">
        <v>340</v>
      </c>
      <c r="I40440">
        <v>443300</v>
      </c>
      <c r="J40440">
        <v>83</v>
      </c>
      <c r="K40440">
        <v>2</v>
      </c>
      <c r="L40440" t="s">
        <v>22</v>
      </c>
      <c r="M40440" t="s">
        <v>19</v>
      </c>
      <c r="N40440" t="s">
        <v>47</v>
      </c>
      <c r="O40440" s="3" t="s">
        <v>557</v>
      </c>
      <c r="P40440" s="10">
        <v>2.7083333333333334E-3</v>
      </c>
      <c r="Q40440" s="12">
        <f t="shared" si="631"/>
        <v>234</v>
      </c>
    </row>
    <row r="40441" spans="1:17" x14ac:dyDescent="0.35">
      <c r="A40441">
        <v>70402587</v>
      </c>
      <c r="B40441">
        <v>31</v>
      </c>
      <c r="C40441" t="s">
        <v>5</v>
      </c>
      <c r="D40441" t="s">
        <v>16</v>
      </c>
      <c r="E40441" t="s">
        <v>18</v>
      </c>
      <c r="F40441" t="s">
        <v>18</v>
      </c>
      <c r="G40441" t="s">
        <v>18</v>
      </c>
      <c r="H40441" t="s">
        <v>341</v>
      </c>
      <c r="I40441">
        <v>40800</v>
      </c>
      <c r="J40441">
        <v>-1</v>
      </c>
      <c r="K40441">
        <v>0</v>
      </c>
      <c r="L40441" t="s">
        <v>8</v>
      </c>
      <c r="M40441" t="s">
        <v>18</v>
      </c>
      <c r="N40441" t="s">
        <v>47</v>
      </c>
      <c r="O40441" s="3" t="s">
        <v>458</v>
      </c>
      <c r="P40441" s="10">
        <v>1.1574074074074073E-3</v>
      </c>
      <c r="Q40441" s="12">
        <f t="shared" si="631"/>
        <v>100</v>
      </c>
    </row>
    <row r="40442" spans="1:17" x14ac:dyDescent="0.35">
      <c r="A40442">
        <v>55805201</v>
      </c>
      <c r="B40442">
        <v>31</v>
      </c>
      <c r="C40442" t="s">
        <v>10</v>
      </c>
      <c r="D40442" t="s">
        <v>16</v>
      </c>
      <c r="E40442" t="s">
        <v>18</v>
      </c>
      <c r="F40442" t="s">
        <v>18</v>
      </c>
      <c r="G40442" t="s">
        <v>18</v>
      </c>
      <c r="H40442" t="s">
        <v>341</v>
      </c>
      <c r="I40442">
        <v>18250</v>
      </c>
      <c r="J40442">
        <v>-1</v>
      </c>
      <c r="K40442">
        <v>0</v>
      </c>
      <c r="L40442" t="s">
        <v>8</v>
      </c>
      <c r="M40442" t="s">
        <v>18</v>
      </c>
      <c r="N40442" t="s">
        <v>47</v>
      </c>
      <c r="O40442" s="3" t="s">
        <v>666</v>
      </c>
      <c r="P40442" s="10">
        <v>3.9004629629629632E-3</v>
      </c>
      <c r="Q40442" s="12">
        <f t="shared" si="631"/>
        <v>337</v>
      </c>
    </row>
    <row r="40443" spans="1:17" x14ac:dyDescent="0.35">
      <c r="A40443">
        <v>80699496</v>
      </c>
      <c r="B40443">
        <v>53</v>
      </c>
      <c r="C40443" t="s">
        <v>12</v>
      </c>
      <c r="D40443" t="s">
        <v>16</v>
      </c>
      <c r="E40443" t="s">
        <v>18</v>
      </c>
      <c r="F40443" t="s">
        <v>18</v>
      </c>
      <c r="G40443" t="s">
        <v>18</v>
      </c>
      <c r="H40443" t="s">
        <v>342</v>
      </c>
      <c r="I40443">
        <v>9150</v>
      </c>
      <c r="J40443">
        <v>-1</v>
      </c>
      <c r="K40443">
        <v>0</v>
      </c>
      <c r="L40443" t="s">
        <v>8</v>
      </c>
      <c r="M40443" t="s">
        <v>18</v>
      </c>
      <c r="N40443" t="s">
        <v>47</v>
      </c>
      <c r="O40443" s="3" t="s">
        <v>1463</v>
      </c>
      <c r="P40443" s="10">
        <v>9.6643518518518511E-3</v>
      </c>
      <c r="Q40443" s="12">
        <f t="shared" si="631"/>
        <v>835</v>
      </c>
    </row>
    <row r="40444" spans="1:17" x14ac:dyDescent="0.35">
      <c r="A40444">
        <v>55017700</v>
      </c>
      <c r="B40444">
        <v>43</v>
      </c>
      <c r="C40444" t="s">
        <v>6</v>
      </c>
      <c r="D40444" t="s">
        <v>17</v>
      </c>
      <c r="E40444" t="s">
        <v>18</v>
      </c>
      <c r="F40444" t="s">
        <v>19</v>
      </c>
      <c r="G40444" t="s">
        <v>18</v>
      </c>
      <c r="H40444" t="s">
        <v>341</v>
      </c>
      <c r="I40444">
        <v>189000</v>
      </c>
      <c r="J40444">
        <v>202</v>
      </c>
      <c r="K40444">
        <v>3</v>
      </c>
      <c r="L40444" t="s">
        <v>20</v>
      </c>
      <c r="M40444" t="s">
        <v>18</v>
      </c>
      <c r="N40444" t="s">
        <v>47</v>
      </c>
      <c r="O40444" s="3" t="s">
        <v>505</v>
      </c>
      <c r="P40444" s="10">
        <v>7.7546296296296304E-4</v>
      </c>
      <c r="Q40444" s="12">
        <f t="shared" si="631"/>
        <v>67</v>
      </c>
    </row>
    <row r="40445" spans="1:17" x14ac:dyDescent="0.35">
      <c r="A40445">
        <v>43231072</v>
      </c>
      <c r="B40445">
        <v>50</v>
      </c>
      <c r="C40445" t="s">
        <v>12</v>
      </c>
      <c r="D40445" t="s">
        <v>15</v>
      </c>
      <c r="E40445" t="s">
        <v>18</v>
      </c>
      <c r="F40445" t="s">
        <v>18</v>
      </c>
      <c r="G40445" t="s">
        <v>18</v>
      </c>
      <c r="H40445" t="s">
        <v>341</v>
      </c>
      <c r="I40445">
        <v>167850</v>
      </c>
      <c r="J40445">
        <v>-1</v>
      </c>
      <c r="K40445">
        <v>0</v>
      </c>
      <c r="L40445" t="s">
        <v>8</v>
      </c>
      <c r="M40445" t="s">
        <v>19</v>
      </c>
      <c r="N40445" t="s">
        <v>47</v>
      </c>
      <c r="O40445" s="3" t="s">
        <v>845</v>
      </c>
      <c r="P40445" s="10">
        <v>2.7662037037037034E-3</v>
      </c>
      <c r="Q40445" s="12">
        <f t="shared" si="631"/>
        <v>239</v>
      </c>
    </row>
    <row r="40446" spans="1:17" x14ac:dyDescent="0.35">
      <c r="A40446">
        <v>54035096</v>
      </c>
      <c r="B40446">
        <v>36</v>
      </c>
      <c r="C40446" t="s">
        <v>6</v>
      </c>
      <c r="D40446" t="s">
        <v>17</v>
      </c>
      <c r="E40446" t="s">
        <v>18</v>
      </c>
      <c r="F40446" t="s">
        <v>18</v>
      </c>
      <c r="G40446" t="s">
        <v>18</v>
      </c>
      <c r="H40446" t="s">
        <v>340</v>
      </c>
      <c r="I40446">
        <v>170350</v>
      </c>
      <c r="J40446">
        <v>85</v>
      </c>
      <c r="K40446">
        <v>4</v>
      </c>
      <c r="L40446" t="s">
        <v>22</v>
      </c>
      <c r="M40446" t="s">
        <v>19</v>
      </c>
      <c r="N40446" t="s">
        <v>47</v>
      </c>
      <c r="O40446" s="3" t="s">
        <v>1442</v>
      </c>
      <c r="P40446" s="10">
        <v>1.1493055555555555E-2</v>
      </c>
      <c r="Q40446" s="12">
        <f t="shared" si="631"/>
        <v>993</v>
      </c>
    </row>
    <row r="40447" spans="1:17" x14ac:dyDescent="0.35">
      <c r="A40447">
        <v>79700598</v>
      </c>
      <c r="B40447">
        <v>31</v>
      </c>
      <c r="C40447" t="s">
        <v>4</v>
      </c>
      <c r="D40447" t="s">
        <v>16</v>
      </c>
      <c r="E40447" t="s">
        <v>18</v>
      </c>
      <c r="F40447" t="s">
        <v>18</v>
      </c>
      <c r="G40447" t="s">
        <v>18</v>
      </c>
      <c r="H40447" t="s">
        <v>340</v>
      </c>
      <c r="I40447">
        <v>260250</v>
      </c>
      <c r="J40447">
        <v>-1</v>
      </c>
      <c r="K40447">
        <v>0</v>
      </c>
      <c r="L40447" t="s">
        <v>8</v>
      </c>
      <c r="M40447" t="s">
        <v>19</v>
      </c>
      <c r="N40447" t="s">
        <v>47</v>
      </c>
      <c r="O40447" s="3" t="s">
        <v>418</v>
      </c>
      <c r="P40447" s="10">
        <v>6.122685185185185E-3</v>
      </c>
      <c r="Q40447" s="12">
        <f t="shared" si="631"/>
        <v>529</v>
      </c>
    </row>
    <row r="40448" spans="1:17" x14ac:dyDescent="0.35">
      <c r="A40448">
        <v>66814105</v>
      </c>
      <c r="B40448">
        <v>41</v>
      </c>
      <c r="C40448" t="s">
        <v>4</v>
      </c>
      <c r="D40448" t="s">
        <v>15</v>
      </c>
      <c r="E40448" t="s">
        <v>18</v>
      </c>
      <c r="F40448" t="s">
        <v>18</v>
      </c>
      <c r="G40448" t="s">
        <v>18</v>
      </c>
      <c r="H40448" t="s">
        <v>340</v>
      </c>
      <c r="I40448">
        <v>12700</v>
      </c>
      <c r="J40448">
        <v>294</v>
      </c>
      <c r="K40448">
        <v>2</v>
      </c>
      <c r="L40448" t="s">
        <v>20</v>
      </c>
      <c r="M40448" t="s">
        <v>19</v>
      </c>
      <c r="N40448" t="s">
        <v>47</v>
      </c>
      <c r="O40448" s="3" t="s">
        <v>592</v>
      </c>
      <c r="P40448" s="10">
        <v>2.1180555555555553E-3</v>
      </c>
      <c r="Q40448" s="12">
        <f t="shared" si="631"/>
        <v>183</v>
      </c>
    </row>
    <row r="40449" spans="1:17" x14ac:dyDescent="0.35">
      <c r="A40449">
        <v>14015333</v>
      </c>
      <c r="B40449">
        <v>50</v>
      </c>
      <c r="C40449" t="s">
        <v>4</v>
      </c>
      <c r="D40449" t="s">
        <v>17</v>
      </c>
      <c r="E40449" t="s">
        <v>18</v>
      </c>
      <c r="F40449" t="s">
        <v>18</v>
      </c>
      <c r="G40449" t="s">
        <v>18</v>
      </c>
      <c r="H40449" t="s">
        <v>340</v>
      </c>
      <c r="I40449">
        <v>7550</v>
      </c>
      <c r="J40449">
        <v>-1</v>
      </c>
      <c r="K40449">
        <v>0</v>
      </c>
      <c r="L40449" t="s">
        <v>8</v>
      </c>
      <c r="M40449" t="s">
        <v>18</v>
      </c>
      <c r="N40449" t="s">
        <v>47</v>
      </c>
      <c r="O40449" s="3" t="s">
        <v>813</v>
      </c>
      <c r="P40449" s="10">
        <v>1.1921296296296296E-3</v>
      </c>
      <c r="Q40449" s="12">
        <f t="shared" si="631"/>
        <v>103</v>
      </c>
    </row>
    <row r="40450" spans="1:17" x14ac:dyDescent="0.35">
      <c r="A40450">
        <v>52060129</v>
      </c>
      <c r="B40450">
        <v>25</v>
      </c>
      <c r="C40450" t="s">
        <v>5</v>
      </c>
      <c r="D40450" t="s">
        <v>16</v>
      </c>
      <c r="E40450" t="s">
        <v>18</v>
      </c>
      <c r="F40450" t="s">
        <v>18</v>
      </c>
      <c r="G40450" t="s">
        <v>18</v>
      </c>
      <c r="H40450" t="s">
        <v>340</v>
      </c>
      <c r="I40450">
        <v>181500</v>
      </c>
      <c r="J40450">
        <v>-1</v>
      </c>
      <c r="K40450">
        <v>0</v>
      </c>
      <c r="L40450" t="s">
        <v>8</v>
      </c>
      <c r="M40450" t="s">
        <v>19</v>
      </c>
      <c r="N40450" t="s">
        <v>47</v>
      </c>
      <c r="O40450" s="3" t="s">
        <v>425</v>
      </c>
      <c r="P40450" s="10">
        <v>2.5578703703703705E-3</v>
      </c>
      <c r="Q40450" s="12">
        <f t="shared" ref="Q40450:Q40513" si="632">MINUTE(P40450)*60+SECOND(P40450)</f>
        <v>221</v>
      </c>
    </row>
    <row r="40451" spans="1:17" x14ac:dyDescent="0.35">
      <c r="A40451">
        <v>76932498</v>
      </c>
      <c r="B40451">
        <v>37</v>
      </c>
      <c r="C40451" t="s">
        <v>10</v>
      </c>
      <c r="D40451" t="s">
        <v>15</v>
      </c>
      <c r="E40451" t="s">
        <v>18</v>
      </c>
      <c r="F40451" t="s">
        <v>19</v>
      </c>
      <c r="G40451" t="s">
        <v>18</v>
      </c>
      <c r="H40451" t="s">
        <v>341</v>
      </c>
      <c r="I40451">
        <v>150</v>
      </c>
      <c r="J40451">
        <v>318</v>
      </c>
      <c r="K40451">
        <v>6</v>
      </c>
      <c r="L40451" t="s">
        <v>20</v>
      </c>
      <c r="M40451" t="s">
        <v>18</v>
      </c>
      <c r="N40451" t="s">
        <v>49</v>
      </c>
      <c r="O40451" s="3" t="s">
        <v>574</v>
      </c>
      <c r="P40451" s="10">
        <v>1.2152777777777778E-3</v>
      </c>
      <c r="Q40451" s="12">
        <f t="shared" si="632"/>
        <v>105</v>
      </c>
    </row>
    <row r="40452" spans="1:17" x14ac:dyDescent="0.35">
      <c r="A40452">
        <v>56381197</v>
      </c>
      <c r="B40452">
        <v>31</v>
      </c>
      <c r="C40452" t="s">
        <v>7</v>
      </c>
      <c r="D40452" t="s">
        <v>17</v>
      </c>
      <c r="E40452" t="s">
        <v>18</v>
      </c>
      <c r="F40452" t="s">
        <v>18</v>
      </c>
      <c r="G40452" t="s">
        <v>18</v>
      </c>
      <c r="H40452" t="s">
        <v>341</v>
      </c>
      <c r="I40452">
        <v>759350</v>
      </c>
      <c r="J40452">
        <v>-1</v>
      </c>
      <c r="K40452">
        <v>0</v>
      </c>
      <c r="L40452" t="s">
        <v>8</v>
      </c>
      <c r="M40452" t="s">
        <v>18</v>
      </c>
      <c r="N40452" t="s">
        <v>49</v>
      </c>
      <c r="O40452" s="3" t="s">
        <v>370</v>
      </c>
      <c r="P40452" s="10">
        <v>1.4699074074074074E-3</v>
      </c>
      <c r="Q40452" s="12">
        <f t="shared" si="632"/>
        <v>127</v>
      </c>
    </row>
    <row r="40453" spans="1:17" x14ac:dyDescent="0.35">
      <c r="A40453">
        <v>34907696</v>
      </c>
      <c r="B40453">
        <v>52</v>
      </c>
      <c r="C40453" t="s">
        <v>4</v>
      </c>
      <c r="D40453" t="s">
        <v>15</v>
      </c>
      <c r="E40453" t="s">
        <v>18</v>
      </c>
      <c r="F40453" t="s">
        <v>18</v>
      </c>
      <c r="G40453" t="s">
        <v>18</v>
      </c>
      <c r="H40453" t="s">
        <v>340</v>
      </c>
      <c r="I40453">
        <v>21850</v>
      </c>
      <c r="J40453">
        <v>113</v>
      </c>
      <c r="K40453">
        <v>1</v>
      </c>
      <c r="L40453" t="s">
        <v>21</v>
      </c>
      <c r="M40453" t="s">
        <v>18</v>
      </c>
      <c r="N40453" t="s">
        <v>49</v>
      </c>
      <c r="O40453" s="3" t="s">
        <v>354</v>
      </c>
      <c r="P40453" s="10">
        <v>1.5856481481481479E-3</v>
      </c>
      <c r="Q40453" s="12">
        <f t="shared" si="632"/>
        <v>137</v>
      </c>
    </row>
    <row r="40454" spans="1:17" x14ac:dyDescent="0.35">
      <c r="A40454">
        <v>46015465</v>
      </c>
      <c r="B40454">
        <v>24</v>
      </c>
      <c r="C40454" t="s">
        <v>4</v>
      </c>
      <c r="D40454" t="s">
        <v>16</v>
      </c>
      <c r="E40454" t="s">
        <v>18</v>
      </c>
      <c r="F40454" t="s">
        <v>18</v>
      </c>
      <c r="G40454" t="s">
        <v>18</v>
      </c>
      <c r="H40454" t="s">
        <v>340</v>
      </c>
      <c r="I40454">
        <v>75300</v>
      </c>
      <c r="J40454">
        <v>95</v>
      </c>
      <c r="K40454">
        <v>4</v>
      </c>
      <c r="L40454" t="s">
        <v>22</v>
      </c>
      <c r="M40454" t="s">
        <v>19</v>
      </c>
      <c r="N40454" t="s">
        <v>49</v>
      </c>
      <c r="O40454" s="3" t="s">
        <v>845</v>
      </c>
      <c r="P40454" s="10">
        <v>2.7662037037037034E-3</v>
      </c>
      <c r="Q40454" s="12">
        <f t="shared" si="632"/>
        <v>239</v>
      </c>
    </row>
    <row r="40455" spans="1:17" x14ac:dyDescent="0.35">
      <c r="A40455">
        <v>36462222</v>
      </c>
      <c r="B40455">
        <v>41</v>
      </c>
      <c r="C40455" t="s">
        <v>4</v>
      </c>
      <c r="D40455" t="s">
        <v>16</v>
      </c>
      <c r="E40455" t="s">
        <v>18</v>
      </c>
      <c r="F40455" t="s">
        <v>18</v>
      </c>
      <c r="G40455" t="s">
        <v>18</v>
      </c>
      <c r="H40455" t="s">
        <v>341</v>
      </c>
      <c r="I40455">
        <v>38200</v>
      </c>
      <c r="J40455">
        <v>-1</v>
      </c>
      <c r="K40455">
        <v>0</v>
      </c>
      <c r="L40455" t="s">
        <v>8</v>
      </c>
      <c r="M40455" t="s">
        <v>18</v>
      </c>
      <c r="N40455" t="s">
        <v>49</v>
      </c>
      <c r="O40455" s="3" t="s">
        <v>374</v>
      </c>
      <c r="P40455" s="10">
        <v>2.6620370370370374E-3</v>
      </c>
      <c r="Q40455" s="12">
        <f t="shared" si="632"/>
        <v>230</v>
      </c>
    </row>
    <row r="40456" spans="1:17" x14ac:dyDescent="0.35">
      <c r="A40456">
        <v>46162330</v>
      </c>
      <c r="B40456">
        <v>42</v>
      </c>
      <c r="C40456" t="s">
        <v>10</v>
      </c>
      <c r="D40456" t="s">
        <v>15</v>
      </c>
      <c r="E40456" t="s">
        <v>18</v>
      </c>
      <c r="F40456" t="s">
        <v>18</v>
      </c>
      <c r="G40456" t="s">
        <v>18</v>
      </c>
      <c r="H40456" t="s">
        <v>340</v>
      </c>
      <c r="I40456">
        <v>210800</v>
      </c>
      <c r="J40456">
        <v>-1</v>
      </c>
      <c r="K40456">
        <v>0</v>
      </c>
      <c r="L40456" t="s">
        <v>8</v>
      </c>
      <c r="M40456" t="s">
        <v>19</v>
      </c>
      <c r="N40456" t="s">
        <v>49</v>
      </c>
      <c r="O40456" s="3" t="s">
        <v>469</v>
      </c>
      <c r="P40456" s="10">
        <v>2.1527777777777778E-3</v>
      </c>
      <c r="Q40456" s="12">
        <f t="shared" si="632"/>
        <v>186</v>
      </c>
    </row>
    <row r="40457" spans="1:17" x14ac:dyDescent="0.35">
      <c r="A40457">
        <v>60427951</v>
      </c>
      <c r="B40457">
        <v>30</v>
      </c>
      <c r="C40457" t="s">
        <v>4</v>
      </c>
      <c r="D40457" t="s">
        <v>15</v>
      </c>
      <c r="E40457" t="s">
        <v>18</v>
      </c>
      <c r="F40457" t="s">
        <v>19</v>
      </c>
      <c r="G40457" t="s">
        <v>18</v>
      </c>
      <c r="H40457" t="s">
        <v>340</v>
      </c>
      <c r="I40457">
        <v>1350</v>
      </c>
      <c r="J40457">
        <v>319</v>
      </c>
      <c r="K40457">
        <v>2</v>
      </c>
      <c r="L40457" t="s">
        <v>21</v>
      </c>
      <c r="M40457" t="s">
        <v>18</v>
      </c>
      <c r="N40457" t="s">
        <v>49</v>
      </c>
      <c r="O40457" s="3" t="s">
        <v>451</v>
      </c>
      <c r="P40457" s="10">
        <v>2.0254629629629629E-3</v>
      </c>
      <c r="Q40457" s="12">
        <f t="shared" si="632"/>
        <v>175</v>
      </c>
    </row>
    <row r="40458" spans="1:17" x14ac:dyDescent="0.35">
      <c r="A40458">
        <v>84959660</v>
      </c>
      <c r="B40458">
        <v>30</v>
      </c>
      <c r="C40458" t="s">
        <v>5</v>
      </c>
      <c r="D40458" t="s">
        <v>16</v>
      </c>
      <c r="E40458" t="s">
        <v>18</v>
      </c>
      <c r="F40458" t="s">
        <v>18</v>
      </c>
      <c r="G40458" t="s">
        <v>18</v>
      </c>
      <c r="H40458" t="s">
        <v>341</v>
      </c>
      <c r="I40458">
        <v>30050</v>
      </c>
      <c r="J40458">
        <v>105</v>
      </c>
      <c r="K40458">
        <v>1</v>
      </c>
      <c r="L40458" t="s">
        <v>20</v>
      </c>
      <c r="M40458" t="s">
        <v>18</v>
      </c>
      <c r="N40458" t="s">
        <v>49</v>
      </c>
      <c r="O40458" s="3" t="s">
        <v>670</v>
      </c>
      <c r="P40458" s="10">
        <v>9.2592592592592585E-4</v>
      </c>
      <c r="Q40458" s="12">
        <f t="shared" si="632"/>
        <v>80</v>
      </c>
    </row>
    <row r="40459" spans="1:17" x14ac:dyDescent="0.35">
      <c r="A40459">
        <v>39708854</v>
      </c>
      <c r="B40459">
        <v>25</v>
      </c>
      <c r="C40459" t="s">
        <v>10</v>
      </c>
      <c r="D40459" t="s">
        <v>16</v>
      </c>
      <c r="E40459" t="s">
        <v>18</v>
      </c>
      <c r="F40459" t="s">
        <v>18</v>
      </c>
      <c r="G40459" t="s">
        <v>18</v>
      </c>
      <c r="H40459" t="s">
        <v>340</v>
      </c>
      <c r="I40459">
        <v>600</v>
      </c>
      <c r="J40459">
        <v>-1</v>
      </c>
      <c r="K40459">
        <v>0</v>
      </c>
      <c r="L40459" t="s">
        <v>8</v>
      </c>
      <c r="M40459" t="s">
        <v>19</v>
      </c>
      <c r="N40459" t="s">
        <v>49</v>
      </c>
      <c r="O40459" s="3" t="s">
        <v>567</v>
      </c>
      <c r="P40459" s="10">
        <v>1.4583333333333334E-3</v>
      </c>
      <c r="Q40459" s="12">
        <f t="shared" si="632"/>
        <v>126</v>
      </c>
    </row>
    <row r="40460" spans="1:17" x14ac:dyDescent="0.35">
      <c r="A40460">
        <v>81375929</v>
      </c>
      <c r="B40460">
        <v>40</v>
      </c>
      <c r="C40460" t="s">
        <v>7</v>
      </c>
      <c r="D40460" t="s">
        <v>17</v>
      </c>
      <c r="E40460" t="s">
        <v>18</v>
      </c>
      <c r="F40460" t="s">
        <v>18</v>
      </c>
      <c r="G40460" t="s">
        <v>19</v>
      </c>
      <c r="H40460" t="s">
        <v>341</v>
      </c>
      <c r="I40460">
        <v>283300</v>
      </c>
      <c r="J40460">
        <v>-1</v>
      </c>
      <c r="K40460">
        <v>0</v>
      </c>
      <c r="L40460" t="s">
        <v>8</v>
      </c>
      <c r="M40460" t="s">
        <v>18</v>
      </c>
      <c r="N40460" t="s">
        <v>49</v>
      </c>
      <c r="O40460" s="3" t="s">
        <v>688</v>
      </c>
      <c r="P40460" s="10">
        <v>7.9861111111111105E-4</v>
      </c>
      <c r="Q40460" s="12">
        <f t="shared" si="632"/>
        <v>69</v>
      </c>
    </row>
    <row r="40461" spans="1:17" x14ac:dyDescent="0.35">
      <c r="A40461">
        <v>56605930</v>
      </c>
      <c r="B40461">
        <v>60</v>
      </c>
      <c r="C40461" t="s">
        <v>4</v>
      </c>
      <c r="D40461" t="s">
        <v>15</v>
      </c>
      <c r="E40461" t="s">
        <v>18</v>
      </c>
      <c r="F40461" t="s">
        <v>18</v>
      </c>
      <c r="G40461" t="s">
        <v>18</v>
      </c>
      <c r="H40461" t="s">
        <v>341</v>
      </c>
      <c r="I40461">
        <v>27200</v>
      </c>
      <c r="J40461">
        <v>357</v>
      </c>
      <c r="K40461">
        <v>2</v>
      </c>
      <c r="L40461" t="s">
        <v>20</v>
      </c>
      <c r="M40461" t="s">
        <v>19</v>
      </c>
      <c r="N40461" t="s">
        <v>49</v>
      </c>
      <c r="O40461" s="3" t="s">
        <v>595</v>
      </c>
      <c r="P40461" s="10">
        <v>1.0995370370370371E-3</v>
      </c>
      <c r="Q40461" s="12">
        <f t="shared" si="632"/>
        <v>95</v>
      </c>
    </row>
    <row r="40462" spans="1:17" x14ac:dyDescent="0.35">
      <c r="A40462">
        <v>67700340</v>
      </c>
      <c r="B40462">
        <v>29</v>
      </c>
      <c r="C40462" t="s">
        <v>5</v>
      </c>
      <c r="D40462" t="s">
        <v>15</v>
      </c>
      <c r="E40462" t="s">
        <v>18</v>
      </c>
      <c r="F40462" t="s">
        <v>19</v>
      </c>
      <c r="G40462" t="s">
        <v>18</v>
      </c>
      <c r="H40462" t="s">
        <v>340</v>
      </c>
      <c r="I40462">
        <v>42900</v>
      </c>
      <c r="J40462">
        <v>330</v>
      </c>
      <c r="K40462">
        <v>1</v>
      </c>
      <c r="L40462" t="s">
        <v>20</v>
      </c>
      <c r="M40462" t="s">
        <v>18</v>
      </c>
      <c r="N40462" t="s">
        <v>49</v>
      </c>
      <c r="O40462" s="3" t="s">
        <v>557</v>
      </c>
      <c r="P40462" s="10">
        <v>2.7083333333333334E-3</v>
      </c>
      <c r="Q40462" s="12">
        <f t="shared" si="632"/>
        <v>234</v>
      </c>
    </row>
    <row r="40463" spans="1:17" x14ac:dyDescent="0.35">
      <c r="A40463">
        <v>74329918</v>
      </c>
      <c r="B40463">
        <v>30</v>
      </c>
      <c r="C40463" t="s">
        <v>1926</v>
      </c>
      <c r="D40463" t="s">
        <v>16</v>
      </c>
      <c r="E40463" t="s">
        <v>18</v>
      </c>
      <c r="F40463" t="s">
        <v>18</v>
      </c>
      <c r="G40463" t="s">
        <v>19</v>
      </c>
      <c r="H40463" t="s">
        <v>341</v>
      </c>
      <c r="I40463">
        <v>26150</v>
      </c>
      <c r="J40463">
        <v>101</v>
      </c>
      <c r="K40463">
        <v>1</v>
      </c>
      <c r="L40463" t="s">
        <v>22</v>
      </c>
      <c r="M40463" t="s">
        <v>18</v>
      </c>
      <c r="N40463" t="s">
        <v>49</v>
      </c>
      <c r="O40463" s="3" t="s">
        <v>460</v>
      </c>
      <c r="P40463" s="10">
        <v>1.5740740740740741E-3</v>
      </c>
      <c r="Q40463" s="12">
        <f t="shared" si="632"/>
        <v>136</v>
      </c>
    </row>
    <row r="40464" spans="1:17" x14ac:dyDescent="0.35">
      <c r="A40464">
        <v>42583775</v>
      </c>
      <c r="B40464">
        <v>49</v>
      </c>
      <c r="C40464" t="s">
        <v>5</v>
      </c>
      <c r="D40464" t="s">
        <v>17</v>
      </c>
      <c r="E40464" t="s">
        <v>18</v>
      </c>
      <c r="F40464" t="s">
        <v>19</v>
      </c>
      <c r="G40464" t="s">
        <v>18</v>
      </c>
      <c r="H40464" t="s">
        <v>340</v>
      </c>
      <c r="I40464">
        <v>0</v>
      </c>
      <c r="J40464">
        <v>-1</v>
      </c>
      <c r="K40464">
        <v>0</v>
      </c>
      <c r="L40464" t="s">
        <v>8</v>
      </c>
      <c r="M40464" t="s">
        <v>18</v>
      </c>
      <c r="N40464" t="s">
        <v>49</v>
      </c>
      <c r="O40464" s="3" t="s">
        <v>405</v>
      </c>
      <c r="P40464" s="10">
        <v>2.0486111111111113E-3</v>
      </c>
      <c r="Q40464" s="12">
        <f t="shared" si="632"/>
        <v>177</v>
      </c>
    </row>
    <row r="40465" spans="1:17" x14ac:dyDescent="0.35">
      <c r="A40465">
        <v>43622753</v>
      </c>
      <c r="B40465">
        <v>48</v>
      </c>
      <c r="C40465" t="s">
        <v>5</v>
      </c>
      <c r="D40465" t="s">
        <v>15</v>
      </c>
      <c r="E40465" t="s">
        <v>18</v>
      </c>
      <c r="F40465" t="s">
        <v>19</v>
      </c>
      <c r="G40465" t="s">
        <v>18</v>
      </c>
      <c r="H40465" t="s">
        <v>340</v>
      </c>
      <c r="I40465">
        <v>2900</v>
      </c>
      <c r="J40465">
        <v>-1</v>
      </c>
      <c r="K40465">
        <v>0</v>
      </c>
      <c r="L40465" t="s">
        <v>8</v>
      </c>
      <c r="M40465" t="s">
        <v>18</v>
      </c>
      <c r="N40465" t="s">
        <v>49</v>
      </c>
      <c r="O40465" s="3" t="s">
        <v>551</v>
      </c>
      <c r="P40465" s="10">
        <v>1.2731481481481483E-3</v>
      </c>
      <c r="Q40465" s="12">
        <f t="shared" si="632"/>
        <v>110</v>
      </c>
    </row>
    <row r="40466" spans="1:17" x14ac:dyDescent="0.35">
      <c r="A40466">
        <v>34131779</v>
      </c>
      <c r="B40466">
        <v>26</v>
      </c>
      <c r="C40466" t="s">
        <v>11</v>
      </c>
      <c r="D40466" t="s">
        <v>16</v>
      </c>
      <c r="E40466" t="s">
        <v>18</v>
      </c>
      <c r="F40466" t="s">
        <v>18</v>
      </c>
      <c r="G40466" t="s">
        <v>18</v>
      </c>
      <c r="H40466" t="s">
        <v>340</v>
      </c>
      <c r="I40466">
        <v>72200</v>
      </c>
      <c r="J40466">
        <v>-1</v>
      </c>
      <c r="K40466">
        <v>0</v>
      </c>
      <c r="L40466" t="s">
        <v>8</v>
      </c>
      <c r="M40466" t="s">
        <v>18</v>
      </c>
      <c r="N40466" t="s">
        <v>49</v>
      </c>
      <c r="O40466" s="3" t="s">
        <v>348</v>
      </c>
      <c r="P40466" s="10">
        <v>1.6087962962962963E-3</v>
      </c>
      <c r="Q40466" s="12">
        <f t="shared" si="632"/>
        <v>139</v>
      </c>
    </row>
    <row r="40467" spans="1:17" x14ac:dyDescent="0.35">
      <c r="A40467">
        <v>55842865</v>
      </c>
      <c r="B40467">
        <v>23</v>
      </c>
      <c r="C40467" t="s">
        <v>14</v>
      </c>
      <c r="D40467" t="s">
        <v>16</v>
      </c>
      <c r="E40467" t="s">
        <v>18</v>
      </c>
      <c r="F40467" t="s">
        <v>18</v>
      </c>
      <c r="G40467" t="s">
        <v>18</v>
      </c>
      <c r="H40467" t="s">
        <v>342</v>
      </c>
      <c r="I40467">
        <v>61750</v>
      </c>
      <c r="J40467">
        <v>-1</v>
      </c>
      <c r="K40467">
        <v>0</v>
      </c>
      <c r="L40467" t="s">
        <v>8</v>
      </c>
      <c r="M40467" t="s">
        <v>18</v>
      </c>
      <c r="N40467" t="s">
        <v>49</v>
      </c>
      <c r="O40467" s="3" t="s">
        <v>538</v>
      </c>
      <c r="P40467" s="10">
        <v>4.5138888888888892E-4</v>
      </c>
      <c r="Q40467" s="12">
        <f t="shared" si="632"/>
        <v>39</v>
      </c>
    </row>
    <row r="40468" spans="1:17" x14ac:dyDescent="0.35">
      <c r="A40468">
        <v>82698745</v>
      </c>
      <c r="B40468">
        <v>60</v>
      </c>
      <c r="C40468" t="s">
        <v>7</v>
      </c>
      <c r="D40468" t="s">
        <v>15</v>
      </c>
      <c r="E40468" t="s">
        <v>18</v>
      </c>
      <c r="F40468" t="s">
        <v>18</v>
      </c>
      <c r="G40468" t="s">
        <v>18</v>
      </c>
      <c r="H40468" t="s">
        <v>342</v>
      </c>
      <c r="I40468">
        <v>1459200</v>
      </c>
      <c r="J40468">
        <v>-1</v>
      </c>
      <c r="K40468">
        <v>0</v>
      </c>
      <c r="L40468" t="s">
        <v>8</v>
      </c>
      <c r="M40468" t="s">
        <v>18</v>
      </c>
      <c r="N40468" t="s">
        <v>214</v>
      </c>
      <c r="O40468" s="3" t="s">
        <v>819</v>
      </c>
      <c r="P40468" s="10">
        <v>1.0879629629629629E-3</v>
      </c>
      <c r="Q40468" s="12">
        <f t="shared" si="632"/>
        <v>94</v>
      </c>
    </row>
    <row r="40469" spans="1:17" x14ac:dyDescent="0.35">
      <c r="A40469">
        <v>83449924</v>
      </c>
      <c r="B40469">
        <v>22</v>
      </c>
      <c r="C40469" t="s">
        <v>14</v>
      </c>
      <c r="D40469" t="s">
        <v>16</v>
      </c>
      <c r="E40469" t="s">
        <v>18</v>
      </c>
      <c r="F40469" t="s">
        <v>18</v>
      </c>
      <c r="G40469" t="s">
        <v>18</v>
      </c>
      <c r="H40469" t="s">
        <v>8</v>
      </c>
      <c r="I40469">
        <v>50</v>
      </c>
      <c r="J40469">
        <v>-1</v>
      </c>
      <c r="K40469">
        <v>0</v>
      </c>
      <c r="L40469" t="s">
        <v>8</v>
      </c>
      <c r="M40469" t="s">
        <v>18</v>
      </c>
      <c r="N40469" t="s">
        <v>214</v>
      </c>
      <c r="O40469" s="3" t="s">
        <v>676</v>
      </c>
      <c r="P40469" s="10">
        <v>3.0439814814814821E-3</v>
      </c>
      <c r="Q40469" s="12">
        <f t="shared" si="632"/>
        <v>263</v>
      </c>
    </row>
    <row r="40470" spans="1:17" x14ac:dyDescent="0.35">
      <c r="A40470">
        <v>35374161</v>
      </c>
      <c r="B40470">
        <v>28</v>
      </c>
      <c r="C40470" t="s">
        <v>11</v>
      </c>
      <c r="D40470" t="s">
        <v>16</v>
      </c>
      <c r="E40470" t="s">
        <v>18</v>
      </c>
      <c r="F40470" t="s">
        <v>18</v>
      </c>
      <c r="G40470" t="s">
        <v>18</v>
      </c>
      <c r="H40470" t="s">
        <v>341</v>
      </c>
      <c r="I40470">
        <v>76800</v>
      </c>
      <c r="J40470">
        <v>-1</v>
      </c>
      <c r="K40470">
        <v>0</v>
      </c>
      <c r="L40470" t="s">
        <v>8</v>
      </c>
      <c r="M40470" t="s">
        <v>18</v>
      </c>
      <c r="N40470" t="s">
        <v>214</v>
      </c>
      <c r="O40470" s="3" t="s">
        <v>764</v>
      </c>
      <c r="P40470" s="10">
        <v>3.4027777777777784E-3</v>
      </c>
      <c r="Q40470" s="12">
        <f t="shared" si="632"/>
        <v>294</v>
      </c>
    </row>
    <row r="40471" spans="1:17" x14ac:dyDescent="0.35">
      <c r="A40471">
        <v>33864459</v>
      </c>
      <c r="B40471">
        <v>47</v>
      </c>
      <c r="C40471" t="s">
        <v>5</v>
      </c>
      <c r="D40471" t="s">
        <v>17</v>
      </c>
      <c r="E40471" t="s">
        <v>18</v>
      </c>
      <c r="F40471" t="s">
        <v>18</v>
      </c>
      <c r="G40471" t="s">
        <v>18</v>
      </c>
      <c r="H40471" t="s">
        <v>341</v>
      </c>
      <c r="I40471">
        <v>50650</v>
      </c>
      <c r="J40471">
        <v>-1</v>
      </c>
      <c r="K40471">
        <v>0</v>
      </c>
      <c r="L40471" t="s">
        <v>8</v>
      </c>
      <c r="M40471" t="s">
        <v>18</v>
      </c>
      <c r="N40471" t="s">
        <v>214</v>
      </c>
      <c r="O40471" s="3" t="s">
        <v>362</v>
      </c>
      <c r="P40471" s="10">
        <v>6.2500000000000001E-4</v>
      </c>
      <c r="Q40471" s="12">
        <f t="shared" si="632"/>
        <v>54</v>
      </c>
    </row>
    <row r="40472" spans="1:17" x14ac:dyDescent="0.35">
      <c r="A40472">
        <v>27190185</v>
      </c>
      <c r="B40472">
        <v>40</v>
      </c>
      <c r="C40472" t="s">
        <v>11</v>
      </c>
      <c r="D40472" t="s">
        <v>16</v>
      </c>
      <c r="E40472" t="s">
        <v>18</v>
      </c>
      <c r="F40472" t="s">
        <v>18</v>
      </c>
      <c r="G40472" t="s">
        <v>18</v>
      </c>
      <c r="H40472" t="s">
        <v>340</v>
      </c>
      <c r="I40472">
        <v>517300</v>
      </c>
      <c r="J40472">
        <v>207</v>
      </c>
      <c r="K40472">
        <v>1</v>
      </c>
      <c r="L40472" t="s">
        <v>21</v>
      </c>
      <c r="M40472" t="s">
        <v>19</v>
      </c>
      <c r="N40472" t="s">
        <v>214</v>
      </c>
      <c r="O40472" s="3" t="s">
        <v>877</v>
      </c>
      <c r="P40472" s="10">
        <v>5.6828703703703702E-3</v>
      </c>
      <c r="Q40472" s="12">
        <f t="shared" si="632"/>
        <v>491</v>
      </c>
    </row>
    <row r="40473" spans="1:17" x14ac:dyDescent="0.35">
      <c r="A40473">
        <v>32177569</v>
      </c>
      <c r="B40473">
        <v>50</v>
      </c>
      <c r="C40473" t="s">
        <v>4</v>
      </c>
      <c r="D40473" t="s">
        <v>15</v>
      </c>
      <c r="E40473" t="s">
        <v>18</v>
      </c>
      <c r="F40473" t="s">
        <v>18</v>
      </c>
      <c r="G40473" t="s">
        <v>18</v>
      </c>
      <c r="H40473" t="s">
        <v>340</v>
      </c>
      <c r="I40473">
        <v>80600</v>
      </c>
      <c r="J40473">
        <v>98</v>
      </c>
      <c r="K40473">
        <v>2</v>
      </c>
      <c r="L40473" t="s">
        <v>21</v>
      </c>
      <c r="M40473" t="s">
        <v>19</v>
      </c>
      <c r="N40473" t="s">
        <v>214</v>
      </c>
      <c r="O40473" s="3" t="s">
        <v>1184</v>
      </c>
      <c r="P40473" s="10">
        <v>6.1574074074074074E-3</v>
      </c>
      <c r="Q40473" s="12">
        <f t="shared" si="632"/>
        <v>532</v>
      </c>
    </row>
    <row r="40474" spans="1:17" x14ac:dyDescent="0.35">
      <c r="A40474">
        <v>63411809</v>
      </c>
      <c r="B40474">
        <v>34</v>
      </c>
      <c r="C40474" t="s">
        <v>4</v>
      </c>
      <c r="D40474" t="s">
        <v>16</v>
      </c>
      <c r="E40474" t="s">
        <v>18</v>
      </c>
      <c r="F40474" t="s">
        <v>19</v>
      </c>
      <c r="G40474" t="s">
        <v>18</v>
      </c>
      <c r="H40474" t="s">
        <v>340</v>
      </c>
      <c r="I40474">
        <v>87050</v>
      </c>
      <c r="J40474">
        <v>-1</v>
      </c>
      <c r="K40474">
        <v>0</v>
      </c>
      <c r="L40474" t="s">
        <v>8</v>
      </c>
      <c r="M40474" t="s">
        <v>18</v>
      </c>
      <c r="N40474" t="s">
        <v>214</v>
      </c>
      <c r="O40474" s="3" t="s">
        <v>683</v>
      </c>
      <c r="P40474" s="10">
        <v>3.1018518518518522E-3</v>
      </c>
      <c r="Q40474" s="12">
        <f t="shared" si="632"/>
        <v>268</v>
      </c>
    </row>
    <row r="40475" spans="1:17" x14ac:dyDescent="0.35">
      <c r="A40475">
        <v>26758292</v>
      </c>
      <c r="B40475">
        <v>34</v>
      </c>
      <c r="C40475" t="s">
        <v>5</v>
      </c>
      <c r="D40475" t="s">
        <v>15</v>
      </c>
      <c r="E40475" t="s">
        <v>18</v>
      </c>
      <c r="F40475" t="s">
        <v>19</v>
      </c>
      <c r="G40475" t="s">
        <v>18</v>
      </c>
      <c r="H40475" t="s">
        <v>340</v>
      </c>
      <c r="I40475">
        <v>76950</v>
      </c>
      <c r="J40475">
        <v>56</v>
      </c>
      <c r="K40475">
        <v>1</v>
      </c>
      <c r="L40475" t="s">
        <v>21</v>
      </c>
      <c r="M40475" t="s">
        <v>19</v>
      </c>
      <c r="N40475" t="s">
        <v>214</v>
      </c>
      <c r="O40475" s="3" t="s">
        <v>820</v>
      </c>
      <c r="P40475" s="10">
        <v>5.1041666666666666E-3</v>
      </c>
      <c r="Q40475" s="12">
        <f t="shared" si="632"/>
        <v>441</v>
      </c>
    </row>
    <row r="40476" spans="1:17" x14ac:dyDescent="0.35">
      <c r="A40476">
        <v>35563123</v>
      </c>
      <c r="B40476">
        <v>54</v>
      </c>
      <c r="C40476" t="s">
        <v>7</v>
      </c>
      <c r="D40476" t="s">
        <v>15</v>
      </c>
      <c r="E40476" t="s">
        <v>18</v>
      </c>
      <c r="F40476" t="s">
        <v>18</v>
      </c>
      <c r="G40476" t="s">
        <v>18</v>
      </c>
      <c r="H40476" t="s">
        <v>341</v>
      </c>
      <c r="I40476">
        <v>1050</v>
      </c>
      <c r="J40476">
        <v>-1</v>
      </c>
      <c r="K40476">
        <v>0</v>
      </c>
      <c r="L40476" t="s">
        <v>8</v>
      </c>
      <c r="M40476" t="s">
        <v>18</v>
      </c>
      <c r="N40476" t="s">
        <v>214</v>
      </c>
      <c r="O40476" s="3" t="s">
        <v>448</v>
      </c>
      <c r="P40476" s="10">
        <v>5.0810185185185186E-3</v>
      </c>
      <c r="Q40476" s="12">
        <f t="shared" si="632"/>
        <v>439</v>
      </c>
    </row>
    <row r="40477" spans="1:17" x14ac:dyDescent="0.35">
      <c r="A40477">
        <v>17666767</v>
      </c>
      <c r="B40477">
        <v>31</v>
      </c>
      <c r="C40477" t="s">
        <v>1926</v>
      </c>
      <c r="D40477" t="s">
        <v>16</v>
      </c>
      <c r="E40477" t="s">
        <v>18</v>
      </c>
      <c r="F40477" t="s">
        <v>19</v>
      </c>
      <c r="G40477" t="s">
        <v>18</v>
      </c>
      <c r="H40477" t="s">
        <v>341</v>
      </c>
      <c r="I40477">
        <v>6550</v>
      </c>
      <c r="J40477">
        <v>-1</v>
      </c>
      <c r="K40477">
        <v>0</v>
      </c>
      <c r="L40477" t="s">
        <v>8</v>
      </c>
      <c r="M40477" t="s">
        <v>19</v>
      </c>
      <c r="N40477" t="s">
        <v>214</v>
      </c>
      <c r="O40477" s="3" t="s">
        <v>344</v>
      </c>
      <c r="P40477" s="10">
        <v>1.7476851851851852E-3</v>
      </c>
      <c r="Q40477" s="12">
        <f t="shared" si="632"/>
        <v>151</v>
      </c>
    </row>
    <row r="40478" spans="1:17" x14ac:dyDescent="0.35">
      <c r="A40478">
        <v>32137959</v>
      </c>
      <c r="B40478">
        <v>51</v>
      </c>
      <c r="C40478" t="s">
        <v>7</v>
      </c>
      <c r="D40478" t="s">
        <v>15</v>
      </c>
      <c r="E40478" t="s">
        <v>18</v>
      </c>
      <c r="F40478" t="s">
        <v>18</v>
      </c>
      <c r="G40478" t="s">
        <v>18</v>
      </c>
      <c r="H40478" t="s">
        <v>341</v>
      </c>
      <c r="I40478">
        <v>950</v>
      </c>
      <c r="J40478">
        <v>-1</v>
      </c>
      <c r="K40478">
        <v>0</v>
      </c>
      <c r="L40478" t="s">
        <v>8</v>
      </c>
      <c r="M40478" t="s">
        <v>18</v>
      </c>
      <c r="N40478" t="s">
        <v>214</v>
      </c>
      <c r="O40478" s="3" t="s">
        <v>759</v>
      </c>
      <c r="P40478" s="10">
        <v>3.37962962962963E-3</v>
      </c>
      <c r="Q40478" s="12">
        <f t="shared" si="632"/>
        <v>292</v>
      </c>
    </row>
    <row r="40479" spans="1:17" x14ac:dyDescent="0.35">
      <c r="A40479">
        <v>52021896</v>
      </c>
      <c r="B40479">
        <v>33</v>
      </c>
      <c r="C40479" t="s">
        <v>4</v>
      </c>
      <c r="D40479" t="s">
        <v>15</v>
      </c>
      <c r="E40479" t="s">
        <v>18</v>
      </c>
      <c r="F40479" t="s">
        <v>18</v>
      </c>
      <c r="G40479" t="s">
        <v>18</v>
      </c>
      <c r="H40479" t="s">
        <v>340</v>
      </c>
      <c r="I40479">
        <v>69500</v>
      </c>
      <c r="J40479">
        <v>312</v>
      </c>
      <c r="K40479">
        <v>2</v>
      </c>
      <c r="L40479" t="s">
        <v>20</v>
      </c>
      <c r="M40479" t="s">
        <v>18</v>
      </c>
      <c r="N40479" t="s">
        <v>214</v>
      </c>
      <c r="O40479" s="3" t="s">
        <v>346</v>
      </c>
      <c r="P40479" s="10">
        <v>1.0648148148148147E-3</v>
      </c>
      <c r="Q40479" s="12">
        <f t="shared" si="632"/>
        <v>92</v>
      </c>
    </row>
    <row r="40480" spans="1:17" x14ac:dyDescent="0.35">
      <c r="A40480">
        <v>75040952</v>
      </c>
      <c r="B40480">
        <v>25</v>
      </c>
      <c r="C40480" t="s">
        <v>5</v>
      </c>
      <c r="D40480" t="s">
        <v>16</v>
      </c>
      <c r="E40480" t="s">
        <v>18</v>
      </c>
      <c r="F40480" t="s">
        <v>19</v>
      </c>
      <c r="G40480" t="s">
        <v>18</v>
      </c>
      <c r="H40480" t="s">
        <v>340</v>
      </c>
      <c r="I40480">
        <v>110300</v>
      </c>
      <c r="J40480">
        <v>-1</v>
      </c>
      <c r="K40480">
        <v>0</v>
      </c>
      <c r="L40480" t="s">
        <v>8</v>
      </c>
      <c r="M40480" t="s">
        <v>18</v>
      </c>
      <c r="N40480" t="s">
        <v>214</v>
      </c>
      <c r="O40480" s="3" t="s">
        <v>473</v>
      </c>
      <c r="P40480" s="10">
        <v>1.3194444444444443E-3</v>
      </c>
      <c r="Q40480" s="12">
        <f t="shared" si="632"/>
        <v>114</v>
      </c>
    </row>
    <row r="40481" spans="1:17" x14ac:dyDescent="0.35">
      <c r="A40481">
        <v>25026838</v>
      </c>
      <c r="B40481">
        <v>32</v>
      </c>
      <c r="C40481" t="s">
        <v>4</v>
      </c>
      <c r="D40481" t="s">
        <v>16</v>
      </c>
      <c r="E40481" t="s">
        <v>18</v>
      </c>
      <c r="F40481" t="s">
        <v>19</v>
      </c>
      <c r="G40481" t="s">
        <v>18</v>
      </c>
      <c r="H40481" t="s">
        <v>340</v>
      </c>
      <c r="I40481">
        <v>35900</v>
      </c>
      <c r="J40481">
        <v>-1</v>
      </c>
      <c r="K40481">
        <v>0</v>
      </c>
      <c r="L40481" t="s">
        <v>8</v>
      </c>
      <c r="M40481" t="s">
        <v>19</v>
      </c>
      <c r="N40481" t="s">
        <v>214</v>
      </c>
      <c r="O40481" s="3" t="s">
        <v>595</v>
      </c>
      <c r="P40481" s="10">
        <v>1.0995370370370371E-3</v>
      </c>
      <c r="Q40481" s="12">
        <f t="shared" si="632"/>
        <v>95</v>
      </c>
    </row>
    <row r="40482" spans="1:17" x14ac:dyDescent="0.35">
      <c r="A40482">
        <v>33833335</v>
      </c>
      <c r="B40482">
        <v>54</v>
      </c>
      <c r="C40482" t="s">
        <v>4</v>
      </c>
      <c r="D40482" t="s">
        <v>16</v>
      </c>
      <c r="E40482" t="s">
        <v>18</v>
      </c>
      <c r="F40482" t="s">
        <v>18</v>
      </c>
      <c r="G40482" t="s">
        <v>18</v>
      </c>
      <c r="H40482" t="s">
        <v>340</v>
      </c>
      <c r="I40482">
        <v>104050</v>
      </c>
      <c r="J40482">
        <v>-1</v>
      </c>
      <c r="K40482">
        <v>0</v>
      </c>
      <c r="L40482" t="s">
        <v>8</v>
      </c>
      <c r="M40482" t="s">
        <v>18</v>
      </c>
      <c r="N40482" t="s">
        <v>214</v>
      </c>
      <c r="O40482" s="3" t="s">
        <v>699</v>
      </c>
      <c r="P40482" s="10">
        <v>1.7013888888888892E-3</v>
      </c>
      <c r="Q40482" s="12">
        <f t="shared" si="632"/>
        <v>147</v>
      </c>
    </row>
    <row r="40483" spans="1:17" x14ac:dyDescent="0.35">
      <c r="A40483">
        <v>22967665</v>
      </c>
      <c r="B40483">
        <v>29</v>
      </c>
      <c r="C40483" t="s">
        <v>4</v>
      </c>
      <c r="D40483" t="s">
        <v>16</v>
      </c>
      <c r="E40483" t="s">
        <v>18</v>
      </c>
      <c r="F40483" t="s">
        <v>18</v>
      </c>
      <c r="G40483" t="s">
        <v>18</v>
      </c>
      <c r="H40483" t="s">
        <v>340</v>
      </c>
      <c r="I40483">
        <v>234700</v>
      </c>
      <c r="J40483">
        <v>-1</v>
      </c>
      <c r="K40483">
        <v>0</v>
      </c>
      <c r="L40483" t="s">
        <v>8</v>
      </c>
      <c r="M40483" t="s">
        <v>18</v>
      </c>
      <c r="N40483" t="s">
        <v>214</v>
      </c>
      <c r="O40483" s="3" t="s">
        <v>367</v>
      </c>
      <c r="P40483" s="10">
        <v>2.0949074074074073E-3</v>
      </c>
      <c r="Q40483" s="12">
        <f t="shared" si="632"/>
        <v>181</v>
      </c>
    </row>
    <row r="40484" spans="1:17" x14ac:dyDescent="0.35">
      <c r="A40484">
        <v>35345709</v>
      </c>
      <c r="B40484">
        <v>24</v>
      </c>
      <c r="C40484" t="s">
        <v>1926</v>
      </c>
      <c r="D40484" t="s">
        <v>16</v>
      </c>
      <c r="E40484" t="s">
        <v>18</v>
      </c>
      <c r="F40484" t="s">
        <v>19</v>
      </c>
      <c r="G40484" t="s">
        <v>18</v>
      </c>
      <c r="H40484" t="s">
        <v>340</v>
      </c>
      <c r="I40484">
        <v>22700</v>
      </c>
      <c r="J40484">
        <v>-1</v>
      </c>
      <c r="K40484">
        <v>0</v>
      </c>
      <c r="L40484" t="s">
        <v>8</v>
      </c>
      <c r="M40484" t="s">
        <v>18</v>
      </c>
      <c r="N40484" t="s">
        <v>214</v>
      </c>
      <c r="O40484" s="3" t="s">
        <v>348</v>
      </c>
      <c r="P40484" s="10">
        <v>1.6087962962962963E-3</v>
      </c>
      <c r="Q40484" s="12">
        <f t="shared" si="632"/>
        <v>139</v>
      </c>
    </row>
    <row r="40485" spans="1:17" x14ac:dyDescent="0.35">
      <c r="A40485">
        <v>35958463</v>
      </c>
      <c r="B40485">
        <v>60</v>
      </c>
      <c r="C40485" t="s">
        <v>1926</v>
      </c>
      <c r="D40485" t="s">
        <v>15</v>
      </c>
      <c r="E40485" t="s">
        <v>18</v>
      </c>
      <c r="F40485" t="s">
        <v>18</v>
      </c>
      <c r="G40485" t="s">
        <v>18</v>
      </c>
      <c r="H40485" t="s">
        <v>341</v>
      </c>
      <c r="I40485">
        <v>177350</v>
      </c>
      <c r="J40485">
        <v>-1</v>
      </c>
      <c r="K40485">
        <v>0</v>
      </c>
      <c r="L40485" t="s">
        <v>8</v>
      </c>
      <c r="M40485" t="s">
        <v>19</v>
      </c>
      <c r="N40485" t="s">
        <v>214</v>
      </c>
      <c r="O40485" s="3" t="s">
        <v>1003</v>
      </c>
      <c r="P40485" s="10">
        <v>4.0624999999999993E-3</v>
      </c>
      <c r="Q40485" s="12">
        <f t="shared" si="632"/>
        <v>351</v>
      </c>
    </row>
    <row r="40486" spans="1:17" x14ac:dyDescent="0.35">
      <c r="A40486">
        <v>18638300</v>
      </c>
      <c r="B40486">
        <v>32</v>
      </c>
      <c r="C40486" t="s">
        <v>10</v>
      </c>
      <c r="D40486" t="s">
        <v>15</v>
      </c>
      <c r="E40486" t="s">
        <v>18</v>
      </c>
      <c r="F40486" t="s">
        <v>18</v>
      </c>
      <c r="G40486" t="s">
        <v>18</v>
      </c>
      <c r="H40486" t="s">
        <v>341</v>
      </c>
      <c r="I40486">
        <v>45700</v>
      </c>
      <c r="J40486">
        <v>-1</v>
      </c>
      <c r="K40486">
        <v>0</v>
      </c>
      <c r="L40486" t="s">
        <v>8</v>
      </c>
      <c r="M40486" t="s">
        <v>19</v>
      </c>
      <c r="N40486" t="s">
        <v>214</v>
      </c>
      <c r="O40486" s="3" t="s">
        <v>1269</v>
      </c>
      <c r="P40486" s="10">
        <v>4.3055555555555555E-3</v>
      </c>
      <c r="Q40486" s="12">
        <f t="shared" si="632"/>
        <v>372</v>
      </c>
    </row>
    <row r="40487" spans="1:17" x14ac:dyDescent="0.35">
      <c r="A40487">
        <v>79691342</v>
      </c>
      <c r="B40487">
        <v>25</v>
      </c>
      <c r="C40487" t="s">
        <v>1926</v>
      </c>
      <c r="D40487" t="s">
        <v>16</v>
      </c>
      <c r="E40487" t="s">
        <v>18</v>
      </c>
      <c r="F40487" t="s">
        <v>18</v>
      </c>
      <c r="G40487" t="s">
        <v>18</v>
      </c>
      <c r="H40487" t="s">
        <v>340</v>
      </c>
      <c r="I40487">
        <v>59250</v>
      </c>
      <c r="J40487">
        <v>-1</v>
      </c>
      <c r="K40487">
        <v>0</v>
      </c>
      <c r="L40487" t="s">
        <v>8</v>
      </c>
      <c r="M40487" t="s">
        <v>18</v>
      </c>
      <c r="N40487" t="s">
        <v>214</v>
      </c>
      <c r="O40487" s="3" t="s">
        <v>590</v>
      </c>
      <c r="P40487" s="10">
        <v>1.5624999999999999E-3</v>
      </c>
      <c r="Q40487" s="12">
        <f t="shared" si="632"/>
        <v>135</v>
      </c>
    </row>
    <row r="40488" spans="1:17" x14ac:dyDescent="0.35">
      <c r="A40488">
        <v>49149101</v>
      </c>
      <c r="B40488">
        <v>52</v>
      </c>
      <c r="C40488" t="s">
        <v>6</v>
      </c>
      <c r="D40488" t="s">
        <v>15</v>
      </c>
      <c r="E40488" t="s">
        <v>18</v>
      </c>
      <c r="F40488" t="s">
        <v>18</v>
      </c>
      <c r="G40488" t="s">
        <v>18</v>
      </c>
      <c r="H40488" t="s">
        <v>341</v>
      </c>
      <c r="I40488">
        <v>65300</v>
      </c>
      <c r="J40488">
        <v>-1</v>
      </c>
      <c r="K40488">
        <v>0</v>
      </c>
      <c r="L40488" t="s">
        <v>8</v>
      </c>
      <c r="M40488" t="s">
        <v>19</v>
      </c>
      <c r="N40488" t="s">
        <v>214</v>
      </c>
      <c r="O40488" s="3" t="s">
        <v>521</v>
      </c>
      <c r="P40488" s="10">
        <v>3.3333333333333335E-3</v>
      </c>
      <c r="Q40488" s="12">
        <f t="shared" si="632"/>
        <v>288</v>
      </c>
    </row>
    <row r="40489" spans="1:17" x14ac:dyDescent="0.35">
      <c r="A40489">
        <v>81254804</v>
      </c>
      <c r="B40489">
        <v>33</v>
      </c>
      <c r="C40489" t="s">
        <v>12</v>
      </c>
      <c r="D40489" t="s">
        <v>15</v>
      </c>
      <c r="E40489" t="s">
        <v>18</v>
      </c>
      <c r="F40489" t="s">
        <v>18</v>
      </c>
      <c r="G40489" t="s">
        <v>18</v>
      </c>
      <c r="H40489" t="s">
        <v>340</v>
      </c>
      <c r="I40489">
        <v>166750</v>
      </c>
      <c r="J40489">
        <v>301</v>
      </c>
      <c r="K40489">
        <v>6</v>
      </c>
      <c r="L40489" t="s">
        <v>20</v>
      </c>
      <c r="M40489" t="s">
        <v>18</v>
      </c>
      <c r="N40489" t="s">
        <v>214</v>
      </c>
      <c r="O40489" s="3" t="s">
        <v>346</v>
      </c>
      <c r="P40489" s="10">
        <v>1.0648148148148147E-3</v>
      </c>
      <c r="Q40489" s="12">
        <f t="shared" si="632"/>
        <v>92</v>
      </c>
    </row>
    <row r="40490" spans="1:17" x14ac:dyDescent="0.35">
      <c r="A40490">
        <v>41419874</v>
      </c>
      <c r="B40490">
        <v>34</v>
      </c>
      <c r="C40490" t="s">
        <v>7</v>
      </c>
      <c r="D40490" t="s">
        <v>17</v>
      </c>
      <c r="E40490" t="s">
        <v>18</v>
      </c>
      <c r="F40490" t="s">
        <v>18</v>
      </c>
      <c r="G40490" t="s">
        <v>18</v>
      </c>
      <c r="H40490" t="s">
        <v>8</v>
      </c>
      <c r="I40490">
        <v>8600</v>
      </c>
      <c r="J40490">
        <v>-1</v>
      </c>
      <c r="K40490">
        <v>0</v>
      </c>
      <c r="L40490" t="s">
        <v>8</v>
      </c>
      <c r="M40490" t="s">
        <v>19</v>
      </c>
      <c r="N40490" t="s">
        <v>214</v>
      </c>
      <c r="O40490" s="3" t="s">
        <v>405</v>
      </c>
      <c r="P40490" s="10">
        <v>2.0486111111111113E-3</v>
      </c>
      <c r="Q40490" s="12">
        <f t="shared" si="632"/>
        <v>177</v>
      </c>
    </row>
    <row r="40491" spans="1:17" x14ac:dyDescent="0.35">
      <c r="A40491">
        <v>11432434</v>
      </c>
      <c r="B40491">
        <v>26</v>
      </c>
      <c r="C40491" t="s">
        <v>14</v>
      </c>
      <c r="D40491" t="s">
        <v>16</v>
      </c>
      <c r="E40491" t="s">
        <v>18</v>
      </c>
      <c r="F40491" t="s">
        <v>18</v>
      </c>
      <c r="G40491" t="s">
        <v>18</v>
      </c>
      <c r="H40491" t="s">
        <v>340</v>
      </c>
      <c r="I40491">
        <v>0</v>
      </c>
      <c r="J40491">
        <v>-1</v>
      </c>
      <c r="K40491">
        <v>0</v>
      </c>
      <c r="L40491" t="s">
        <v>8</v>
      </c>
      <c r="M40491" t="s">
        <v>18</v>
      </c>
      <c r="N40491" t="s">
        <v>214</v>
      </c>
      <c r="O40491" s="3" t="s">
        <v>835</v>
      </c>
      <c r="P40491" s="10">
        <v>4.7453703703703704E-4</v>
      </c>
      <c r="Q40491" s="12">
        <f t="shared" si="632"/>
        <v>41</v>
      </c>
    </row>
    <row r="40492" spans="1:17" x14ac:dyDescent="0.35">
      <c r="A40492">
        <v>47624446</v>
      </c>
      <c r="B40492">
        <v>59</v>
      </c>
      <c r="C40492" t="s">
        <v>5</v>
      </c>
      <c r="D40492" t="s">
        <v>15</v>
      </c>
      <c r="E40492" t="s">
        <v>18</v>
      </c>
      <c r="F40492" t="s">
        <v>18</v>
      </c>
      <c r="G40492" t="s">
        <v>18</v>
      </c>
      <c r="H40492" t="s">
        <v>341</v>
      </c>
      <c r="I40492">
        <v>12950</v>
      </c>
      <c r="J40492">
        <v>89</v>
      </c>
      <c r="K40492">
        <v>1</v>
      </c>
      <c r="L40492" t="s">
        <v>22</v>
      </c>
      <c r="M40492" t="s">
        <v>19</v>
      </c>
      <c r="N40492" t="s">
        <v>214</v>
      </c>
      <c r="O40492" s="3" t="s">
        <v>1002</v>
      </c>
      <c r="P40492" s="10">
        <v>4.8032407407407407E-3</v>
      </c>
      <c r="Q40492" s="12">
        <f t="shared" si="632"/>
        <v>415</v>
      </c>
    </row>
    <row r="40493" spans="1:17" x14ac:dyDescent="0.35">
      <c r="A40493">
        <v>67335443</v>
      </c>
      <c r="B40493">
        <v>25</v>
      </c>
      <c r="C40493" t="s">
        <v>5</v>
      </c>
      <c r="D40493" t="s">
        <v>16</v>
      </c>
      <c r="E40493" t="s">
        <v>18</v>
      </c>
      <c r="F40493" t="s">
        <v>18</v>
      </c>
      <c r="G40493" t="s">
        <v>19</v>
      </c>
      <c r="H40493" t="s">
        <v>341</v>
      </c>
      <c r="I40493">
        <v>13300</v>
      </c>
      <c r="J40493">
        <v>-1</v>
      </c>
      <c r="K40493">
        <v>0</v>
      </c>
      <c r="L40493" t="s">
        <v>8</v>
      </c>
      <c r="M40493" t="s">
        <v>18</v>
      </c>
      <c r="N40493" t="s">
        <v>214</v>
      </c>
      <c r="O40493" s="3" t="s">
        <v>765</v>
      </c>
      <c r="P40493" s="10">
        <v>8.564814814814815E-4</v>
      </c>
      <c r="Q40493" s="12">
        <f t="shared" si="632"/>
        <v>74</v>
      </c>
    </row>
    <row r="40494" spans="1:17" x14ac:dyDescent="0.35">
      <c r="A40494">
        <v>89731094</v>
      </c>
      <c r="B40494">
        <v>26</v>
      </c>
      <c r="C40494" t="s">
        <v>1926</v>
      </c>
      <c r="D40494" t="s">
        <v>16</v>
      </c>
      <c r="E40494" t="s">
        <v>18</v>
      </c>
      <c r="F40494" t="s">
        <v>18</v>
      </c>
      <c r="G40494" t="s">
        <v>18</v>
      </c>
      <c r="H40494" t="s">
        <v>340</v>
      </c>
      <c r="I40494">
        <v>30850</v>
      </c>
      <c r="J40494">
        <v>-1</v>
      </c>
      <c r="K40494">
        <v>0</v>
      </c>
      <c r="L40494" t="s">
        <v>8</v>
      </c>
      <c r="M40494" t="s">
        <v>18</v>
      </c>
      <c r="N40494" t="s">
        <v>214</v>
      </c>
      <c r="O40494" s="3" t="s">
        <v>467</v>
      </c>
      <c r="P40494" s="10">
        <v>1.8171296296296297E-3</v>
      </c>
      <c r="Q40494" s="12">
        <f t="shared" si="632"/>
        <v>157</v>
      </c>
    </row>
    <row r="40495" spans="1:17" x14ac:dyDescent="0.35">
      <c r="A40495">
        <v>41126117</v>
      </c>
      <c r="B40495">
        <v>56</v>
      </c>
      <c r="C40495" t="s">
        <v>9</v>
      </c>
      <c r="D40495" t="s">
        <v>15</v>
      </c>
      <c r="E40495" t="s">
        <v>18</v>
      </c>
      <c r="F40495" t="s">
        <v>19</v>
      </c>
      <c r="G40495" t="s">
        <v>18</v>
      </c>
      <c r="H40495" t="s">
        <v>341</v>
      </c>
      <c r="I40495">
        <v>-60300</v>
      </c>
      <c r="J40495">
        <v>-1</v>
      </c>
      <c r="K40495">
        <v>0</v>
      </c>
      <c r="L40495" t="s">
        <v>8</v>
      </c>
      <c r="M40495" t="s">
        <v>19</v>
      </c>
      <c r="N40495" t="s">
        <v>214</v>
      </c>
      <c r="O40495" s="3" t="s">
        <v>994</v>
      </c>
      <c r="P40495" s="10">
        <v>4.4212962962962956E-3</v>
      </c>
      <c r="Q40495" s="12">
        <f t="shared" si="632"/>
        <v>382</v>
      </c>
    </row>
    <row r="40496" spans="1:17" x14ac:dyDescent="0.35">
      <c r="A40496">
        <v>83291678</v>
      </c>
      <c r="B40496">
        <v>55</v>
      </c>
      <c r="C40496" t="s">
        <v>7</v>
      </c>
      <c r="D40496" t="s">
        <v>15</v>
      </c>
      <c r="E40496" t="s">
        <v>18</v>
      </c>
      <c r="F40496" t="s">
        <v>18</v>
      </c>
      <c r="G40496" t="s">
        <v>18</v>
      </c>
      <c r="H40496" t="s">
        <v>341</v>
      </c>
      <c r="I40496">
        <v>228850</v>
      </c>
      <c r="J40496">
        <v>-1</v>
      </c>
      <c r="K40496">
        <v>0</v>
      </c>
      <c r="L40496" t="s">
        <v>8</v>
      </c>
      <c r="M40496" t="s">
        <v>18</v>
      </c>
      <c r="N40496" t="s">
        <v>214</v>
      </c>
      <c r="O40496" s="3" t="s">
        <v>911</v>
      </c>
      <c r="P40496" s="10">
        <v>2.7777777777777778E-4</v>
      </c>
      <c r="Q40496" s="12">
        <f t="shared" si="632"/>
        <v>24</v>
      </c>
    </row>
    <row r="40497" spans="1:17" x14ac:dyDescent="0.35">
      <c r="A40497">
        <v>10094555</v>
      </c>
      <c r="B40497">
        <v>36</v>
      </c>
      <c r="C40497" t="s">
        <v>1926</v>
      </c>
      <c r="D40497" t="s">
        <v>17</v>
      </c>
      <c r="E40497" t="s">
        <v>18</v>
      </c>
      <c r="F40497" t="s">
        <v>18</v>
      </c>
      <c r="G40497" t="s">
        <v>18</v>
      </c>
      <c r="H40497" t="s">
        <v>340</v>
      </c>
      <c r="I40497">
        <v>235400</v>
      </c>
      <c r="J40497">
        <v>-1</v>
      </c>
      <c r="K40497">
        <v>0</v>
      </c>
      <c r="L40497" t="s">
        <v>8</v>
      </c>
      <c r="M40497" t="s">
        <v>18</v>
      </c>
      <c r="N40497" t="s">
        <v>214</v>
      </c>
      <c r="O40497" s="3" t="s">
        <v>393</v>
      </c>
      <c r="P40497" s="10">
        <v>1.2037037037037038E-3</v>
      </c>
      <c r="Q40497" s="12">
        <f t="shared" si="632"/>
        <v>104</v>
      </c>
    </row>
    <row r="40498" spans="1:17" x14ac:dyDescent="0.35">
      <c r="A40498">
        <v>28677499</v>
      </c>
      <c r="B40498">
        <v>47</v>
      </c>
      <c r="C40498" t="s">
        <v>4</v>
      </c>
      <c r="D40498" t="s">
        <v>16</v>
      </c>
      <c r="E40498" t="s">
        <v>18</v>
      </c>
      <c r="F40498" t="s">
        <v>18</v>
      </c>
      <c r="G40498" t="s">
        <v>18</v>
      </c>
      <c r="H40498" t="s">
        <v>340</v>
      </c>
      <c r="I40498">
        <v>18600</v>
      </c>
      <c r="J40498">
        <v>-1</v>
      </c>
      <c r="K40498">
        <v>0</v>
      </c>
      <c r="L40498" t="s">
        <v>8</v>
      </c>
      <c r="M40498" t="s">
        <v>19</v>
      </c>
      <c r="N40498" t="s">
        <v>214</v>
      </c>
      <c r="O40498" s="3" t="s">
        <v>432</v>
      </c>
      <c r="P40498" s="10">
        <v>2.9745370370370373E-3</v>
      </c>
      <c r="Q40498" s="12">
        <f t="shared" si="632"/>
        <v>257</v>
      </c>
    </row>
    <row r="40499" spans="1:17" x14ac:dyDescent="0.35">
      <c r="A40499">
        <v>30322387</v>
      </c>
      <c r="B40499">
        <v>28</v>
      </c>
      <c r="C40499" t="s">
        <v>10</v>
      </c>
      <c r="D40499" t="s">
        <v>16</v>
      </c>
      <c r="E40499" t="s">
        <v>18</v>
      </c>
      <c r="F40499" t="s">
        <v>18</v>
      </c>
      <c r="G40499" t="s">
        <v>18</v>
      </c>
      <c r="H40499" t="s">
        <v>341</v>
      </c>
      <c r="I40499">
        <v>5100</v>
      </c>
      <c r="J40499">
        <v>89</v>
      </c>
      <c r="K40499">
        <v>3</v>
      </c>
      <c r="L40499" t="s">
        <v>21</v>
      </c>
      <c r="M40499" t="s">
        <v>18</v>
      </c>
      <c r="N40499" t="s">
        <v>214</v>
      </c>
      <c r="O40499" s="3" t="s">
        <v>725</v>
      </c>
      <c r="P40499" s="10">
        <v>7.407407407407407E-4</v>
      </c>
      <c r="Q40499" s="12">
        <f t="shared" si="632"/>
        <v>64</v>
      </c>
    </row>
    <row r="40500" spans="1:17" x14ac:dyDescent="0.35">
      <c r="A40500">
        <v>87439402</v>
      </c>
      <c r="B40500">
        <v>58</v>
      </c>
      <c r="C40500" t="s">
        <v>9</v>
      </c>
      <c r="D40500" t="s">
        <v>15</v>
      </c>
      <c r="E40500" t="s">
        <v>18</v>
      </c>
      <c r="F40500" t="s">
        <v>18</v>
      </c>
      <c r="G40500" t="s">
        <v>18</v>
      </c>
      <c r="H40500" t="s">
        <v>342</v>
      </c>
      <c r="I40500">
        <v>53850</v>
      </c>
      <c r="J40500">
        <v>-1</v>
      </c>
      <c r="K40500">
        <v>0</v>
      </c>
      <c r="L40500" t="s">
        <v>8</v>
      </c>
      <c r="M40500" t="s">
        <v>18</v>
      </c>
      <c r="N40500" t="s">
        <v>214</v>
      </c>
      <c r="O40500" s="3" t="s">
        <v>960</v>
      </c>
      <c r="P40500" s="10">
        <v>6.851851851851852E-3</v>
      </c>
      <c r="Q40500" s="12">
        <f t="shared" si="632"/>
        <v>592</v>
      </c>
    </row>
    <row r="40501" spans="1:17" x14ac:dyDescent="0.35">
      <c r="A40501">
        <v>75657897</v>
      </c>
      <c r="B40501">
        <v>31</v>
      </c>
      <c r="C40501" t="s">
        <v>6</v>
      </c>
      <c r="D40501" t="s">
        <v>16</v>
      </c>
      <c r="E40501" t="s">
        <v>18</v>
      </c>
      <c r="F40501" t="s">
        <v>18</v>
      </c>
      <c r="G40501" t="s">
        <v>18</v>
      </c>
      <c r="H40501" t="s">
        <v>340</v>
      </c>
      <c r="I40501">
        <v>10300</v>
      </c>
      <c r="J40501">
        <v>-1</v>
      </c>
      <c r="K40501">
        <v>0</v>
      </c>
      <c r="L40501" t="s">
        <v>8</v>
      </c>
      <c r="M40501" t="s">
        <v>18</v>
      </c>
      <c r="N40501" t="s">
        <v>214</v>
      </c>
      <c r="O40501" s="3" t="s">
        <v>603</v>
      </c>
      <c r="P40501" s="10">
        <v>1.0185185185185186E-3</v>
      </c>
      <c r="Q40501" s="12">
        <f t="shared" si="632"/>
        <v>88</v>
      </c>
    </row>
    <row r="40502" spans="1:17" x14ac:dyDescent="0.35">
      <c r="A40502">
        <v>82203088</v>
      </c>
      <c r="B40502">
        <v>43</v>
      </c>
      <c r="C40502" t="s">
        <v>4</v>
      </c>
      <c r="D40502" t="s">
        <v>15</v>
      </c>
      <c r="E40502" t="s">
        <v>18</v>
      </c>
      <c r="F40502" t="s">
        <v>18</v>
      </c>
      <c r="G40502" t="s">
        <v>18</v>
      </c>
      <c r="H40502" t="s">
        <v>340</v>
      </c>
      <c r="I40502">
        <v>175900</v>
      </c>
      <c r="J40502">
        <v>-1</v>
      </c>
      <c r="K40502">
        <v>0</v>
      </c>
      <c r="L40502" t="s">
        <v>8</v>
      </c>
      <c r="M40502" t="s">
        <v>19</v>
      </c>
      <c r="N40502" t="s">
        <v>214</v>
      </c>
      <c r="O40502" s="3" t="s">
        <v>367</v>
      </c>
      <c r="P40502" s="10">
        <v>2.0949074074074073E-3</v>
      </c>
      <c r="Q40502" s="12">
        <f t="shared" si="632"/>
        <v>181</v>
      </c>
    </row>
    <row r="40503" spans="1:17" x14ac:dyDescent="0.35">
      <c r="A40503">
        <v>34076886</v>
      </c>
      <c r="B40503">
        <v>25</v>
      </c>
      <c r="C40503" t="s">
        <v>10</v>
      </c>
      <c r="D40503" t="s">
        <v>16</v>
      </c>
      <c r="E40503" t="s">
        <v>18</v>
      </c>
      <c r="F40503" t="s">
        <v>18</v>
      </c>
      <c r="G40503" t="s">
        <v>18</v>
      </c>
      <c r="H40503" t="s">
        <v>341</v>
      </c>
      <c r="I40503">
        <v>25250</v>
      </c>
      <c r="J40503">
        <v>-1</v>
      </c>
      <c r="K40503">
        <v>0</v>
      </c>
      <c r="L40503" t="s">
        <v>8</v>
      </c>
      <c r="M40503" t="s">
        <v>19</v>
      </c>
      <c r="N40503" t="s">
        <v>214</v>
      </c>
      <c r="O40503" s="3" t="s">
        <v>715</v>
      </c>
      <c r="P40503" s="10">
        <v>3.2870370370370367E-3</v>
      </c>
      <c r="Q40503" s="12">
        <f t="shared" si="632"/>
        <v>284</v>
      </c>
    </row>
    <row r="40504" spans="1:17" x14ac:dyDescent="0.35">
      <c r="A40504">
        <v>44455731</v>
      </c>
      <c r="B40504">
        <v>35</v>
      </c>
      <c r="C40504" t="s">
        <v>11</v>
      </c>
      <c r="D40504" t="s">
        <v>16</v>
      </c>
      <c r="E40504" t="s">
        <v>18</v>
      </c>
      <c r="F40504" t="s">
        <v>18</v>
      </c>
      <c r="G40504" t="s">
        <v>18</v>
      </c>
      <c r="H40504" t="s">
        <v>340</v>
      </c>
      <c r="I40504">
        <v>3550</v>
      </c>
      <c r="J40504">
        <v>-1</v>
      </c>
      <c r="K40504">
        <v>0</v>
      </c>
      <c r="L40504" t="s">
        <v>8</v>
      </c>
      <c r="M40504" t="s">
        <v>19</v>
      </c>
      <c r="N40504" t="s">
        <v>214</v>
      </c>
      <c r="O40504" s="3" t="s">
        <v>1097</v>
      </c>
      <c r="P40504" s="10">
        <v>7.5347222222222213E-3</v>
      </c>
      <c r="Q40504" s="12">
        <f t="shared" si="632"/>
        <v>651</v>
      </c>
    </row>
    <row r="40505" spans="1:17" x14ac:dyDescent="0.35">
      <c r="A40505">
        <v>24027956</v>
      </c>
      <c r="B40505">
        <v>31</v>
      </c>
      <c r="C40505" t="s">
        <v>14</v>
      </c>
      <c r="D40505" t="s">
        <v>16</v>
      </c>
      <c r="E40505" t="s">
        <v>18</v>
      </c>
      <c r="F40505" t="s">
        <v>18</v>
      </c>
      <c r="G40505" t="s">
        <v>18</v>
      </c>
      <c r="H40505" t="s">
        <v>341</v>
      </c>
      <c r="I40505">
        <v>88800</v>
      </c>
      <c r="J40505">
        <v>207</v>
      </c>
      <c r="K40505">
        <v>1</v>
      </c>
      <c r="L40505" t="s">
        <v>21</v>
      </c>
      <c r="M40505" t="s">
        <v>19</v>
      </c>
      <c r="N40505" t="s">
        <v>214</v>
      </c>
      <c r="O40505" s="3" t="s">
        <v>746</v>
      </c>
      <c r="P40505" s="10">
        <v>2.5462962962962961E-3</v>
      </c>
      <c r="Q40505" s="12">
        <f t="shared" si="632"/>
        <v>220</v>
      </c>
    </row>
    <row r="40506" spans="1:17" x14ac:dyDescent="0.35">
      <c r="A40506">
        <v>50750954</v>
      </c>
      <c r="B40506">
        <v>27</v>
      </c>
      <c r="C40506" t="s">
        <v>4</v>
      </c>
      <c r="D40506" t="s">
        <v>16</v>
      </c>
      <c r="E40506" t="s">
        <v>18</v>
      </c>
      <c r="F40506" t="s">
        <v>18</v>
      </c>
      <c r="G40506" t="s">
        <v>18</v>
      </c>
      <c r="H40506" t="s">
        <v>340</v>
      </c>
      <c r="I40506">
        <v>1029250</v>
      </c>
      <c r="J40506">
        <v>-1</v>
      </c>
      <c r="K40506">
        <v>0</v>
      </c>
      <c r="L40506" t="s">
        <v>8</v>
      </c>
      <c r="M40506" t="s">
        <v>19</v>
      </c>
      <c r="N40506" t="s">
        <v>214</v>
      </c>
      <c r="O40506" s="3" t="s">
        <v>421</v>
      </c>
      <c r="P40506" s="10">
        <v>2.1759259259259258E-3</v>
      </c>
      <c r="Q40506" s="12">
        <f t="shared" si="632"/>
        <v>188</v>
      </c>
    </row>
    <row r="40507" spans="1:17" x14ac:dyDescent="0.35">
      <c r="A40507">
        <v>19232315</v>
      </c>
      <c r="B40507">
        <v>26</v>
      </c>
      <c r="C40507" t="s">
        <v>1926</v>
      </c>
      <c r="D40507" t="s">
        <v>15</v>
      </c>
      <c r="E40507" t="s">
        <v>18</v>
      </c>
      <c r="F40507" t="s">
        <v>18</v>
      </c>
      <c r="G40507" t="s">
        <v>18</v>
      </c>
      <c r="H40507" t="s">
        <v>341</v>
      </c>
      <c r="I40507">
        <v>79750</v>
      </c>
      <c r="J40507">
        <v>105</v>
      </c>
      <c r="K40507">
        <v>1</v>
      </c>
      <c r="L40507" t="s">
        <v>20</v>
      </c>
      <c r="M40507" t="s">
        <v>19</v>
      </c>
      <c r="N40507" t="s">
        <v>214</v>
      </c>
      <c r="O40507" s="3" t="s">
        <v>691</v>
      </c>
      <c r="P40507" s="10">
        <v>1.7939814814814815E-3</v>
      </c>
      <c r="Q40507" s="12">
        <f t="shared" si="632"/>
        <v>155</v>
      </c>
    </row>
    <row r="40508" spans="1:17" x14ac:dyDescent="0.35">
      <c r="A40508">
        <v>29528506</v>
      </c>
      <c r="B40508">
        <v>23</v>
      </c>
      <c r="C40508" t="s">
        <v>7</v>
      </c>
      <c r="D40508" t="s">
        <v>16</v>
      </c>
      <c r="E40508" t="s">
        <v>18</v>
      </c>
      <c r="F40508" t="s">
        <v>18</v>
      </c>
      <c r="G40508" t="s">
        <v>18</v>
      </c>
      <c r="H40508" t="s">
        <v>342</v>
      </c>
      <c r="I40508">
        <v>19100</v>
      </c>
      <c r="J40508">
        <v>108</v>
      </c>
      <c r="K40508">
        <v>1</v>
      </c>
      <c r="L40508" t="s">
        <v>21</v>
      </c>
      <c r="M40508" t="s">
        <v>18</v>
      </c>
      <c r="N40508" t="s">
        <v>214</v>
      </c>
      <c r="O40508" s="3" t="s">
        <v>765</v>
      </c>
      <c r="P40508" s="10">
        <v>8.564814814814815E-4</v>
      </c>
      <c r="Q40508" s="12">
        <f t="shared" si="632"/>
        <v>74</v>
      </c>
    </row>
    <row r="40509" spans="1:17" x14ac:dyDescent="0.35">
      <c r="A40509">
        <v>36238828</v>
      </c>
      <c r="B40509">
        <v>31</v>
      </c>
      <c r="C40509" t="s">
        <v>5</v>
      </c>
      <c r="D40509" t="s">
        <v>16</v>
      </c>
      <c r="E40509" t="s">
        <v>18</v>
      </c>
      <c r="F40509" t="s">
        <v>18</v>
      </c>
      <c r="G40509" t="s">
        <v>18</v>
      </c>
      <c r="H40509" t="s">
        <v>340</v>
      </c>
      <c r="I40509">
        <v>48450</v>
      </c>
      <c r="J40509">
        <v>-1</v>
      </c>
      <c r="K40509">
        <v>0</v>
      </c>
      <c r="L40509" t="s">
        <v>8</v>
      </c>
      <c r="M40509" t="s">
        <v>18</v>
      </c>
      <c r="N40509" t="s">
        <v>214</v>
      </c>
      <c r="O40509" s="3" t="s">
        <v>595</v>
      </c>
      <c r="P40509" s="10">
        <v>1.0995370370370371E-3</v>
      </c>
      <c r="Q40509" s="12">
        <f t="shared" si="632"/>
        <v>95</v>
      </c>
    </row>
    <row r="40510" spans="1:17" x14ac:dyDescent="0.35">
      <c r="A40510">
        <v>81176696</v>
      </c>
      <c r="B40510">
        <v>37</v>
      </c>
      <c r="C40510" t="s">
        <v>1926</v>
      </c>
      <c r="D40510" t="s">
        <v>16</v>
      </c>
      <c r="E40510" t="s">
        <v>18</v>
      </c>
      <c r="F40510" t="s">
        <v>19</v>
      </c>
      <c r="G40510" t="s">
        <v>18</v>
      </c>
      <c r="H40510" t="s">
        <v>340</v>
      </c>
      <c r="I40510">
        <v>50000</v>
      </c>
      <c r="J40510">
        <v>90</v>
      </c>
      <c r="K40510">
        <v>1</v>
      </c>
      <c r="L40510" t="s">
        <v>22</v>
      </c>
      <c r="M40510" t="s">
        <v>19</v>
      </c>
      <c r="N40510" t="s">
        <v>214</v>
      </c>
      <c r="O40510" s="3" t="s">
        <v>719</v>
      </c>
      <c r="P40510" s="10">
        <v>3.7268518518518514E-3</v>
      </c>
      <c r="Q40510" s="12">
        <f t="shared" si="632"/>
        <v>322</v>
      </c>
    </row>
    <row r="40511" spans="1:17" x14ac:dyDescent="0.35">
      <c r="A40511">
        <v>86238352</v>
      </c>
      <c r="B40511">
        <v>46</v>
      </c>
      <c r="C40511" t="s">
        <v>13</v>
      </c>
      <c r="D40511" t="s">
        <v>16</v>
      </c>
      <c r="E40511" t="s">
        <v>18</v>
      </c>
      <c r="F40511" t="s">
        <v>18</v>
      </c>
      <c r="G40511" t="s">
        <v>18</v>
      </c>
      <c r="H40511" t="s">
        <v>340</v>
      </c>
      <c r="I40511">
        <v>161600</v>
      </c>
      <c r="J40511">
        <v>-1</v>
      </c>
      <c r="K40511">
        <v>0</v>
      </c>
      <c r="L40511" t="s">
        <v>8</v>
      </c>
      <c r="M40511" t="s">
        <v>18</v>
      </c>
      <c r="N40511" t="s">
        <v>214</v>
      </c>
      <c r="O40511" s="3" t="s">
        <v>819</v>
      </c>
      <c r="P40511" s="10">
        <v>1.0879629629629629E-3</v>
      </c>
      <c r="Q40511" s="12">
        <f t="shared" si="632"/>
        <v>94</v>
      </c>
    </row>
    <row r="40512" spans="1:17" x14ac:dyDescent="0.35">
      <c r="A40512">
        <v>67313959</v>
      </c>
      <c r="B40512">
        <v>35</v>
      </c>
      <c r="C40512" t="s">
        <v>4</v>
      </c>
      <c r="D40512" t="s">
        <v>16</v>
      </c>
      <c r="E40512" t="s">
        <v>18</v>
      </c>
      <c r="F40512" t="s">
        <v>18</v>
      </c>
      <c r="G40512" t="s">
        <v>18</v>
      </c>
      <c r="H40512" t="s">
        <v>340</v>
      </c>
      <c r="I40512">
        <v>100750</v>
      </c>
      <c r="J40512">
        <v>390</v>
      </c>
      <c r="K40512">
        <v>1</v>
      </c>
      <c r="L40512" t="s">
        <v>20</v>
      </c>
      <c r="M40512" t="s">
        <v>18</v>
      </c>
      <c r="N40512" t="s">
        <v>214</v>
      </c>
      <c r="O40512" s="3" t="s">
        <v>728</v>
      </c>
      <c r="P40512" s="10">
        <v>6.9444444444444447E-4</v>
      </c>
      <c r="Q40512" s="12">
        <f t="shared" si="632"/>
        <v>60</v>
      </c>
    </row>
    <row r="40513" spans="1:17" x14ac:dyDescent="0.35">
      <c r="A40513">
        <v>85889371</v>
      </c>
      <c r="B40513">
        <v>35</v>
      </c>
      <c r="C40513" t="s">
        <v>10</v>
      </c>
      <c r="D40513" t="s">
        <v>16</v>
      </c>
      <c r="E40513" t="s">
        <v>18</v>
      </c>
      <c r="F40513" t="s">
        <v>19</v>
      </c>
      <c r="G40513" t="s">
        <v>18</v>
      </c>
      <c r="H40513" t="s">
        <v>341</v>
      </c>
      <c r="I40513">
        <v>85050</v>
      </c>
      <c r="J40513">
        <v>67</v>
      </c>
      <c r="K40513">
        <v>3</v>
      </c>
      <c r="L40513" t="s">
        <v>21</v>
      </c>
      <c r="M40513" t="s">
        <v>18</v>
      </c>
      <c r="N40513" t="s">
        <v>214</v>
      </c>
      <c r="O40513" s="3" t="s">
        <v>451</v>
      </c>
      <c r="P40513" s="10">
        <v>2.0254629629629629E-3</v>
      </c>
      <c r="Q40513" s="12">
        <f t="shared" si="632"/>
        <v>175</v>
      </c>
    </row>
    <row r="40514" spans="1:17" x14ac:dyDescent="0.35">
      <c r="A40514">
        <v>51269056</v>
      </c>
      <c r="B40514">
        <v>39</v>
      </c>
      <c r="C40514" t="s">
        <v>10</v>
      </c>
      <c r="D40514" t="s">
        <v>16</v>
      </c>
      <c r="E40514" t="s">
        <v>18</v>
      </c>
      <c r="F40514" t="s">
        <v>19</v>
      </c>
      <c r="G40514" t="s">
        <v>18</v>
      </c>
      <c r="H40514" t="s">
        <v>341</v>
      </c>
      <c r="I40514">
        <v>52400</v>
      </c>
      <c r="J40514">
        <v>32</v>
      </c>
      <c r="K40514">
        <v>1</v>
      </c>
      <c r="L40514" t="s">
        <v>20</v>
      </c>
      <c r="M40514" t="s">
        <v>18</v>
      </c>
      <c r="N40514" t="s">
        <v>214</v>
      </c>
      <c r="O40514" s="3" t="s">
        <v>575</v>
      </c>
      <c r="P40514" s="10">
        <v>1.25E-3</v>
      </c>
      <c r="Q40514" s="12">
        <f t="shared" ref="Q40514:Q40577" si="633">MINUTE(P40514)*60+SECOND(P40514)</f>
        <v>108</v>
      </c>
    </row>
    <row r="40515" spans="1:17" x14ac:dyDescent="0.35">
      <c r="A40515">
        <v>80257599</v>
      </c>
      <c r="B40515">
        <v>28</v>
      </c>
      <c r="C40515" t="s">
        <v>1926</v>
      </c>
      <c r="D40515" t="s">
        <v>16</v>
      </c>
      <c r="E40515" t="s">
        <v>18</v>
      </c>
      <c r="F40515" t="s">
        <v>18</v>
      </c>
      <c r="G40515" t="s">
        <v>18</v>
      </c>
      <c r="H40515" t="s">
        <v>341</v>
      </c>
      <c r="I40515">
        <v>100</v>
      </c>
      <c r="J40515">
        <v>-1</v>
      </c>
      <c r="K40515">
        <v>0</v>
      </c>
      <c r="L40515" t="s">
        <v>8</v>
      </c>
      <c r="M40515" t="s">
        <v>18</v>
      </c>
      <c r="N40515" t="s">
        <v>214</v>
      </c>
      <c r="O40515" s="3" t="s">
        <v>728</v>
      </c>
      <c r="P40515" s="10">
        <v>6.9444444444444447E-4</v>
      </c>
      <c r="Q40515" s="12">
        <f t="shared" si="633"/>
        <v>60</v>
      </c>
    </row>
    <row r="40516" spans="1:17" x14ac:dyDescent="0.35">
      <c r="A40516">
        <v>29949926</v>
      </c>
      <c r="B40516">
        <v>39</v>
      </c>
      <c r="C40516" t="s">
        <v>5</v>
      </c>
      <c r="D40516" t="s">
        <v>15</v>
      </c>
      <c r="E40516" t="s">
        <v>18</v>
      </c>
      <c r="F40516" t="s">
        <v>18</v>
      </c>
      <c r="G40516" t="s">
        <v>18</v>
      </c>
      <c r="H40516" t="s">
        <v>341</v>
      </c>
      <c r="I40516">
        <v>34850</v>
      </c>
      <c r="J40516">
        <v>-1</v>
      </c>
      <c r="K40516">
        <v>0</v>
      </c>
      <c r="L40516" t="s">
        <v>8</v>
      </c>
      <c r="M40516" t="s">
        <v>18</v>
      </c>
      <c r="N40516" t="s">
        <v>214</v>
      </c>
      <c r="O40516" s="3" t="s">
        <v>575</v>
      </c>
      <c r="P40516" s="10">
        <v>1.25E-3</v>
      </c>
      <c r="Q40516" s="12">
        <f t="shared" si="633"/>
        <v>108</v>
      </c>
    </row>
    <row r="40517" spans="1:17" x14ac:dyDescent="0.35">
      <c r="A40517">
        <v>67464543</v>
      </c>
      <c r="B40517">
        <v>27</v>
      </c>
      <c r="C40517" t="s">
        <v>1926</v>
      </c>
      <c r="D40517" t="s">
        <v>16</v>
      </c>
      <c r="E40517" t="s">
        <v>18</v>
      </c>
      <c r="F40517" t="s">
        <v>18</v>
      </c>
      <c r="G40517" t="s">
        <v>18</v>
      </c>
      <c r="H40517" t="s">
        <v>340</v>
      </c>
      <c r="I40517">
        <v>6900</v>
      </c>
      <c r="J40517">
        <v>-1</v>
      </c>
      <c r="K40517">
        <v>0</v>
      </c>
      <c r="L40517" t="s">
        <v>8</v>
      </c>
      <c r="M40517" t="s">
        <v>19</v>
      </c>
      <c r="N40517" t="s">
        <v>214</v>
      </c>
      <c r="O40517" s="3" t="s">
        <v>549</v>
      </c>
      <c r="P40517" s="10">
        <v>1.0300925925925926E-3</v>
      </c>
      <c r="Q40517" s="12">
        <f t="shared" si="633"/>
        <v>89</v>
      </c>
    </row>
    <row r="40518" spans="1:17" x14ac:dyDescent="0.35">
      <c r="A40518">
        <v>89680437</v>
      </c>
      <c r="B40518">
        <v>45</v>
      </c>
      <c r="C40518" t="s">
        <v>10</v>
      </c>
      <c r="D40518" t="s">
        <v>15</v>
      </c>
      <c r="E40518" t="s">
        <v>18</v>
      </c>
      <c r="F40518" t="s">
        <v>18</v>
      </c>
      <c r="G40518" t="s">
        <v>18</v>
      </c>
      <c r="H40518" t="s">
        <v>8</v>
      </c>
      <c r="I40518">
        <v>415950</v>
      </c>
      <c r="J40518">
        <v>-1</v>
      </c>
      <c r="K40518">
        <v>0</v>
      </c>
      <c r="L40518" t="s">
        <v>8</v>
      </c>
      <c r="M40518" t="s">
        <v>18</v>
      </c>
      <c r="N40518" t="s">
        <v>214</v>
      </c>
      <c r="O40518" s="3" t="s">
        <v>558</v>
      </c>
      <c r="P40518" s="10">
        <v>8.6805555555555551E-4</v>
      </c>
      <c r="Q40518" s="12">
        <f t="shared" si="633"/>
        <v>75</v>
      </c>
    </row>
    <row r="40519" spans="1:17" x14ac:dyDescent="0.35">
      <c r="A40519">
        <v>25332839</v>
      </c>
      <c r="B40519">
        <v>28</v>
      </c>
      <c r="C40519" t="s">
        <v>1926</v>
      </c>
      <c r="D40519" t="s">
        <v>16</v>
      </c>
      <c r="E40519" t="s">
        <v>18</v>
      </c>
      <c r="F40519" t="s">
        <v>19</v>
      </c>
      <c r="G40519" t="s">
        <v>18</v>
      </c>
      <c r="H40519" t="s">
        <v>341</v>
      </c>
      <c r="I40519">
        <v>26000</v>
      </c>
      <c r="J40519">
        <v>-1</v>
      </c>
      <c r="K40519">
        <v>0</v>
      </c>
      <c r="L40519" t="s">
        <v>8</v>
      </c>
      <c r="M40519" t="s">
        <v>18</v>
      </c>
      <c r="N40519" t="s">
        <v>214</v>
      </c>
      <c r="O40519" s="3" t="s">
        <v>713</v>
      </c>
      <c r="P40519" s="10">
        <v>3.3564814814814812E-4</v>
      </c>
      <c r="Q40519" s="12">
        <f t="shared" si="633"/>
        <v>29</v>
      </c>
    </row>
    <row r="40520" spans="1:17" x14ac:dyDescent="0.35">
      <c r="A40520">
        <v>86119710</v>
      </c>
      <c r="B40520">
        <v>46</v>
      </c>
      <c r="C40520" t="s">
        <v>4</v>
      </c>
      <c r="D40520" t="s">
        <v>15</v>
      </c>
      <c r="E40520" t="s">
        <v>18</v>
      </c>
      <c r="F40520" t="s">
        <v>18</v>
      </c>
      <c r="G40520" t="s">
        <v>18</v>
      </c>
      <c r="H40520" t="s">
        <v>340</v>
      </c>
      <c r="I40520">
        <v>0</v>
      </c>
      <c r="J40520">
        <v>-1</v>
      </c>
      <c r="K40520">
        <v>0</v>
      </c>
      <c r="L40520" t="s">
        <v>8</v>
      </c>
      <c r="M40520" t="s">
        <v>18</v>
      </c>
      <c r="N40520" t="s">
        <v>214</v>
      </c>
      <c r="O40520" s="3" t="s">
        <v>572</v>
      </c>
      <c r="P40520" s="10">
        <v>9.6064814814814808E-4</v>
      </c>
      <c r="Q40520" s="12">
        <f t="shared" si="633"/>
        <v>83</v>
      </c>
    </row>
    <row r="40521" spans="1:17" x14ac:dyDescent="0.35">
      <c r="A40521">
        <v>16403160</v>
      </c>
      <c r="B40521">
        <v>27</v>
      </c>
      <c r="C40521" t="s">
        <v>4</v>
      </c>
      <c r="D40521" t="s">
        <v>16</v>
      </c>
      <c r="E40521" t="s">
        <v>18</v>
      </c>
      <c r="F40521" t="s">
        <v>18</v>
      </c>
      <c r="G40521" t="s">
        <v>18</v>
      </c>
      <c r="H40521" t="s">
        <v>340</v>
      </c>
      <c r="I40521">
        <v>26100</v>
      </c>
      <c r="J40521">
        <v>-1</v>
      </c>
      <c r="K40521">
        <v>0</v>
      </c>
      <c r="L40521" t="s">
        <v>8</v>
      </c>
      <c r="M40521" t="s">
        <v>18</v>
      </c>
      <c r="N40521" t="s">
        <v>214</v>
      </c>
      <c r="O40521" s="3" t="s">
        <v>449</v>
      </c>
      <c r="P40521" s="10">
        <v>9.1435185185185185E-4</v>
      </c>
      <c r="Q40521" s="12">
        <f t="shared" si="633"/>
        <v>79</v>
      </c>
    </row>
    <row r="40522" spans="1:17" x14ac:dyDescent="0.35">
      <c r="A40522">
        <v>55793687</v>
      </c>
      <c r="B40522">
        <v>49</v>
      </c>
      <c r="C40522" t="s">
        <v>4</v>
      </c>
      <c r="D40522" t="s">
        <v>15</v>
      </c>
      <c r="E40522" t="s">
        <v>18</v>
      </c>
      <c r="F40522" t="s">
        <v>18</v>
      </c>
      <c r="G40522" t="s">
        <v>18</v>
      </c>
      <c r="H40522" t="s">
        <v>340</v>
      </c>
      <c r="I40522">
        <v>28050</v>
      </c>
      <c r="J40522">
        <v>-1</v>
      </c>
      <c r="K40522">
        <v>0</v>
      </c>
      <c r="L40522" t="s">
        <v>8</v>
      </c>
      <c r="M40522" t="s">
        <v>19</v>
      </c>
      <c r="N40522" t="s">
        <v>214</v>
      </c>
      <c r="O40522" s="3" t="s">
        <v>426</v>
      </c>
      <c r="P40522" s="10">
        <v>2.0023148148148148E-3</v>
      </c>
      <c r="Q40522" s="12">
        <f t="shared" si="633"/>
        <v>173</v>
      </c>
    </row>
    <row r="40523" spans="1:17" x14ac:dyDescent="0.35">
      <c r="A40523">
        <v>78694892</v>
      </c>
      <c r="B40523">
        <v>24</v>
      </c>
      <c r="C40523" t="s">
        <v>1926</v>
      </c>
      <c r="D40523" t="s">
        <v>16</v>
      </c>
      <c r="E40523" t="s">
        <v>18</v>
      </c>
      <c r="F40523" t="s">
        <v>18</v>
      </c>
      <c r="G40523" t="s">
        <v>19</v>
      </c>
      <c r="H40523" t="s">
        <v>340</v>
      </c>
      <c r="I40523">
        <v>5300</v>
      </c>
      <c r="J40523">
        <v>-1</v>
      </c>
      <c r="K40523">
        <v>0</v>
      </c>
      <c r="L40523" t="s">
        <v>8</v>
      </c>
      <c r="M40523" t="s">
        <v>18</v>
      </c>
      <c r="N40523" t="s">
        <v>214</v>
      </c>
      <c r="O40523" s="3" t="s">
        <v>844</v>
      </c>
      <c r="P40523" s="10">
        <v>8.9120370370370362E-4</v>
      </c>
      <c r="Q40523" s="12">
        <f t="shared" si="633"/>
        <v>77</v>
      </c>
    </row>
    <row r="40524" spans="1:17" x14ac:dyDescent="0.35">
      <c r="A40524">
        <v>74520680</v>
      </c>
      <c r="B40524">
        <v>60</v>
      </c>
      <c r="C40524" t="s">
        <v>9</v>
      </c>
      <c r="D40524" t="s">
        <v>15</v>
      </c>
      <c r="E40524" t="s">
        <v>18</v>
      </c>
      <c r="F40524" t="s">
        <v>18</v>
      </c>
      <c r="G40524" t="s">
        <v>18</v>
      </c>
      <c r="H40524" t="s">
        <v>340</v>
      </c>
      <c r="I40524">
        <v>109800</v>
      </c>
      <c r="J40524">
        <v>-1</v>
      </c>
      <c r="K40524">
        <v>0</v>
      </c>
      <c r="L40524" t="s">
        <v>8</v>
      </c>
      <c r="M40524" t="s">
        <v>18</v>
      </c>
      <c r="N40524" t="s">
        <v>214</v>
      </c>
      <c r="O40524" s="3" t="s">
        <v>614</v>
      </c>
      <c r="P40524" s="10">
        <v>3.6805555555555554E-3</v>
      </c>
      <c r="Q40524" s="12">
        <f t="shared" si="633"/>
        <v>318</v>
      </c>
    </row>
    <row r="40525" spans="1:17" x14ac:dyDescent="0.35">
      <c r="A40525">
        <v>29519501</v>
      </c>
      <c r="B40525">
        <v>35</v>
      </c>
      <c r="C40525" t="s">
        <v>4</v>
      </c>
      <c r="D40525" t="s">
        <v>15</v>
      </c>
      <c r="E40525" t="s">
        <v>18</v>
      </c>
      <c r="F40525" t="s">
        <v>18</v>
      </c>
      <c r="G40525" t="s">
        <v>18</v>
      </c>
      <c r="H40525" t="s">
        <v>340</v>
      </c>
      <c r="I40525">
        <v>123050</v>
      </c>
      <c r="J40525">
        <v>81</v>
      </c>
      <c r="K40525">
        <v>4</v>
      </c>
      <c r="L40525" t="s">
        <v>21</v>
      </c>
      <c r="M40525" t="s">
        <v>18</v>
      </c>
      <c r="N40525" t="s">
        <v>214</v>
      </c>
      <c r="O40525" s="3" t="s">
        <v>571</v>
      </c>
      <c r="P40525" s="10">
        <v>2.3726851851851851E-3</v>
      </c>
      <c r="Q40525" s="12">
        <f t="shared" si="633"/>
        <v>205</v>
      </c>
    </row>
    <row r="40526" spans="1:17" x14ac:dyDescent="0.35">
      <c r="A40526">
        <v>38334951</v>
      </c>
      <c r="B40526">
        <v>26</v>
      </c>
      <c r="C40526" t="s">
        <v>4</v>
      </c>
      <c r="D40526" t="s">
        <v>16</v>
      </c>
      <c r="E40526" t="s">
        <v>18</v>
      </c>
      <c r="F40526" t="s">
        <v>18</v>
      </c>
      <c r="G40526" t="s">
        <v>18</v>
      </c>
      <c r="H40526" t="s">
        <v>340</v>
      </c>
      <c r="I40526">
        <v>8500</v>
      </c>
      <c r="J40526">
        <v>-1</v>
      </c>
      <c r="K40526">
        <v>0</v>
      </c>
      <c r="L40526" t="s">
        <v>8</v>
      </c>
      <c r="M40526" t="s">
        <v>19</v>
      </c>
      <c r="N40526" t="s">
        <v>214</v>
      </c>
      <c r="O40526" s="3" t="s">
        <v>677</v>
      </c>
      <c r="P40526" s="10">
        <v>1.4930555555555556E-3</v>
      </c>
      <c r="Q40526" s="12">
        <f t="shared" si="633"/>
        <v>129</v>
      </c>
    </row>
    <row r="40527" spans="1:17" x14ac:dyDescent="0.35">
      <c r="A40527">
        <v>82332635</v>
      </c>
      <c r="B40527">
        <v>37</v>
      </c>
      <c r="C40527" t="s">
        <v>5</v>
      </c>
      <c r="D40527" t="s">
        <v>15</v>
      </c>
      <c r="E40527" t="s">
        <v>18</v>
      </c>
      <c r="F40527" t="s">
        <v>18</v>
      </c>
      <c r="G40527" t="s">
        <v>18</v>
      </c>
      <c r="H40527" t="s">
        <v>8</v>
      </c>
      <c r="I40527">
        <v>9450</v>
      </c>
      <c r="J40527">
        <v>-1</v>
      </c>
      <c r="K40527">
        <v>0</v>
      </c>
      <c r="L40527" t="s">
        <v>8</v>
      </c>
      <c r="M40527" t="s">
        <v>19</v>
      </c>
      <c r="N40527" t="s">
        <v>50</v>
      </c>
      <c r="O40527" s="3" t="s">
        <v>654</v>
      </c>
      <c r="P40527" s="10">
        <v>1.8750000000000001E-3</v>
      </c>
      <c r="Q40527" s="12">
        <f t="shared" si="633"/>
        <v>162</v>
      </c>
    </row>
    <row r="40528" spans="1:17" x14ac:dyDescent="0.35">
      <c r="A40528">
        <v>38572928</v>
      </c>
      <c r="B40528">
        <v>34</v>
      </c>
      <c r="C40528" t="s">
        <v>4</v>
      </c>
      <c r="D40528" t="s">
        <v>15</v>
      </c>
      <c r="E40528" t="s">
        <v>18</v>
      </c>
      <c r="F40528" t="s">
        <v>18</v>
      </c>
      <c r="G40528" t="s">
        <v>18</v>
      </c>
      <c r="H40528" t="s">
        <v>340</v>
      </c>
      <c r="I40528">
        <v>9000</v>
      </c>
      <c r="J40528">
        <v>-1</v>
      </c>
      <c r="K40528">
        <v>0</v>
      </c>
      <c r="L40528" t="s">
        <v>8</v>
      </c>
      <c r="M40528" t="s">
        <v>18</v>
      </c>
      <c r="N40528" t="s">
        <v>50</v>
      </c>
      <c r="O40528" s="3" t="s">
        <v>777</v>
      </c>
      <c r="P40528" s="10">
        <v>3.4490740740740745E-3</v>
      </c>
      <c r="Q40528" s="12">
        <f t="shared" si="633"/>
        <v>298</v>
      </c>
    </row>
    <row r="40529" spans="1:17" x14ac:dyDescent="0.35">
      <c r="A40529">
        <v>85004077</v>
      </c>
      <c r="B40529">
        <v>28</v>
      </c>
      <c r="C40529" t="s">
        <v>4</v>
      </c>
      <c r="D40529" t="s">
        <v>16</v>
      </c>
      <c r="E40529" t="s">
        <v>18</v>
      </c>
      <c r="F40529" t="s">
        <v>18</v>
      </c>
      <c r="G40529" t="s">
        <v>18</v>
      </c>
      <c r="H40529" t="s">
        <v>340</v>
      </c>
      <c r="I40529">
        <v>25100</v>
      </c>
      <c r="J40529">
        <v>-1</v>
      </c>
      <c r="K40529">
        <v>0</v>
      </c>
      <c r="L40529" t="s">
        <v>8</v>
      </c>
      <c r="M40529" t="s">
        <v>19</v>
      </c>
      <c r="N40529" t="s">
        <v>50</v>
      </c>
      <c r="O40529" s="3" t="s">
        <v>460</v>
      </c>
      <c r="P40529" s="10">
        <v>1.5740740740740741E-3</v>
      </c>
      <c r="Q40529" s="12">
        <f t="shared" si="633"/>
        <v>136</v>
      </c>
    </row>
    <row r="40530" spans="1:17" x14ac:dyDescent="0.35">
      <c r="A40530">
        <v>61917763</v>
      </c>
      <c r="B40530">
        <v>33</v>
      </c>
      <c r="C40530" t="s">
        <v>7</v>
      </c>
      <c r="D40530" t="s">
        <v>15</v>
      </c>
      <c r="E40530" t="s">
        <v>18</v>
      </c>
      <c r="F40530" t="s">
        <v>19</v>
      </c>
      <c r="G40530" t="s">
        <v>19</v>
      </c>
      <c r="H40530" t="s">
        <v>341</v>
      </c>
      <c r="I40530">
        <v>18950</v>
      </c>
      <c r="J40530">
        <v>-1</v>
      </c>
      <c r="K40530">
        <v>0</v>
      </c>
      <c r="L40530" t="s">
        <v>8</v>
      </c>
      <c r="M40530" t="s">
        <v>19</v>
      </c>
      <c r="N40530" t="s">
        <v>50</v>
      </c>
      <c r="O40530" s="3" t="s">
        <v>676</v>
      </c>
      <c r="P40530" s="10">
        <v>3.0439814814814821E-3</v>
      </c>
      <c r="Q40530" s="12">
        <f t="shared" si="633"/>
        <v>263</v>
      </c>
    </row>
    <row r="40531" spans="1:17" x14ac:dyDescent="0.35">
      <c r="A40531">
        <v>63691397</v>
      </c>
      <c r="B40531">
        <v>30</v>
      </c>
      <c r="C40531" t="s">
        <v>1926</v>
      </c>
      <c r="D40531" t="s">
        <v>15</v>
      </c>
      <c r="E40531" t="s">
        <v>18</v>
      </c>
      <c r="F40531" t="s">
        <v>18</v>
      </c>
      <c r="G40531" t="s">
        <v>18</v>
      </c>
      <c r="H40531" t="s">
        <v>341</v>
      </c>
      <c r="I40531">
        <v>6200</v>
      </c>
      <c r="J40531">
        <v>-1</v>
      </c>
      <c r="K40531">
        <v>0</v>
      </c>
      <c r="L40531" t="s">
        <v>8</v>
      </c>
      <c r="M40531" t="s">
        <v>18</v>
      </c>
      <c r="N40531" t="s">
        <v>50</v>
      </c>
      <c r="O40531" s="3" t="s">
        <v>682</v>
      </c>
      <c r="P40531" s="10">
        <v>1.8634259259259261E-3</v>
      </c>
      <c r="Q40531" s="12">
        <f t="shared" si="633"/>
        <v>161</v>
      </c>
    </row>
    <row r="40532" spans="1:17" x14ac:dyDescent="0.35">
      <c r="A40532">
        <v>47310092</v>
      </c>
      <c r="B40532">
        <v>20</v>
      </c>
      <c r="C40532" t="s">
        <v>14</v>
      </c>
      <c r="D40532" t="s">
        <v>16</v>
      </c>
      <c r="E40532" t="s">
        <v>18</v>
      </c>
      <c r="F40532" t="s">
        <v>18</v>
      </c>
      <c r="G40532" t="s">
        <v>18</v>
      </c>
      <c r="H40532" t="s">
        <v>8</v>
      </c>
      <c r="I40532">
        <v>22850</v>
      </c>
      <c r="J40532">
        <v>-1</v>
      </c>
      <c r="K40532">
        <v>0</v>
      </c>
      <c r="L40532" t="s">
        <v>8</v>
      </c>
      <c r="M40532" t="s">
        <v>18</v>
      </c>
      <c r="N40532" t="s">
        <v>50</v>
      </c>
      <c r="O40532" s="3" t="s">
        <v>577</v>
      </c>
      <c r="P40532" s="10">
        <v>2.4768518518518516E-3</v>
      </c>
      <c r="Q40532" s="12">
        <f t="shared" si="633"/>
        <v>214</v>
      </c>
    </row>
    <row r="40533" spans="1:17" x14ac:dyDescent="0.35">
      <c r="A40533">
        <v>18425800</v>
      </c>
      <c r="B40533">
        <v>31</v>
      </c>
      <c r="C40533" t="s">
        <v>5</v>
      </c>
      <c r="D40533" t="s">
        <v>15</v>
      </c>
      <c r="E40533" t="s">
        <v>18</v>
      </c>
      <c r="F40533" t="s">
        <v>18</v>
      </c>
      <c r="G40533" t="s">
        <v>18</v>
      </c>
      <c r="H40533" t="s">
        <v>8</v>
      </c>
      <c r="I40533">
        <v>726650</v>
      </c>
      <c r="J40533">
        <v>-1</v>
      </c>
      <c r="K40533">
        <v>0</v>
      </c>
      <c r="L40533" t="s">
        <v>8</v>
      </c>
      <c r="M40533" t="s">
        <v>19</v>
      </c>
      <c r="N40533" t="s">
        <v>50</v>
      </c>
      <c r="O40533" s="3" t="s">
        <v>632</v>
      </c>
      <c r="P40533" s="10">
        <v>2.8356481481481479E-3</v>
      </c>
      <c r="Q40533" s="12">
        <f t="shared" si="633"/>
        <v>245</v>
      </c>
    </row>
    <row r="40534" spans="1:17" x14ac:dyDescent="0.35">
      <c r="A40534">
        <v>36190215</v>
      </c>
      <c r="B40534">
        <v>29</v>
      </c>
      <c r="C40534" t="s">
        <v>10</v>
      </c>
      <c r="D40534" t="s">
        <v>16</v>
      </c>
      <c r="E40534" t="s">
        <v>18</v>
      </c>
      <c r="F40534" t="s">
        <v>18</v>
      </c>
      <c r="G40534" t="s">
        <v>18</v>
      </c>
      <c r="H40534" t="s">
        <v>341</v>
      </c>
      <c r="I40534">
        <v>140000</v>
      </c>
      <c r="J40534">
        <v>-1</v>
      </c>
      <c r="K40534">
        <v>0</v>
      </c>
      <c r="L40534" t="s">
        <v>8</v>
      </c>
      <c r="M40534" t="s">
        <v>18</v>
      </c>
      <c r="N40534" t="s">
        <v>50</v>
      </c>
      <c r="O40534" s="3" t="s">
        <v>720</v>
      </c>
      <c r="P40534" s="10">
        <v>2.3379629629629631E-3</v>
      </c>
      <c r="Q40534" s="12">
        <f t="shared" si="633"/>
        <v>202</v>
      </c>
    </row>
    <row r="40535" spans="1:17" x14ac:dyDescent="0.35">
      <c r="A40535">
        <v>84849421</v>
      </c>
      <c r="B40535">
        <v>44</v>
      </c>
      <c r="C40535" t="s">
        <v>7</v>
      </c>
      <c r="D40535" t="s">
        <v>15</v>
      </c>
      <c r="E40535" t="s">
        <v>18</v>
      </c>
      <c r="F40535" t="s">
        <v>18</v>
      </c>
      <c r="G40535" t="s">
        <v>18</v>
      </c>
      <c r="H40535" t="s">
        <v>341</v>
      </c>
      <c r="I40535">
        <v>56350</v>
      </c>
      <c r="J40535">
        <v>-1</v>
      </c>
      <c r="K40535">
        <v>0</v>
      </c>
      <c r="L40535" t="s">
        <v>8</v>
      </c>
      <c r="M40535" t="s">
        <v>18</v>
      </c>
      <c r="N40535" t="s">
        <v>50</v>
      </c>
      <c r="O40535" s="3" t="s">
        <v>902</v>
      </c>
      <c r="P40535" s="10">
        <v>4.6180555555555558E-3</v>
      </c>
      <c r="Q40535" s="12">
        <f t="shared" si="633"/>
        <v>399</v>
      </c>
    </row>
    <row r="40536" spans="1:17" x14ac:dyDescent="0.35">
      <c r="A40536">
        <v>31871114</v>
      </c>
      <c r="B40536">
        <v>28</v>
      </c>
      <c r="C40536" t="s">
        <v>1926</v>
      </c>
      <c r="D40536" t="s">
        <v>16</v>
      </c>
      <c r="E40536" t="s">
        <v>18</v>
      </c>
      <c r="F40536" t="s">
        <v>18</v>
      </c>
      <c r="G40536" t="s">
        <v>18</v>
      </c>
      <c r="H40536" t="s">
        <v>341</v>
      </c>
      <c r="I40536">
        <v>6800</v>
      </c>
      <c r="J40536">
        <v>-1</v>
      </c>
      <c r="K40536">
        <v>0</v>
      </c>
      <c r="L40536" t="s">
        <v>8</v>
      </c>
      <c r="M40536" t="s">
        <v>19</v>
      </c>
      <c r="N40536" t="s">
        <v>50</v>
      </c>
      <c r="O40536" s="3" t="s">
        <v>386</v>
      </c>
      <c r="P40536" s="10">
        <v>4.108796296296297E-3</v>
      </c>
      <c r="Q40536" s="12">
        <f t="shared" si="633"/>
        <v>355</v>
      </c>
    </row>
    <row r="40537" spans="1:17" x14ac:dyDescent="0.35">
      <c r="A40537">
        <v>83041749</v>
      </c>
      <c r="B40537">
        <v>25</v>
      </c>
      <c r="C40537" t="s">
        <v>14</v>
      </c>
      <c r="D40537" t="s">
        <v>16</v>
      </c>
      <c r="E40537" t="s">
        <v>18</v>
      </c>
      <c r="F40537" t="s">
        <v>18</v>
      </c>
      <c r="G40537" t="s">
        <v>19</v>
      </c>
      <c r="H40537" t="s">
        <v>341</v>
      </c>
      <c r="I40537">
        <v>27400</v>
      </c>
      <c r="J40537">
        <v>-1</v>
      </c>
      <c r="K40537">
        <v>0</v>
      </c>
      <c r="L40537" t="s">
        <v>8</v>
      </c>
      <c r="M40537" t="s">
        <v>18</v>
      </c>
      <c r="N40537" t="s">
        <v>50</v>
      </c>
      <c r="O40537" s="3" t="s">
        <v>838</v>
      </c>
      <c r="P40537" s="10">
        <v>3.2523148148148151E-3</v>
      </c>
      <c r="Q40537" s="12">
        <f t="shared" si="633"/>
        <v>281</v>
      </c>
    </row>
    <row r="40538" spans="1:17" x14ac:dyDescent="0.35">
      <c r="A40538">
        <v>72932655</v>
      </c>
      <c r="B40538">
        <v>23</v>
      </c>
      <c r="C40538" t="s">
        <v>14</v>
      </c>
      <c r="D40538" t="s">
        <v>16</v>
      </c>
      <c r="E40538" t="s">
        <v>18</v>
      </c>
      <c r="F40538" t="s">
        <v>18</v>
      </c>
      <c r="G40538" t="s">
        <v>18</v>
      </c>
      <c r="H40538" t="s">
        <v>340</v>
      </c>
      <c r="I40538">
        <v>17050</v>
      </c>
      <c r="J40538">
        <v>-1</v>
      </c>
      <c r="K40538">
        <v>0</v>
      </c>
      <c r="L40538" t="s">
        <v>8</v>
      </c>
      <c r="M40538" t="s">
        <v>18</v>
      </c>
      <c r="N40538" t="s">
        <v>50</v>
      </c>
      <c r="O40538" s="3" t="s">
        <v>549</v>
      </c>
      <c r="P40538" s="10">
        <v>1.0300925925925926E-3</v>
      </c>
      <c r="Q40538" s="12">
        <f t="shared" si="633"/>
        <v>89</v>
      </c>
    </row>
    <row r="40539" spans="1:17" x14ac:dyDescent="0.35">
      <c r="A40539">
        <v>33830903</v>
      </c>
      <c r="B40539">
        <v>53</v>
      </c>
      <c r="C40539" t="s">
        <v>10</v>
      </c>
      <c r="D40539" t="s">
        <v>15</v>
      </c>
      <c r="E40539" t="s">
        <v>18</v>
      </c>
      <c r="F40539" t="s">
        <v>18</v>
      </c>
      <c r="G40539" t="s">
        <v>18</v>
      </c>
      <c r="H40539" t="s">
        <v>8</v>
      </c>
      <c r="I40539">
        <v>100450</v>
      </c>
      <c r="J40539">
        <v>-1</v>
      </c>
      <c r="K40539">
        <v>0</v>
      </c>
      <c r="L40539" t="s">
        <v>8</v>
      </c>
      <c r="M40539" t="s">
        <v>18</v>
      </c>
      <c r="N40539" t="s">
        <v>50</v>
      </c>
      <c r="O40539" s="3" t="s">
        <v>487</v>
      </c>
      <c r="P40539" s="10">
        <v>2.8935185185185188E-3</v>
      </c>
      <c r="Q40539" s="12">
        <f t="shared" si="633"/>
        <v>250</v>
      </c>
    </row>
    <row r="40540" spans="1:17" x14ac:dyDescent="0.35">
      <c r="A40540">
        <v>38016587</v>
      </c>
      <c r="B40540">
        <v>27</v>
      </c>
      <c r="C40540" t="s">
        <v>1926</v>
      </c>
      <c r="D40540" t="s">
        <v>16</v>
      </c>
      <c r="E40540" t="s">
        <v>18</v>
      </c>
      <c r="F40540" t="s">
        <v>18</v>
      </c>
      <c r="G40540" t="s">
        <v>18</v>
      </c>
      <c r="H40540" t="s">
        <v>341</v>
      </c>
      <c r="I40540">
        <v>181450</v>
      </c>
      <c r="J40540">
        <v>-1</v>
      </c>
      <c r="K40540">
        <v>0</v>
      </c>
      <c r="L40540" t="s">
        <v>8</v>
      </c>
      <c r="M40540" t="s">
        <v>18</v>
      </c>
      <c r="N40540" t="s">
        <v>50</v>
      </c>
      <c r="O40540" s="3" t="s">
        <v>741</v>
      </c>
      <c r="P40540" s="10">
        <v>7.6388888888888893E-4</v>
      </c>
      <c r="Q40540" s="12">
        <f t="shared" si="633"/>
        <v>66</v>
      </c>
    </row>
    <row r="40541" spans="1:17" x14ac:dyDescent="0.35">
      <c r="A40541">
        <v>14600590</v>
      </c>
      <c r="B40541">
        <v>30</v>
      </c>
      <c r="C40541" t="s">
        <v>4</v>
      </c>
      <c r="D40541" t="s">
        <v>16</v>
      </c>
      <c r="E40541" t="s">
        <v>18</v>
      </c>
      <c r="F40541" t="s">
        <v>18</v>
      </c>
      <c r="G40541" t="s">
        <v>18</v>
      </c>
      <c r="H40541" t="s">
        <v>340</v>
      </c>
      <c r="I40541">
        <v>100</v>
      </c>
      <c r="J40541">
        <v>85</v>
      </c>
      <c r="K40541">
        <v>1</v>
      </c>
      <c r="L40541" t="s">
        <v>20</v>
      </c>
      <c r="M40541" t="s">
        <v>18</v>
      </c>
      <c r="N40541" t="s">
        <v>50</v>
      </c>
      <c r="O40541" s="3" t="s">
        <v>605</v>
      </c>
      <c r="P40541" s="10">
        <v>1.1805555555555556E-3</v>
      </c>
      <c r="Q40541" s="12">
        <f t="shared" si="633"/>
        <v>102</v>
      </c>
    </row>
    <row r="40542" spans="1:17" x14ac:dyDescent="0.35">
      <c r="A40542">
        <v>49573798</v>
      </c>
      <c r="B40542">
        <v>55</v>
      </c>
      <c r="C40542" t="s">
        <v>4</v>
      </c>
      <c r="D40542" t="s">
        <v>15</v>
      </c>
      <c r="E40542" t="s">
        <v>18</v>
      </c>
      <c r="F40542" t="s">
        <v>18</v>
      </c>
      <c r="G40542" t="s">
        <v>18</v>
      </c>
      <c r="H40542" t="s">
        <v>340</v>
      </c>
      <c r="I40542">
        <v>4300</v>
      </c>
      <c r="J40542">
        <v>-1</v>
      </c>
      <c r="K40542">
        <v>0</v>
      </c>
      <c r="L40542" t="s">
        <v>8</v>
      </c>
      <c r="M40542" t="s">
        <v>18</v>
      </c>
      <c r="N40542" t="s">
        <v>50</v>
      </c>
      <c r="O40542" s="3" t="s">
        <v>725</v>
      </c>
      <c r="P40542" s="10">
        <v>7.407407407407407E-4</v>
      </c>
      <c r="Q40542" s="12">
        <f t="shared" si="633"/>
        <v>64</v>
      </c>
    </row>
    <row r="40543" spans="1:17" x14ac:dyDescent="0.35">
      <c r="A40543">
        <v>59668721</v>
      </c>
      <c r="B40543">
        <v>50</v>
      </c>
      <c r="C40543" t="s">
        <v>4</v>
      </c>
      <c r="D40543" t="s">
        <v>15</v>
      </c>
      <c r="E40543" t="s">
        <v>18</v>
      </c>
      <c r="F40543" t="s">
        <v>18</v>
      </c>
      <c r="G40543" t="s">
        <v>19</v>
      </c>
      <c r="H40543" t="s">
        <v>340</v>
      </c>
      <c r="I40543">
        <v>73150</v>
      </c>
      <c r="J40543">
        <v>-1</v>
      </c>
      <c r="K40543">
        <v>0</v>
      </c>
      <c r="L40543" t="s">
        <v>8</v>
      </c>
      <c r="M40543" t="s">
        <v>18</v>
      </c>
      <c r="N40543" t="s">
        <v>50</v>
      </c>
      <c r="O40543" s="3" t="s">
        <v>866</v>
      </c>
      <c r="P40543" s="10">
        <v>5.3125000000000004E-3</v>
      </c>
      <c r="Q40543" s="12">
        <f t="shared" si="633"/>
        <v>459</v>
      </c>
    </row>
    <row r="40544" spans="1:17" x14ac:dyDescent="0.35">
      <c r="A40544">
        <v>58839716</v>
      </c>
      <c r="B40544">
        <v>22</v>
      </c>
      <c r="C40544" t="s">
        <v>14</v>
      </c>
      <c r="D40544" t="s">
        <v>16</v>
      </c>
      <c r="E40544" t="s">
        <v>18</v>
      </c>
      <c r="F40544" t="s">
        <v>18</v>
      </c>
      <c r="G40544" t="s">
        <v>19</v>
      </c>
      <c r="H40544" t="s">
        <v>340</v>
      </c>
      <c r="I40544">
        <v>58050</v>
      </c>
      <c r="J40544">
        <v>-1</v>
      </c>
      <c r="K40544">
        <v>0</v>
      </c>
      <c r="L40544" t="s">
        <v>8</v>
      </c>
      <c r="M40544" t="s">
        <v>18</v>
      </c>
      <c r="N40544" t="s">
        <v>50</v>
      </c>
      <c r="O40544" s="3" t="s">
        <v>542</v>
      </c>
      <c r="P40544" s="10">
        <v>1.3773148148148147E-3</v>
      </c>
      <c r="Q40544" s="12">
        <f t="shared" si="633"/>
        <v>119</v>
      </c>
    </row>
    <row r="40545" spans="1:17" x14ac:dyDescent="0.35">
      <c r="A40545">
        <v>78428692</v>
      </c>
      <c r="B40545">
        <v>24</v>
      </c>
      <c r="C40545" t="s">
        <v>1926</v>
      </c>
      <c r="D40545" t="s">
        <v>16</v>
      </c>
      <c r="E40545" t="s">
        <v>18</v>
      </c>
      <c r="F40545" t="s">
        <v>19</v>
      </c>
      <c r="G40545" t="s">
        <v>18</v>
      </c>
      <c r="H40545" t="s">
        <v>341</v>
      </c>
      <c r="I40545">
        <v>-4900</v>
      </c>
      <c r="J40545">
        <v>-1</v>
      </c>
      <c r="K40545">
        <v>0</v>
      </c>
      <c r="L40545" t="s">
        <v>8</v>
      </c>
      <c r="M40545" t="s">
        <v>18</v>
      </c>
      <c r="N40545" t="s">
        <v>50</v>
      </c>
      <c r="O40545" s="3" t="s">
        <v>434</v>
      </c>
      <c r="P40545" s="10">
        <v>2.6504629629629625E-3</v>
      </c>
      <c r="Q40545" s="12">
        <f t="shared" si="633"/>
        <v>229</v>
      </c>
    </row>
    <row r="40546" spans="1:17" x14ac:dyDescent="0.35">
      <c r="A40546">
        <v>84739693</v>
      </c>
      <c r="B40546">
        <v>27</v>
      </c>
      <c r="C40546" t="s">
        <v>5</v>
      </c>
      <c r="D40546" t="s">
        <v>16</v>
      </c>
      <c r="E40546" t="s">
        <v>18</v>
      </c>
      <c r="F40546" t="s">
        <v>18</v>
      </c>
      <c r="G40546" t="s">
        <v>18</v>
      </c>
      <c r="H40546" t="s">
        <v>341</v>
      </c>
      <c r="I40546">
        <v>136550</v>
      </c>
      <c r="J40546">
        <v>-1</v>
      </c>
      <c r="K40546">
        <v>0</v>
      </c>
      <c r="L40546" t="s">
        <v>8</v>
      </c>
      <c r="M40546" t="s">
        <v>18</v>
      </c>
      <c r="N40546" t="s">
        <v>50</v>
      </c>
      <c r="O40546" s="3" t="s">
        <v>661</v>
      </c>
      <c r="P40546" s="10">
        <v>3.4722222222222224E-4</v>
      </c>
      <c r="Q40546" s="12">
        <f t="shared" si="633"/>
        <v>30</v>
      </c>
    </row>
    <row r="40547" spans="1:17" x14ac:dyDescent="0.35">
      <c r="A40547">
        <v>86560067</v>
      </c>
      <c r="B40547">
        <v>48</v>
      </c>
      <c r="C40547" t="s">
        <v>4</v>
      </c>
      <c r="D40547" t="s">
        <v>15</v>
      </c>
      <c r="E40547" t="s">
        <v>18</v>
      </c>
      <c r="F40547" t="s">
        <v>18</v>
      </c>
      <c r="G40547" t="s">
        <v>18</v>
      </c>
      <c r="H40547" t="s">
        <v>340</v>
      </c>
      <c r="I40547">
        <v>100</v>
      </c>
      <c r="J40547">
        <v>-1</v>
      </c>
      <c r="K40547">
        <v>0</v>
      </c>
      <c r="L40547" t="s">
        <v>8</v>
      </c>
      <c r="M40547" t="s">
        <v>18</v>
      </c>
      <c r="N40547" t="s">
        <v>50</v>
      </c>
      <c r="O40547" s="3" t="s">
        <v>449</v>
      </c>
      <c r="P40547" s="10">
        <v>9.1435185185185185E-4</v>
      </c>
      <c r="Q40547" s="12">
        <f t="shared" si="633"/>
        <v>79</v>
      </c>
    </row>
    <row r="40548" spans="1:17" x14ac:dyDescent="0.35">
      <c r="A40548">
        <v>35869711</v>
      </c>
      <c r="B40548">
        <v>29</v>
      </c>
      <c r="C40548" t="s">
        <v>4</v>
      </c>
      <c r="D40548" t="s">
        <v>16</v>
      </c>
      <c r="E40548" t="s">
        <v>18</v>
      </c>
      <c r="F40548" t="s">
        <v>18</v>
      </c>
      <c r="G40548" t="s">
        <v>18</v>
      </c>
      <c r="H40548" t="s">
        <v>340</v>
      </c>
      <c r="I40548">
        <v>83750</v>
      </c>
      <c r="J40548">
        <v>-1</v>
      </c>
      <c r="K40548">
        <v>0</v>
      </c>
      <c r="L40548" t="s">
        <v>8</v>
      </c>
      <c r="M40548" t="s">
        <v>18</v>
      </c>
      <c r="N40548" t="s">
        <v>50</v>
      </c>
      <c r="O40548" s="3" t="s">
        <v>635</v>
      </c>
      <c r="P40548" s="10">
        <v>3.1944444444444442E-3</v>
      </c>
      <c r="Q40548" s="12">
        <f t="shared" si="633"/>
        <v>276</v>
      </c>
    </row>
    <row r="40549" spans="1:17" x14ac:dyDescent="0.35">
      <c r="A40549">
        <v>86671339</v>
      </c>
      <c r="B40549">
        <v>48</v>
      </c>
      <c r="C40549" t="s">
        <v>5</v>
      </c>
      <c r="D40549" t="s">
        <v>15</v>
      </c>
      <c r="E40549" t="s">
        <v>18</v>
      </c>
      <c r="F40549" t="s">
        <v>19</v>
      </c>
      <c r="G40549" t="s">
        <v>18</v>
      </c>
      <c r="H40549" t="s">
        <v>341</v>
      </c>
      <c r="I40549">
        <v>99050</v>
      </c>
      <c r="J40549">
        <v>92</v>
      </c>
      <c r="K40549">
        <v>5</v>
      </c>
      <c r="L40549" t="s">
        <v>20</v>
      </c>
      <c r="M40549" t="s">
        <v>18</v>
      </c>
      <c r="N40549" t="s">
        <v>50</v>
      </c>
      <c r="O40549" s="3" t="s">
        <v>601</v>
      </c>
      <c r="P40549" s="10">
        <v>4.6759259259259263E-3</v>
      </c>
      <c r="Q40549" s="12">
        <f t="shared" si="633"/>
        <v>404</v>
      </c>
    </row>
    <row r="40550" spans="1:17" x14ac:dyDescent="0.35">
      <c r="A40550">
        <v>89962050</v>
      </c>
      <c r="B40550">
        <v>58</v>
      </c>
      <c r="C40550" t="s">
        <v>4</v>
      </c>
      <c r="D40550" t="s">
        <v>15</v>
      </c>
      <c r="E40550" t="s">
        <v>18</v>
      </c>
      <c r="F40550" t="s">
        <v>18</v>
      </c>
      <c r="G40550" t="s">
        <v>18</v>
      </c>
      <c r="H40550" t="s">
        <v>340</v>
      </c>
      <c r="I40550">
        <v>335550</v>
      </c>
      <c r="J40550">
        <v>-1</v>
      </c>
      <c r="K40550">
        <v>0</v>
      </c>
      <c r="L40550" t="s">
        <v>8</v>
      </c>
      <c r="M40550" t="s">
        <v>18</v>
      </c>
      <c r="N40550" t="s">
        <v>50</v>
      </c>
      <c r="O40550" s="3" t="s">
        <v>595</v>
      </c>
      <c r="P40550" s="10">
        <v>1.0995370370370371E-3</v>
      </c>
      <c r="Q40550" s="12">
        <f t="shared" si="633"/>
        <v>95</v>
      </c>
    </row>
    <row r="40551" spans="1:17" x14ac:dyDescent="0.35">
      <c r="A40551">
        <v>76912640</v>
      </c>
      <c r="B40551">
        <v>32</v>
      </c>
      <c r="C40551" t="s">
        <v>10</v>
      </c>
      <c r="D40551" t="s">
        <v>15</v>
      </c>
      <c r="E40551" t="s">
        <v>18</v>
      </c>
      <c r="F40551" t="s">
        <v>19</v>
      </c>
      <c r="G40551" t="s">
        <v>19</v>
      </c>
      <c r="H40551" t="s">
        <v>341</v>
      </c>
      <c r="I40551">
        <v>34450</v>
      </c>
      <c r="J40551">
        <v>-1</v>
      </c>
      <c r="K40551">
        <v>0</v>
      </c>
      <c r="L40551" t="s">
        <v>8</v>
      </c>
      <c r="M40551" t="s">
        <v>19</v>
      </c>
      <c r="N40551" t="s">
        <v>50</v>
      </c>
      <c r="O40551" s="3" t="s">
        <v>654</v>
      </c>
      <c r="P40551" s="10">
        <v>1.8750000000000001E-3</v>
      </c>
      <c r="Q40551" s="12">
        <f t="shared" si="633"/>
        <v>162</v>
      </c>
    </row>
    <row r="40552" spans="1:17" x14ac:dyDescent="0.35">
      <c r="A40552">
        <v>53843061</v>
      </c>
      <c r="B40552">
        <v>26</v>
      </c>
      <c r="C40552" t="s">
        <v>7</v>
      </c>
      <c r="D40552" t="s">
        <v>16</v>
      </c>
      <c r="E40552" t="s">
        <v>18</v>
      </c>
      <c r="F40552" t="s">
        <v>18</v>
      </c>
      <c r="G40552" t="s">
        <v>19</v>
      </c>
      <c r="H40552" t="s">
        <v>342</v>
      </c>
      <c r="I40552">
        <v>118150</v>
      </c>
      <c r="J40552">
        <v>-1</v>
      </c>
      <c r="K40552">
        <v>0</v>
      </c>
      <c r="L40552" t="s">
        <v>8</v>
      </c>
      <c r="M40552" t="s">
        <v>18</v>
      </c>
      <c r="N40552" t="s">
        <v>50</v>
      </c>
      <c r="O40552" s="3" t="s">
        <v>1268</v>
      </c>
      <c r="P40552" s="10">
        <v>6.5856481481481469E-3</v>
      </c>
      <c r="Q40552" s="12">
        <f t="shared" si="633"/>
        <v>569</v>
      </c>
    </row>
    <row r="40553" spans="1:17" x14ac:dyDescent="0.35">
      <c r="A40553">
        <v>59674687</v>
      </c>
      <c r="B40553">
        <v>49</v>
      </c>
      <c r="C40553" t="s">
        <v>4</v>
      </c>
      <c r="D40553" t="s">
        <v>15</v>
      </c>
      <c r="E40553" t="s">
        <v>18</v>
      </c>
      <c r="F40553" t="s">
        <v>19</v>
      </c>
      <c r="G40553" t="s">
        <v>18</v>
      </c>
      <c r="H40553" t="s">
        <v>340</v>
      </c>
      <c r="I40553">
        <v>210000</v>
      </c>
      <c r="J40553">
        <v>-1</v>
      </c>
      <c r="K40553">
        <v>0</v>
      </c>
      <c r="L40553" t="s">
        <v>8</v>
      </c>
      <c r="M40553" t="s">
        <v>18</v>
      </c>
      <c r="N40553" t="s">
        <v>50</v>
      </c>
      <c r="O40553" s="3" t="s">
        <v>352</v>
      </c>
      <c r="P40553" s="10">
        <v>6.3657407407407402E-4</v>
      </c>
      <c r="Q40553" s="12">
        <f t="shared" si="633"/>
        <v>55</v>
      </c>
    </row>
    <row r="40554" spans="1:17" x14ac:dyDescent="0.35">
      <c r="A40554">
        <v>62070314</v>
      </c>
      <c r="B40554">
        <v>27</v>
      </c>
      <c r="C40554" t="s">
        <v>10</v>
      </c>
      <c r="D40554" t="s">
        <v>16</v>
      </c>
      <c r="E40554" t="s">
        <v>18</v>
      </c>
      <c r="F40554" t="s">
        <v>18</v>
      </c>
      <c r="G40554" t="s">
        <v>18</v>
      </c>
      <c r="H40554" t="s">
        <v>341</v>
      </c>
      <c r="I40554">
        <v>12300</v>
      </c>
      <c r="J40554">
        <v>-1</v>
      </c>
      <c r="K40554">
        <v>0</v>
      </c>
      <c r="L40554" t="s">
        <v>8</v>
      </c>
      <c r="M40554" t="s">
        <v>19</v>
      </c>
      <c r="N40554" t="s">
        <v>51</v>
      </c>
      <c r="O40554" s="3" t="s">
        <v>579</v>
      </c>
      <c r="P40554" s="10">
        <v>5.2430555555555555E-3</v>
      </c>
      <c r="Q40554" s="12">
        <f t="shared" si="633"/>
        <v>453</v>
      </c>
    </row>
    <row r="40555" spans="1:17" x14ac:dyDescent="0.35">
      <c r="A40555">
        <v>20440216</v>
      </c>
      <c r="B40555">
        <v>32</v>
      </c>
      <c r="C40555" t="s">
        <v>14</v>
      </c>
      <c r="D40555" t="s">
        <v>16</v>
      </c>
      <c r="E40555" t="s">
        <v>18</v>
      </c>
      <c r="F40555" t="s">
        <v>18</v>
      </c>
      <c r="G40555" t="s">
        <v>18</v>
      </c>
      <c r="H40555" t="s">
        <v>8</v>
      </c>
      <c r="I40555">
        <v>32000</v>
      </c>
      <c r="J40555">
        <v>134</v>
      </c>
      <c r="K40555">
        <v>1</v>
      </c>
      <c r="L40555" t="s">
        <v>20</v>
      </c>
      <c r="M40555" t="s">
        <v>18</v>
      </c>
      <c r="N40555" t="s">
        <v>51</v>
      </c>
      <c r="O40555" s="3" t="s">
        <v>793</v>
      </c>
      <c r="P40555" s="10">
        <v>5.6712962962962956E-4</v>
      </c>
      <c r="Q40555" s="12">
        <f t="shared" si="633"/>
        <v>49</v>
      </c>
    </row>
    <row r="40556" spans="1:17" x14ac:dyDescent="0.35">
      <c r="A40556">
        <v>34834856</v>
      </c>
      <c r="B40556">
        <v>21</v>
      </c>
      <c r="C40556" t="s">
        <v>4</v>
      </c>
      <c r="D40556" t="s">
        <v>16</v>
      </c>
      <c r="E40556" t="s">
        <v>18</v>
      </c>
      <c r="F40556" t="s">
        <v>18</v>
      </c>
      <c r="G40556" t="s">
        <v>19</v>
      </c>
      <c r="H40556" t="s">
        <v>340</v>
      </c>
      <c r="I40556">
        <v>12150</v>
      </c>
      <c r="J40556">
        <v>-1</v>
      </c>
      <c r="K40556">
        <v>0</v>
      </c>
      <c r="L40556" t="s">
        <v>8</v>
      </c>
      <c r="M40556" t="s">
        <v>18</v>
      </c>
      <c r="N40556" t="s">
        <v>51</v>
      </c>
      <c r="O40556" s="3" t="s">
        <v>367</v>
      </c>
      <c r="P40556" s="10">
        <v>2.0949074074074073E-3</v>
      </c>
      <c r="Q40556" s="12">
        <f t="shared" si="633"/>
        <v>181</v>
      </c>
    </row>
    <row r="40557" spans="1:17" x14ac:dyDescent="0.35">
      <c r="A40557">
        <v>47489076</v>
      </c>
      <c r="B40557">
        <v>35</v>
      </c>
      <c r="C40557" t="s">
        <v>1926</v>
      </c>
      <c r="D40557" t="s">
        <v>15</v>
      </c>
      <c r="E40557" t="s">
        <v>18</v>
      </c>
      <c r="F40557" t="s">
        <v>19</v>
      </c>
      <c r="G40557" t="s">
        <v>18</v>
      </c>
      <c r="H40557" t="s">
        <v>341</v>
      </c>
      <c r="I40557">
        <v>27850</v>
      </c>
      <c r="J40557">
        <v>-1</v>
      </c>
      <c r="K40557">
        <v>0</v>
      </c>
      <c r="L40557" t="s">
        <v>8</v>
      </c>
      <c r="M40557" t="s">
        <v>18</v>
      </c>
      <c r="N40557" t="s">
        <v>51</v>
      </c>
      <c r="O40557" s="3" t="s">
        <v>362</v>
      </c>
      <c r="P40557" s="10">
        <v>6.2500000000000001E-4</v>
      </c>
      <c r="Q40557" s="12">
        <f t="shared" si="633"/>
        <v>54</v>
      </c>
    </row>
    <row r="40558" spans="1:17" x14ac:dyDescent="0.35">
      <c r="A40558">
        <v>57435292</v>
      </c>
      <c r="B40558">
        <v>59</v>
      </c>
      <c r="C40558" t="s">
        <v>1926</v>
      </c>
      <c r="D40558" t="s">
        <v>15</v>
      </c>
      <c r="E40558" t="s">
        <v>18</v>
      </c>
      <c r="F40558" t="s">
        <v>18</v>
      </c>
      <c r="G40558" t="s">
        <v>18</v>
      </c>
      <c r="H40558" t="s">
        <v>341</v>
      </c>
      <c r="I40558">
        <v>186750</v>
      </c>
      <c r="J40558">
        <v>91</v>
      </c>
      <c r="K40558">
        <v>6</v>
      </c>
      <c r="L40558" t="s">
        <v>22</v>
      </c>
      <c r="M40558" t="s">
        <v>19</v>
      </c>
      <c r="N40558" t="s">
        <v>51</v>
      </c>
      <c r="O40558" s="3" t="s">
        <v>468</v>
      </c>
      <c r="P40558" s="10">
        <v>2.8124999999999995E-3</v>
      </c>
      <c r="Q40558" s="12">
        <f t="shared" si="633"/>
        <v>243</v>
      </c>
    </row>
    <row r="40559" spans="1:17" x14ac:dyDescent="0.35">
      <c r="A40559">
        <v>44183912</v>
      </c>
      <c r="B40559">
        <v>24</v>
      </c>
      <c r="C40559" t="s">
        <v>5</v>
      </c>
      <c r="D40559" t="s">
        <v>16</v>
      </c>
      <c r="E40559" t="s">
        <v>18</v>
      </c>
      <c r="F40559" t="s">
        <v>18</v>
      </c>
      <c r="G40559" t="s">
        <v>19</v>
      </c>
      <c r="H40559" t="s">
        <v>341</v>
      </c>
      <c r="I40559">
        <v>49350</v>
      </c>
      <c r="J40559">
        <v>-1</v>
      </c>
      <c r="K40559">
        <v>0</v>
      </c>
      <c r="L40559" t="s">
        <v>8</v>
      </c>
      <c r="M40559" t="s">
        <v>18</v>
      </c>
      <c r="N40559" t="s">
        <v>51</v>
      </c>
      <c r="O40559" s="3" t="s">
        <v>375</v>
      </c>
      <c r="P40559" s="10">
        <v>2.4074074074074076E-3</v>
      </c>
      <c r="Q40559" s="12">
        <f t="shared" si="633"/>
        <v>208</v>
      </c>
    </row>
    <row r="40560" spans="1:17" x14ac:dyDescent="0.35">
      <c r="A40560">
        <v>89632024</v>
      </c>
      <c r="B40560">
        <v>37</v>
      </c>
      <c r="C40560" t="s">
        <v>4</v>
      </c>
      <c r="D40560" t="s">
        <v>15</v>
      </c>
      <c r="E40560" t="s">
        <v>18</v>
      </c>
      <c r="F40560" t="s">
        <v>18</v>
      </c>
      <c r="G40560" t="s">
        <v>18</v>
      </c>
      <c r="H40560" t="s">
        <v>340</v>
      </c>
      <c r="I40560">
        <v>1300</v>
      </c>
      <c r="J40560">
        <v>62</v>
      </c>
      <c r="K40560">
        <v>4</v>
      </c>
      <c r="L40560" t="s">
        <v>20</v>
      </c>
      <c r="M40560" t="s">
        <v>18</v>
      </c>
      <c r="N40560" t="s">
        <v>51</v>
      </c>
      <c r="O40560" s="3" t="s">
        <v>344</v>
      </c>
      <c r="P40560" s="10">
        <v>1.7476851851851852E-3</v>
      </c>
      <c r="Q40560" s="12">
        <f t="shared" si="633"/>
        <v>151</v>
      </c>
    </row>
    <row r="40561" spans="1:17" x14ac:dyDescent="0.35">
      <c r="A40561">
        <v>69361612</v>
      </c>
      <c r="B40561">
        <v>43</v>
      </c>
      <c r="C40561" t="s">
        <v>7</v>
      </c>
      <c r="D40561" t="s">
        <v>15</v>
      </c>
      <c r="E40561" t="s">
        <v>18</v>
      </c>
      <c r="F40561" t="s">
        <v>18</v>
      </c>
      <c r="G40561" t="s">
        <v>18</v>
      </c>
      <c r="H40561" t="s">
        <v>342</v>
      </c>
      <c r="I40561">
        <v>75900</v>
      </c>
      <c r="J40561">
        <v>-1</v>
      </c>
      <c r="K40561">
        <v>0</v>
      </c>
      <c r="L40561" t="s">
        <v>8</v>
      </c>
      <c r="M40561" t="s">
        <v>18</v>
      </c>
      <c r="N40561" t="s">
        <v>51</v>
      </c>
      <c r="O40561" s="3" t="s">
        <v>819</v>
      </c>
      <c r="P40561" s="10">
        <v>1.0879629629629629E-3</v>
      </c>
      <c r="Q40561" s="12">
        <f t="shared" si="633"/>
        <v>94</v>
      </c>
    </row>
    <row r="40562" spans="1:17" x14ac:dyDescent="0.35">
      <c r="A40562">
        <v>82047743</v>
      </c>
      <c r="B40562">
        <v>30</v>
      </c>
      <c r="C40562" t="s">
        <v>4</v>
      </c>
      <c r="D40562" t="s">
        <v>16</v>
      </c>
      <c r="E40562" t="s">
        <v>18</v>
      </c>
      <c r="F40562" t="s">
        <v>18</v>
      </c>
      <c r="G40562" t="s">
        <v>18</v>
      </c>
      <c r="H40562" t="s">
        <v>340</v>
      </c>
      <c r="I40562">
        <v>426750</v>
      </c>
      <c r="J40562">
        <v>-1</v>
      </c>
      <c r="K40562">
        <v>0</v>
      </c>
      <c r="L40562" t="s">
        <v>8</v>
      </c>
      <c r="M40562" t="s">
        <v>19</v>
      </c>
      <c r="N40562" t="s">
        <v>52</v>
      </c>
      <c r="O40562" s="3" t="s">
        <v>626</v>
      </c>
      <c r="P40562" s="10">
        <v>4.5486111111111109E-3</v>
      </c>
      <c r="Q40562" s="12">
        <f t="shared" si="633"/>
        <v>393</v>
      </c>
    </row>
    <row r="40563" spans="1:17" x14ac:dyDescent="0.35">
      <c r="A40563">
        <v>10034004</v>
      </c>
      <c r="B40563">
        <v>31</v>
      </c>
      <c r="C40563" t="s">
        <v>5</v>
      </c>
      <c r="D40563" t="s">
        <v>16</v>
      </c>
      <c r="E40563" t="s">
        <v>18</v>
      </c>
      <c r="F40563" t="s">
        <v>19</v>
      </c>
      <c r="G40563" t="s">
        <v>18</v>
      </c>
      <c r="H40563" t="s">
        <v>340</v>
      </c>
      <c r="I40563">
        <v>76350</v>
      </c>
      <c r="J40563">
        <v>-1</v>
      </c>
      <c r="K40563">
        <v>0</v>
      </c>
      <c r="L40563" t="s">
        <v>8</v>
      </c>
      <c r="M40563" t="s">
        <v>18</v>
      </c>
      <c r="N40563" t="s">
        <v>52</v>
      </c>
      <c r="O40563" s="3" t="s">
        <v>501</v>
      </c>
      <c r="P40563" s="10">
        <v>1.6203703703703703E-3</v>
      </c>
      <c r="Q40563" s="12">
        <f t="shared" si="633"/>
        <v>140</v>
      </c>
    </row>
    <row r="40564" spans="1:17" x14ac:dyDescent="0.35">
      <c r="A40564">
        <v>47879998</v>
      </c>
      <c r="B40564">
        <v>57</v>
      </c>
      <c r="C40564" t="s">
        <v>6</v>
      </c>
      <c r="D40564" t="s">
        <v>15</v>
      </c>
      <c r="E40564" t="s">
        <v>18</v>
      </c>
      <c r="F40564" t="s">
        <v>18</v>
      </c>
      <c r="G40564" t="s">
        <v>18</v>
      </c>
      <c r="H40564" t="s">
        <v>340</v>
      </c>
      <c r="I40564">
        <v>0</v>
      </c>
      <c r="J40564">
        <v>-1</v>
      </c>
      <c r="K40564">
        <v>0</v>
      </c>
      <c r="L40564" t="s">
        <v>8</v>
      </c>
      <c r="M40564" t="s">
        <v>18</v>
      </c>
      <c r="N40564" t="s">
        <v>52</v>
      </c>
      <c r="O40564" s="3" t="s">
        <v>693</v>
      </c>
      <c r="P40564" s="10">
        <v>4.5138888888888893E-3</v>
      </c>
      <c r="Q40564" s="12">
        <f t="shared" si="633"/>
        <v>390</v>
      </c>
    </row>
    <row r="40565" spans="1:17" x14ac:dyDescent="0.35">
      <c r="A40565">
        <v>89650941</v>
      </c>
      <c r="B40565">
        <v>30</v>
      </c>
      <c r="C40565" t="s">
        <v>5</v>
      </c>
      <c r="D40565" t="s">
        <v>16</v>
      </c>
      <c r="E40565" t="s">
        <v>18</v>
      </c>
      <c r="F40565" t="s">
        <v>18</v>
      </c>
      <c r="G40565" t="s">
        <v>18</v>
      </c>
      <c r="H40565" t="s">
        <v>341</v>
      </c>
      <c r="I40565">
        <v>128350</v>
      </c>
      <c r="J40565">
        <v>-1</v>
      </c>
      <c r="K40565">
        <v>0</v>
      </c>
      <c r="L40565" t="s">
        <v>8</v>
      </c>
      <c r="M40565" t="s">
        <v>19</v>
      </c>
      <c r="N40565" t="s">
        <v>52</v>
      </c>
      <c r="O40565" s="3" t="s">
        <v>847</v>
      </c>
      <c r="P40565" s="10">
        <v>9.4097222222222238E-3</v>
      </c>
      <c r="Q40565" s="12">
        <f t="shared" si="633"/>
        <v>813</v>
      </c>
    </row>
    <row r="40566" spans="1:17" x14ac:dyDescent="0.35">
      <c r="A40566">
        <v>67134373</v>
      </c>
      <c r="B40566">
        <v>39</v>
      </c>
      <c r="C40566" t="s">
        <v>7</v>
      </c>
      <c r="D40566" t="s">
        <v>17</v>
      </c>
      <c r="E40566" t="s">
        <v>18</v>
      </c>
      <c r="F40566" t="s">
        <v>18</v>
      </c>
      <c r="G40566" t="s">
        <v>18</v>
      </c>
      <c r="H40566" t="s">
        <v>340</v>
      </c>
      <c r="I40566">
        <v>19100</v>
      </c>
      <c r="J40566">
        <v>-1</v>
      </c>
      <c r="K40566">
        <v>0</v>
      </c>
      <c r="L40566" t="s">
        <v>8</v>
      </c>
      <c r="M40566" t="s">
        <v>18</v>
      </c>
      <c r="N40566" t="s">
        <v>52</v>
      </c>
      <c r="O40566" s="3" t="s">
        <v>707</v>
      </c>
      <c r="P40566" s="10">
        <v>2.3263888888888887E-3</v>
      </c>
      <c r="Q40566" s="12">
        <f t="shared" si="633"/>
        <v>201</v>
      </c>
    </row>
    <row r="40567" spans="1:17" x14ac:dyDescent="0.35">
      <c r="A40567">
        <v>42740192</v>
      </c>
      <c r="B40567">
        <v>34</v>
      </c>
      <c r="C40567" t="s">
        <v>4</v>
      </c>
      <c r="D40567" t="s">
        <v>15</v>
      </c>
      <c r="E40567" t="s">
        <v>18</v>
      </c>
      <c r="F40567" t="s">
        <v>18</v>
      </c>
      <c r="G40567" t="s">
        <v>18</v>
      </c>
      <c r="H40567" t="s">
        <v>340</v>
      </c>
      <c r="I40567">
        <v>22150</v>
      </c>
      <c r="J40567">
        <v>-1</v>
      </c>
      <c r="K40567">
        <v>0</v>
      </c>
      <c r="L40567" t="s">
        <v>8</v>
      </c>
      <c r="M40567" t="s">
        <v>19</v>
      </c>
      <c r="N40567" t="s">
        <v>52</v>
      </c>
      <c r="O40567" s="3" t="s">
        <v>611</v>
      </c>
      <c r="P40567" s="10">
        <v>2.7199074074074074E-3</v>
      </c>
      <c r="Q40567" s="12">
        <f t="shared" si="633"/>
        <v>235</v>
      </c>
    </row>
    <row r="40568" spans="1:17" x14ac:dyDescent="0.35">
      <c r="A40568">
        <v>33267073</v>
      </c>
      <c r="B40568">
        <v>57</v>
      </c>
      <c r="C40568" t="s">
        <v>6</v>
      </c>
      <c r="D40568" t="s">
        <v>15</v>
      </c>
      <c r="E40568" t="s">
        <v>18</v>
      </c>
      <c r="F40568" t="s">
        <v>18</v>
      </c>
      <c r="G40568" t="s">
        <v>18</v>
      </c>
      <c r="H40568" t="s">
        <v>341</v>
      </c>
      <c r="I40568">
        <v>495100</v>
      </c>
      <c r="J40568">
        <v>-1</v>
      </c>
      <c r="K40568">
        <v>0</v>
      </c>
      <c r="L40568" t="s">
        <v>8</v>
      </c>
      <c r="M40568" t="s">
        <v>18</v>
      </c>
      <c r="N40568" t="s">
        <v>52</v>
      </c>
      <c r="O40568" s="3" t="s">
        <v>603</v>
      </c>
      <c r="P40568" s="10">
        <v>1.0185185185185186E-3</v>
      </c>
      <c r="Q40568" s="12">
        <f t="shared" si="633"/>
        <v>88</v>
      </c>
    </row>
    <row r="40569" spans="1:17" x14ac:dyDescent="0.35">
      <c r="A40569">
        <v>42381926</v>
      </c>
      <c r="B40569">
        <v>60</v>
      </c>
      <c r="C40569" t="s">
        <v>9</v>
      </c>
      <c r="D40569" t="s">
        <v>15</v>
      </c>
      <c r="E40569" t="s">
        <v>18</v>
      </c>
      <c r="F40569" t="s">
        <v>18</v>
      </c>
      <c r="G40569" t="s">
        <v>18</v>
      </c>
      <c r="H40569" t="s">
        <v>342</v>
      </c>
      <c r="I40569">
        <v>1850</v>
      </c>
      <c r="J40569">
        <v>-1</v>
      </c>
      <c r="K40569">
        <v>0</v>
      </c>
      <c r="L40569" t="s">
        <v>8</v>
      </c>
      <c r="M40569" t="s">
        <v>18</v>
      </c>
      <c r="N40569" t="s">
        <v>52</v>
      </c>
      <c r="O40569" s="3" t="s">
        <v>1139</v>
      </c>
      <c r="P40569" s="10">
        <v>8.726851851851852E-3</v>
      </c>
      <c r="Q40569" s="12">
        <f t="shared" si="633"/>
        <v>754</v>
      </c>
    </row>
    <row r="40570" spans="1:17" x14ac:dyDescent="0.35">
      <c r="A40570">
        <v>59603345</v>
      </c>
      <c r="B40570">
        <v>38</v>
      </c>
      <c r="C40570" t="s">
        <v>11</v>
      </c>
      <c r="D40570" t="s">
        <v>16</v>
      </c>
      <c r="E40570" t="s">
        <v>18</v>
      </c>
      <c r="F40570" t="s">
        <v>18</v>
      </c>
      <c r="G40570" t="s">
        <v>18</v>
      </c>
      <c r="H40570" t="s">
        <v>340</v>
      </c>
      <c r="I40570">
        <v>30250</v>
      </c>
      <c r="J40570">
        <v>-1</v>
      </c>
      <c r="K40570">
        <v>0</v>
      </c>
      <c r="L40570" t="s">
        <v>8</v>
      </c>
      <c r="M40570" t="s">
        <v>19</v>
      </c>
      <c r="N40570" t="s">
        <v>52</v>
      </c>
      <c r="O40570" s="3" t="s">
        <v>1880</v>
      </c>
      <c r="P40570" s="10">
        <v>1.8553240740740742E-2</v>
      </c>
      <c r="Q40570" s="12">
        <f t="shared" si="633"/>
        <v>1603</v>
      </c>
    </row>
    <row r="40571" spans="1:17" x14ac:dyDescent="0.35">
      <c r="A40571">
        <v>66024363</v>
      </c>
      <c r="B40571">
        <v>42</v>
      </c>
      <c r="C40571" t="s">
        <v>4</v>
      </c>
      <c r="D40571" t="s">
        <v>15</v>
      </c>
      <c r="E40571" t="s">
        <v>18</v>
      </c>
      <c r="F40571" t="s">
        <v>18</v>
      </c>
      <c r="G40571" t="s">
        <v>18</v>
      </c>
      <c r="H40571" t="s">
        <v>341</v>
      </c>
      <c r="I40571">
        <v>326300</v>
      </c>
      <c r="J40571">
        <v>399</v>
      </c>
      <c r="K40571">
        <v>3</v>
      </c>
      <c r="L40571" t="s">
        <v>20</v>
      </c>
      <c r="M40571" t="s">
        <v>18</v>
      </c>
      <c r="N40571" t="s">
        <v>52</v>
      </c>
      <c r="O40571" s="3" t="s">
        <v>613</v>
      </c>
      <c r="P40571" s="10">
        <v>1.5393518518518519E-3</v>
      </c>
      <c r="Q40571" s="12">
        <f t="shared" si="633"/>
        <v>133</v>
      </c>
    </row>
    <row r="40572" spans="1:17" x14ac:dyDescent="0.35">
      <c r="A40572">
        <v>61556289</v>
      </c>
      <c r="B40572">
        <v>58</v>
      </c>
      <c r="C40572" t="s">
        <v>9</v>
      </c>
      <c r="D40572" t="s">
        <v>15</v>
      </c>
      <c r="E40572" t="s">
        <v>18</v>
      </c>
      <c r="F40572" t="s">
        <v>18</v>
      </c>
      <c r="G40572" t="s">
        <v>18</v>
      </c>
      <c r="H40572" t="s">
        <v>342</v>
      </c>
      <c r="I40572">
        <v>103700</v>
      </c>
      <c r="J40572">
        <v>-1</v>
      </c>
      <c r="K40572">
        <v>0</v>
      </c>
      <c r="L40572" t="s">
        <v>8</v>
      </c>
      <c r="M40572" t="s">
        <v>19</v>
      </c>
      <c r="N40572" t="s">
        <v>52</v>
      </c>
      <c r="O40572" s="3" t="s">
        <v>628</v>
      </c>
      <c r="P40572" s="10">
        <v>2.9976851851851848E-3</v>
      </c>
      <c r="Q40572" s="12">
        <f t="shared" si="633"/>
        <v>259</v>
      </c>
    </row>
    <row r="40573" spans="1:17" x14ac:dyDescent="0.35">
      <c r="A40573">
        <v>73106557</v>
      </c>
      <c r="B40573">
        <v>34</v>
      </c>
      <c r="C40573" t="s">
        <v>4</v>
      </c>
      <c r="D40573" t="s">
        <v>15</v>
      </c>
      <c r="E40573" t="s">
        <v>18</v>
      </c>
      <c r="F40573" t="s">
        <v>19</v>
      </c>
      <c r="G40573" t="s">
        <v>19</v>
      </c>
      <c r="H40573" t="s">
        <v>340</v>
      </c>
      <c r="I40573">
        <v>118700</v>
      </c>
      <c r="J40573">
        <v>314</v>
      </c>
      <c r="K40573">
        <v>2</v>
      </c>
      <c r="L40573" t="s">
        <v>20</v>
      </c>
      <c r="M40573" t="s">
        <v>19</v>
      </c>
      <c r="N40573" t="s">
        <v>52</v>
      </c>
      <c r="O40573" s="3" t="s">
        <v>480</v>
      </c>
      <c r="P40573" s="10">
        <v>3.1249999999999997E-3</v>
      </c>
      <c r="Q40573" s="12">
        <f t="shared" si="633"/>
        <v>270</v>
      </c>
    </row>
    <row r="40574" spans="1:17" x14ac:dyDescent="0.35">
      <c r="A40574">
        <v>47534178</v>
      </c>
      <c r="B40574">
        <v>26</v>
      </c>
      <c r="C40574" t="s">
        <v>10</v>
      </c>
      <c r="D40574" t="s">
        <v>16</v>
      </c>
      <c r="E40574" t="s">
        <v>18</v>
      </c>
      <c r="F40574" t="s">
        <v>18</v>
      </c>
      <c r="G40574" t="s">
        <v>18</v>
      </c>
      <c r="H40574" t="s">
        <v>341</v>
      </c>
      <c r="I40574">
        <v>67350</v>
      </c>
      <c r="J40574">
        <v>92</v>
      </c>
      <c r="K40574">
        <v>5</v>
      </c>
      <c r="L40574" t="s">
        <v>21</v>
      </c>
      <c r="M40574" t="s">
        <v>19</v>
      </c>
      <c r="N40574" t="s">
        <v>52</v>
      </c>
      <c r="O40574" s="3" t="s">
        <v>843</v>
      </c>
      <c r="P40574" s="10">
        <v>3.2407407407407406E-3</v>
      </c>
      <c r="Q40574" s="12">
        <f t="shared" si="633"/>
        <v>280</v>
      </c>
    </row>
    <row r="40575" spans="1:17" x14ac:dyDescent="0.35">
      <c r="A40575">
        <v>59692096</v>
      </c>
      <c r="B40575">
        <v>59</v>
      </c>
      <c r="C40575" t="s">
        <v>9</v>
      </c>
      <c r="D40575" t="s">
        <v>15</v>
      </c>
      <c r="E40575" t="s">
        <v>18</v>
      </c>
      <c r="F40575" t="s">
        <v>18</v>
      </c>
      <c r="G40575" t="s">
        <v>18</v>
      </c>
      <c r="H40575" t="s">
        <v>342</v>
      </c>
      <c r="I40575">
        <v>182400</v>
      </c>
      <c r="J40575">
        <v>-1</v>
      </c>
      <c r="K40575">
        <v>0</v>
      </c>
      <c r="L40575" t="s">
        <v>8</v>
      </c>
      <c r="M40575" t="s">
        <v>19</v>
      </c>
      <c r="N40575" t="s">
        <v>53</v>
      </c>
      <c r="O40575" s="3" t="s">
        <v>1666</v>
      </c>
      <c r="P40575" s="10">
        <v>1.5289351851851851E-2</v>
      </c>
      <c r="Q40575" s="12">
        <f t="shared" si="633"/>
        <v>1321</v>
      </c>
    </row>
    <row r="40576" spans="1:17" x14ac:dyDescent="0.35">
      <c r="A40576">
        <v>89449580</v>
      </c>
      <c r="B40576">
        <v>42</v>
      </c>
      <c r="C40576" t="s">
        <v>5</v>
      </c>
      <c r="D40576" t="s">
        <v>15</v>
      </c>
      <c r="E40576" t="s">
        <v>18</v>
      </c>
      <c r="F40576" t="s">
        <v>18</v>
      </c>
      <c r="G40576" t="s">
        <v>18</v>
      </c>
      <c r="H40576" t="s">
        <v>341</v>
      </c>
      <c r="I40576">
        <v>76950</v>
      </c>
      <c r="J40576">
        <v>211</v>
      </c>
      <c r="K40576">
        <v>2</v>
      </c>
      <c r="L40576" t="s">
        <v>20</v>
      </c>
      <c r="M40576" t="s">
        <v>18</v>
      </c>
      <c r="N40576" t="s">
        <v>53</v>
      </c>
      <c r="O40576" s="3" t="s">
        <v>863</v>
      </c>
      <c r="P40576" s="10">
        <v>7.291666666666667E-4</v>
      </c>
      <c r="Q40576" s="12">
        <f t="shared" si="633"/>
        <v>63</v>
      </c>
    </row>
    <row r="40577" spans="1:17" x14ac:dyDescent="0.35">
      <c r="A40577">
        <v>34572187</v>
      </c>
      <c r="B40577">
        <v>49</v>
      </c>
      <c r="C40577" t="s">
        <v>4</v>
      </c>
      <c r="D40577" t="s">
        <v>16</v>
      </c>
      <c r="E40577" t="s">
        <v>18</v>
      </c>
      <c r="F40577" t="s">
        <v>18</v>
      </c>
      <c r="G40577" t="s">
        <v>18</v>
      </c>
      <c r="H40577" t="s">
        <v>340</v>
      </c>
      <c r="I40577">
        <v>372150</v>
      </c>
      <c r="J40577">
        <v>211</v>
      </c>
      <c r="K40577">
        <v>2</v>
      </c>
      <c r="L40577" t="s">
        <v>20</v>
      </c>
      <c r="M40577" t="s">
        <v>19</v>
      </c>
      <c r="N40577" t="s">
        <v>53</v>
      </c>
      <c r="O40577" s="3" t="s">
        <v>710</v>
      </c>
      <c r="P40577" s="10">
        <v>3.3912037037037036E-3</v>
      </c>
      <c r="Q40577" s="12">
        <f t="shared" si="633"/>
        <v>293</v>
      </c>
    </row>
    <row r="40578" spans="1:17" x14ac:dyDescent="0.35">
      <c r="A40578">
        <v>67478852</v>
      </c>
      <c r="B40578">
        <v>28</v>
      </c>
      <c r="C40578" t="s">
        <v>11</v>
      </c>
      <c r="D40578" t="s">
        <v>16</v>
      </c>
      <c r="E40578" t="s">
        <v>18</v>
      </c>
      <c r="F40578" t="s">
        <v>18</v>
      </c>
      <c r="G40578" t="s">
        <v>18</v>
      </c>
      <c r="H40578" t="s">
        <v>340</v>
      </c>
      <c r="I40578">
        <v>22100</v>
      </c>
      <c r="J40578">
        <v>95</v>
      </c>
      <c r="K40578">
        <v>3</v>
      </c>
      <c r="L40578" t="s">
        <v>21</v>
      </c>
      <c r="M40578" t="s">
        <v>19</v>
      </c>
      <c r="N40578" t="s">
        <v>53</v>
      </c>
      <c r="O40578" s="3" t="s">
        <v>805</v>
      </c>
      <c r="P40578" s="10">
        <v>5.4861111111111117E-3</v>
      </c>
      <c r="Q40578" s="12">
        <f t="shared" ref="Q40578:Q40641" si="634">MINUTE(P40578)*60+SECOND(P40578)</f>
        <v>474</v>
      </c>
    </row>
    <row r="40579" spans="1:17" x14ac:dyDescent="0.35">
      <c r="A40579">
        <v>33336028</v>
      </c>
      <c r="B40579">
        <v>23</v>
      </c>
      <c r="C40579" t="s">
        <v>14</v>
      </c>
      <c r="D40579" t="s">
        <v>16</v>
      </c>
      <c r="E40579" t="s">
        <v>18</v>
      </c>
      <c r="F40579" t="s">
        <v>18</v>
      </c>
      <c r="G40579" t="s">
        <v>18</v>
      </c>
      <c r="H40579" t="s">
        <v>341</v>
      </c>
      <c r="I40579">
        <v>51050</v>
      </c>
      <c r="J40579">
        <v>-1</v>
      </c>
      <c r="K40579">
        <v>0</v>
      </c>
      <c r="L40579" t="s">
        <v>8</v>
      </c>
      <c r="M40579" t="s">
        <v>18</v>
      </c>
      <c r="N40579" t="s">
        <v>53</v>
      </c>
      <c r="O40579" s="3" t="s">
        <v>449</v>
      </c>
      <c r="P40579" s="10">
        <v>9.1435185185185185E-4</v>
      </c>
      <c r="Q40579" s="12">
        <f t="shared" si="634"/>
        <v>79</v>
      </c>
    </row>
    <row r="40580" spans="1:17" x14ac:dyDescent="0.35">
      <c r="A40580">
        <v>19195274</v>
      </c>
      <c r="B40580">
        <v>31</v>
      </c>
      <c r="C40580" t="s">
        <v>4</v>
      </c>
      <c r="D40580" t="s">
        <v>15</v>
      </c>
      <c r="E40580" t="s">
        <v>18</v>
      </c>
      <c r="F40580" t="s">
        <v>18</v>
      </c>
      <c r="G40580" t="s">
        <v>18</v>
      </c>
      <c r="H40580" t="s">
        <v>340</v>
      </c>
      <c r="I40580">
        <v>306900</v>
      </c>
      <c r="J40580">
        <v>-1</v>
      </c>
      <c r="K40580">
        <v>0</v>
      </c>
      <c r="L40580" t="s">
        <v>8</v>
      </c>
      <c r="M40580" t="s">
        <v>18</v>
      </c>
      <c r="N40580" t="s">
        <v>53</v>
      </c>
      <c r="O40580" s="3" t="s">
        <v>581</v>
      </c>
      <c r="P40580" s="10">
        <v>2.7893518518518519E-3</v>
      </c>
      <c r="Q40580" s="12">
        <f t="shared" si="634"/>
        <v>241</v>
      </c>
    </row>
    <row r="40581" spans="1:17" x14ac:dyDescent="0.35">
      <c r="A40581">
        <v>87904543</v>
      </c>
      <c r="B40581">
        <v>50</v>
      </c>
      <c r="C40581" t="s">
        <v>4</v>
      </c>
      <c r="D40581" t="s">
        <v>15</v>
      </c>
      <c r="E40581" t="s">
        <v>18</v>
      </c>
      <c r="F40581" t="s">
        <v>19</v>
      </c>
      <c r="G40581" t="s">
        <v>18</v>
      </c>
      <c r="H40581" t="s">
        <v>340</v>
      </c>
      <c r="I40581">
        <v>255400</v>
      </c>
      <c r="J40581">
        <v>-1</v>
      </c>
      <c r="K40581">
        <v>0</v>
      </c>
      <c r="L40581" t="s">
        <v>8</v>
      </c>
      <c r="M40581" t="s">
        <v>18</v>
      </c>
      <c r="N40581" t="s">
        <v>53</v>
      </c>
      <c r="O40581" s="3" t="s">
        <v>501</v>
      </c>
      <c r="P40581" s="10">
        <v>1.6203703703703703E-3</v>
      </c>
      <c r="Q40581" s="12">
        <f t="shared" si="634"/>
        <v>140</v>
      </c>
    </row>
    <row r="40582" spans="1:17" x14ac:dyDescent="0.35">
      <c r="A40582">
        <v>67280803</v>
      </c>
      <c r="B40582">
        <v>26</v>
      </c>
      <c r="C40582" t="s">
        <v>4</v>
      </c>
      <c r="D40582" t="s">
        <v>17</v>
      </c>
      <c r="E40582" t="s">
        <v>18</v>
      </c>
      <c r="F40582" t="s">
        <v>18</v>
      </c>
      <c r="G40582" t="s">
        <v>18</v>
      </c>
      <c r="H40582" t="s">
        <v>340</v>
      </c>
      <c r="I40582">
        <v>33350</v>
      </c>
      <c r="J40582">
        <v>-1</v>
      </c>
      <c r="K40582">
        <v>0</v>
      </c>
      <c r="L40582" t="s">
        <v>8</v>
      </c>
      <c r="M40582" t="s">
        <v>18</v>
      </c>
      <c r="N40582" t="s">
        <v>53</v>
      </c>
      <c r="O40582" s="3" t="s">
        <v>405</v>
      </c>
      <c r="P40582" s="10">
        <v>2.0486111111111113E-3</v>
      </c>
      <c r="Q40582" s="12">
        <f t="shared" si="634"/>
        <v>177</v>
      </c>
    </row>
    <row r="40583" spans="1:17" x14ac:dyDescent="0.35">
      <c r="A40583">
        <v>36786253</v>
      </c>
      <c r="B40583">
        <v>57</v>
      </c>
      <c r="C40583" t="s">
        <v>4</v>
      </c>
      <c r="D40583" t="s">
        <v>15</v>
      </c>
      <c r="E40583" t="s">
        <v>18</v>
      </c>
      <c r="F40583" t="s">
        <v>18</v>
      </c>
      <c r="G40583" t="s">
        <v>18</v>
      </c>
      <c r="H40583" t="s">
        <v>340</v>
      </c>
      <c r="I40583">
        <v>529150</v>
      </c>
      <c r="J40583">
        <v>-1</v>
      </c>
      <c r="K40583">
        <v>0</v>
      </c>
      <c r="L40583" t="s">
        <v>8</v>
      </c>
      <c r="M40583" t="s">
        <v>19</v>
      </c>
      <c r="N40583" t="s">
        <v>215</v>
      </c>
      <c r="O40583" s="3" t="s">
        <v>779</v>
      </c>
      <c r="P40583" s="10">
        <v>3.414351851851852E-3</v>
      </c>
      <c r="Q40583" s="12">
        <f t="shared" si="634"/>
        <v>295</v>
      </c>
    </row>
    <row r="40584" spans="1:17" x14ac:dyDescent="0.35">
      <c r="A40584">
        <v>63692291</v>
      </c>
      <c r="B40584">
        <v>35</v>
      </c>
      <c r="C40584" t="s">
        <v>4</v>
      </c>
      <c r="D40584" t="s">
        <v>15</v>
      </c>
      <c r="E40584" t="s">
        <v>18</v>
      </c>
      <c r="F40584" t="s">
        <v>19</v>
      </c>
      <c r="G40584" t="s">
        <v>18</v>
      </c>
      <c r="H40584" t="s">
        <v>340</v>
      </c>
      <c r="I40584">
        <v>104400</v>
      </c>
      <c r="J40584">
        <v>-1</v>
      </c>
      <c r="K40584">
        <v>0</v>
      </c>
      <c r="L40584" t="s">
        <v>8</v>
      </c>
      <c r="M40584" t="s">
        <v>18</v>
      </c>
      <c r="N40584" t="s">
        <v>215</v>
      </c>
      <c r="O40584" s="3" t="s">
        <v>972</v>
      </c>
      <c r="P40584" s="10">
        <v>5.2893518518518515E-3</v>
      </c>
      <c r="Q40584" s="12">
        <f t="shared" si="634"/>
        <v>457</v>
      </c>
    </row>
    <row r="40585" spans="1:17" x14ac:dyDescent="0.35">
      <c r="A40585">
        <v>86908096</v>
      </c>
      <c r="B40585">
        <v>59</v>
      </c>
      <c r="C40585" t="s">
        <v>11</v>
      </c>
      <c r="D40585" t="s">
        <v>15</v>
      </c>
      <c r="E40585" t="s">
        <v>18</v>
      </c>
      <c r="F40585" t="s">
        <v>18</v>
      </c>
      <c r="G40585" t="s">
        <v>18</v>
      </c>
      <c r="H40585" t="s">
        <v>340</v>
      </c>
      <c r="I40585">
        <v>9250</v>
      </c>
      <c r="J40585">
        <v>138</v>
      </c>
      <c r="K40585">
        <v>1</v>
      </c>
      <c r="L40585" t="s">
        <v>20</v>
      </c>
      <c r="M40585" t="s">
        <v>18</v>
      </c>
      <c r="N40585" t="s">
        <v>215</v>
      </c>
      <c r="O40585" s="3" t="s">
        <v>405</v>
      </c>
      <c r="P40585" s="10">
        <v>2.0486111111111113E-3</v>
      </c>
      <c r="Q40585" s="12">
        <f t="shared" si="634"/>
        <v>177</v>
      </c>
    </row>
    <row r="40586" spans="1:17" x14ac:dyDescent="0.35">
      <c r="A40586">
        <v>55738800</v>
      </c>
      <c r="B40586">
        <v>55</v>
      </c>
      <c r="C40586" t="s">
        <v>1926</v>
      </c>
      <c r="D40586" t="s">
        <v>15</v>
      </c>
      <c r="E40586" t="s">
        <v>18</v>
      </c>
      <c r="F40586" t="s">
        <v>18</v>
      </c>
      <c r="G40586" t="s">
        <v>18</v>
      </c>
      <c r="H40586" t="s">
        <v>341</v>
      </c>
      <c r="I40586">
        <v>466450</v>
      </c>
      <c r="J40586">
        <v>95</v>
      </c>
      <c r="K40586">
        <v>1</v>
      </c>
      <c r="L40586" t="s">
        <v>20</v>
      </c>
      <c r="M40586" t="s">
        <v>18</v>
      </c>
      <c r="N40586" t="s">
        <v>215</v>
      </c>
      <c r="O40586" s="3" t="s">
        <v>460</v>
      </c>
      <c r="P40586" s="10">
        <v>1.5740740740740741E-3</v>
      </c>
      <c r="Q40586" s="12">
        <f t="shared" si="634"/>
        <v>136</v>
      </c>
    </row>
    <row r="40587" spans="1:17" x14ac:dyDescent="0.35">
      <c r="A40587">
        <v>28396571</v>
      </c>
      <c r="B40587">
        <v>27</v>
      </c>
      <c r="C40587" t="s">
        <v>11</v>
      </c>
      <c r="D40587" t="s">
        <v>16</v>
      </c>
      <c r="E40587" t="s">
        <v>18</v>
      </c>
      <c r="F40587" t="s">
        <v>18</v>
      </c>
      <c r="G40587" t="s">
        <v>18</v>
      </c>
      <c r="H40587" t="s">
        <v>340</v>
      </c>
      <c r="I40587">
        <v>7350</v>
      </c>
      <c r="J40587">
        <v>-1</v>
      </c>
      <c r="K40587">
        <v>0</v>
      </c>
      <c r="L40587" t="s">
        <v>8</v>
      </c>
      <c r="M40587" t="s">
        <v>18</v>
      </c>
      <c r="N40587" t="s">
        <v>215</v>
      </c>
      <c r="O40587" s="3" t="s">
        <v>585</v>
      </c>
      <c r="P40587" s="10">
        <v>1.2847222222222223E-3</v>
      </c>
      <c r="Q40587" s="12">
        <f t="shared" si="634"/>
        <v>111</v>
      </c>
    </row>
    <row r="40588" spans="1:17" x14ac:dyDescent="0.35">
      <c r="A40588">
        <v>41859691</v>
      </c>
      <c r="B40588">
        <v>54</v>
      </c>
      <c r="C40588" t="s">
        <v>12</v>
      </c>
      <c r="D40588" t="s">
        <v>15</v>
      </c>
      <c r="E40588" t="s">
        <v>18</v>
      </c>
      <c r="F40588" t="s">
        <v>18</v>
      </c>
      <c r="G40588" t="s">
        <v>18</v>
      </c>
      <c r="H40588" t="s">
        <v>340</v>
      </c>
      <c r="I40588">
        <v>329500</v>
      </c>
      <c r="J40588">
        <v>-1</v>
      </c>
      <c r="K40588">
        <v>0</v>
      </c>
      <c r="L40588" t="s">
        <v>8</v>
      </c>
      <c r="M40588" t="s">
        <v>18</v>
      </c>
      <c r="N40588" t="s">
        <v>215</v>
      </c>
      <c r="O40588" s="3" t="s">
        <v>365</v>
      </c>
      <c r="P40588" s="10">
        <v>1.8518518518518517E-3</v>
      </c>
      <c r="Q40588" s="12">
        <f t="shared" si="634"/>
        <v>160</v>
      </c>
    </row>
    <row r="40589" spans="1:17" x14ac:dyDescent="0.35">
      <c r="A40589">
        <v>11034835</v>
      </c>
      <c r="B40589">
        <v>32</v>
      </c>
      <c r="C40589" t="s">
        <v>6</v>
      </c>
      <c r="D40589" t="s">
        <v>15</v>
      </c>
      <c r="E40589" t="s">
        <v>18</v>
      </c>
      <c r="F40589" t="s">
        <v>18</v>
      </c>
      <c r="G40589" t="s">
        <v>18</v>
      </c>
      <c r="H40589" t="s">
        <v>342</v>
      </c>
      <c r="I40589">
        <v>154150</v>
      </c>
      <c r="J40589">
        <v>-1</v>
      </c>
      <c r="K40589">
        <v>0</v>
      </c>
      <c r="L40589" t="s">
        <v>8</v>
      </c>
      <c r="M40589" t="s">
        <v>18</v>
      </c>
      <c r="N40589" t="s">
        <v>215</v>
      </c>
      <c r="O40589" s="3" t="s">
        <v>908</v>
      </c>
      <c r="P40589" s="10">
        <v>3.1365740740740742E-3</v>
      </c>
      <c r="Q40589" s="12">
        <f t="shared" si="634"/>
        <v>271</v>
      </c>
    </row>
    <row r="40590" spans="1:17" x14ac:dyDescent="0.35">
      <c r="A40590">
        <v>20840638</v>
      </c>
      <c r="B40590">
        <v>30</v>
      </c>
      <c r="C40590" t="s">
        <v>5</v>
      </c>
      <c r="D40590" t="s">
        <v>15</v>
      </c>
      <c r="E40590" t="s">
        <v>18</v>
      </c>
      <c r="F40590" t="s">
        <v>18</v>
      </c>
      <c r="G40590" t="s">
        <v>18</v>
      </c>
      <c r="H40590" t="s">
        <v>341</v>
      </c>
      <c r="I40590">
        <v>116300</v>
      </c>
      <c r="J40590">
        <v>108</v>
      </c>
      <c r="K40590">
        <v>1</v>
      </c>
      <c r="L40590" t="s">
        <v>22</v>
      </c>
      <c r="M40590" t="s">
        <v>18</v>
      </c>
      <c r="N40590" t="s">
        <v>215</v>
      </c>
      <c r="O40590" s="3" t="s">
        <v>505</v>
      </c>
      <c r="P40590" s="10">
        <v>7.7546296296296304E-4</v>
      </c>
      <c r="Q40590" s="12">
        <f t="shared" si="634"/>
        <v>67</v>
      </c>
    </row>
    <row r="40591" spans="1:17" x14ac:dyDescent="0.35">
      <c r="A40591">
        <v>26992857</v>
      </c>
      <c r="B40591">
        <v>83</v>
      </c>
      <c r="C40591" t="s">
        <v>9</v>
      </c>
      <c r="D40591" t="s">
        <v>15</v>
      </c>
      <c r="E40591" t="s">
        <v>18</v>
      </c>
      <c r="F40591" t="s">
        <v>18</v>
      </c>
      <c r="G40591" t="s">
        <v>18</v>
      </c>
      <c r="H40591" t="s">
        <v>342</v>
      </c>
      <c r="I40591">
        <v>21250</v>
      </c>
      <c r="J40591">
        <v>140</v>
      </c>
      <c r="K40591">
        <v>1</v>
      </c>
      <c r="L40591" t="s">
        <v>20</v>
      </c>
      <c r="M40591" t="s">
        <v>19</v>
      </c>
      <c r="N40591" t="s">
        <v>215</v>
      </c>
      <c r="O40591" s="3" t="s">
        <v>1881</v>
      </c>
      <c r="P40591" s="10">
        <v>1.0219907407407408E-2</v>
      </c>
      <c r="Q40591" s="12">
        <f t="shared" si="634"/>
        <v>883</v>
      </c>
    </row>
    <row r="40592" spans="1:17" x14ac:dyDescent="0.35">
      <c r="A40592">
        <v>35176792</v>
      </c>
      <c r="B40592">
        <v>31</v>
      </c>
      <c r="C40592" t="s">
        <v>5</v>
      </c>
      <c r="D40592" t="s">
        <v>15</v>
      </c>
      <c r="E40592" t="s">
        <v>18</v>
      </c>
      <c r="F40592" t="s">
        <v>18</v>
      </c>
      <c r="G40592" t="s">
        <v>18</v>
      </c>
      <c r="H40592" t="s">
        <v>341</v>
      </c>
      <c r="I40592">
        <v>33000</v>
      </c>
      <c r="J40592">
        <v>-1</v>
      </c>
      <c r="K40592">
        <v>0</v>
      </c>
      <c r="L40592" t="s">
        <v>8</v>
      </c>
      <c r="M40592" t="s">
        <v>18</v>
      </c>
      <c r="N40592" t="s">
        <v>215</v>
      </c>
      <c r="O40592" s="3" t="s">
        <v>929</v>
      </c>
      <c r="P40592" s="10">
        <v>1.3310185185185185E-3</v>
      </c>
      <c r="Q40592" s="12">
        <f t="shared" si="634"/>
        <v>115</v>
      </c>
    </row>
    <row r="40593" spans="1:17" x14ac:dyDescent="0.35">
      <c r="A40593">
        <v>44439150</v>
      </c>
      <c r="B40593">
        <v>43</v>
      </c>
      <c r="C40593" t="s">
        <v>7</v>
      </c>
      <c r="D40593" t="s">
        <v>15</v>
      </c>
      <c r="E40593" t="s">
        <v>18</v>
      </c>
      <c r="F40593" t="s">
        <v>18</v>
      </c>
      <c r="G40593" t="s">
        <v>18</v>
      </c>
      <c r="H40593" t="s">
        <v>342</v>
      </c>
      <c r="I40593">
        <v>0</v>
      </c>
      <c r="J40593">
        <v>-1</v>
      </c>
      <c r="K40593">
        <v>0</v>
      </c>
      <c r="L40593" t="s">
        <v>8</v>
      </c>
      <c r="M40593" t="s">
        <v>18</v>
      </c>
      <c r="N40593" t="s">
        <v>215</v>
      </c>
      <c r="O40593" s="3" t="s">
        <v>1103</v>
      </c>
      <c r="P40593" s="10">
        <v>6.5972222222222222E-3</v>
      </c>
      <c r="Q40593" s="12">
        <f t="shared" si="634"/>
        <v>570</v>
      </c>
    </row>
    <row r="40594" spans="1:17" x14ac:dyDescent="0.35">
      <c r="A40594">
        <v>48206680</v>
      </c>
      <c r="B40594">
        <v>61</v>
      </c>
      <c r="C40594" t="s">
        <v>4</v>
      </c>
      <c r="D40594" t="s">
        <v>15</v>
      </c>
      <c r="E40594" t="s">
        <v>18</v>
      </c>
      <c r="F40594" t="s">
        <v>18</v>
      </c>
      <c r="G40594" t="s">
        <v>18</v>
      </c>
      <c r="H40594" t="s">
        <v>340</v>
      </c>
      <c r="I40594">
        <v>49850</v>
      </c>
      <c r="J40594">
        <v>104</v>
      </c>
      <c r="K40594">
        <v>1</v>
      </c>
      <c r="L40594" t="s">
        <v>22</v>
      </c>
      <c r="M40594" t="s">
        <v>19</v>
      </c>
      <c r="N40594" t="s">
        <v>215</v>
      </c>
      <c r="O40594" s="3" t="s">
        <v>672</v>
      </c>
      <c r="P40594" s="10">
        <v>3.1134259259259257E-3</v>
      </c>
      <c r="Q40594" s="12">
        <f t="shared" si="634"/>
        <v>269</v>
      </c>
    </row>
    <row r="40595" spans="1:17" x14ac:dyDescent="0.35">
      <c r="A40595">
        <v>24814155</v>
      </c>
      <c r="B40595">
        <v>78</v>
      </c>
      <c r="C40595" t="s">
        <v>9</v>
      </c>
      <c r="D40595" t="s">
        <v>17</v>
      </c>
      <c r="E40595" t="s">
        <v>18</v>
      </c>
      <c r="F40595" t="s">
        <v>18</v>
      </c>
      <c r="G40595" t="s">
        <v>18</v>
      </c>
      <c r="H40595" t="s">
        <v>340</v>
      </c>
      <c r="I40595">
        <v>50800</v>
      </c>
      <c r="J40595">
        <v>-1</v>
      </c>
      <c r="K40595">
        <v>0</v>
      </c>
      <c r="L40595" t="s">
        <v>8</v>
      </c>
      <c r="M40595" t="s">
        <v>18</v>
      </c>
      <c r="N40595" t="s">
        <v>215</v>
      </c>
      <c r="O40595" s="3" t="s">
        <v>689</v>
      </c>
      <c r="P40595" s="10">
        <v>6.0648148148148145E-3</v>
      </c>
      <c r="Q40595" s="12">
        <f t="shared" si="634"/>
        <v>524</v>
      </c>
    </row>
    <row r="40596" spans="1:17" x14ac:dyDescent="0.35">
      <c r="A40596">
        <v>55326481</v>
      </c>
      <c r="B40596">
        <v>73</v>
      </c>
      <c r="C40596" t="s">
        <v>9</v>
      </c>
      <c r="D40596" t="s">
        <v>15</v>
      </c>
      <c r="E40596" t="s">
        <v>18</v>
      </c>
      <c r="F40596" t="s">
        <v>18</v>
      </c>
      <c r="G40596" t="s">
        <v>18</v>
      </c>
      <c r="H40596" t="s">
        <v>340</v>
      </c>
      <c r="I40596">
        <v>22400</v>
      </c>
      <c r="J40596">
        <v>90</v>
      </c>
      <c r="K40596">
        <v>1</v>
      </c>
      <c r="L40596" t="s">
        <v>22</v>
      </c>
      <c r="M40596" t="s">
        <v>18</v>
      </c>
      <c r="N40596" t="s">
        <v>215</v>
      </c>
      <c r="O40596" s="3" t="s">
        <v>760</v>
      </c>
      <c r="P40596" s="10">
        <v>7.8703703703703705E-4</v>
      </c>
      <c r="Q40596" s="12">
        <f t="shared" si="634"/>
        <v>68</v>
      </c>
    </row>
    <row r="40597" spans="1:17" x14ac:dyDescent="0.35">
      <c r="A40597">
        <v>50826884</v>
      </c>
      <c r="B40597">
        <v>26</v>
      </c>
      <c r="C40597" t="s">
        <v>12</v>
      </c>
      <c r="D40597" t="s">
        <v>16</v>
      </c>
      <c r="E40597" t="s">
        <v>18</v>
      </c>
      <c r="F40597" t="s">
        <v>18</v>
      </c>
      <c r="G40597" t="s">
        <v>18</v>
      </c>
      <c r="H40597" t="s">
        <v>341</v>
      </c>
      <c r="I40597">
        <v>38550</v>
      </c>
      <c r="J40597">
        <v>109</v>
      </c>
      <c r="K40597">
        <v>1</v>
      </c>
      <c r="L40597" t="s">
        <v>20</v>
      </c>
      <c r="M40597" t="s">
        <v>18</v>
      </c>
      <c r="N40597" t="s">
        <v>215</v>
      </c>
      <c r="O40597" s="3" t="s">
        <v>546</v>
      </c>
      <c r="P40597" s="10">
        <v>1.3078703703703705E-3</v>
      </c>
      <c r="Q40597" s="12">
        <f t="shared" si="634"/>
        <v>113</v>
      </c>
    </row>
    <row r="40598" spans="1:17" x14ac:dyDescent="0.35">
      <c r="A40598">
        <v>13302026</v>
      </c>
      <c r="B40598">
        <v>64</v>
      </c>
      <c r="C40598" t="s">
        <v>9</v>
      </c>
      <c r="D40598" t="s">
        <v>15</v>
      </c>
      <c r="E40598" t="s">
        <v>18</v>
      </c>
      <c r="F40598" t="s">
        <v>19</v>
      </c>
      <c r="G40598" t="s">
        <v>18</v>
      </c>
      <c r="H40598" t="s">
        <v>341</v>
      </c>
      <c r="I40598">
        <v>298300</v>
      </c>
      <c r="J40598">
        <v>-1</v>
      </c>
      <c r="K40598">
        <v>0</v>
      </c>
      <c r="L40598" t="s">
        <v>8</v>
      </c>
      <c r="M40598" t="s">
        <v>19</v>
      </c>
      <c r="N40598" t="s">
        <v>215</v>
      </c>
      <c r="O40598" s="3" t="s">
        <v>1845</v>
      </c>
      <c r="P40598" s="10">
        <v>1.1377314814814814E-2</v>
      </c>
      <c r="Q40598" s="12">
        <f t="shared" si="634"/>
        <v>983</v>
      </c>
    </row>
    <row r="40599" spans="1:17" x14ac:dyDescent="0.35">
      <c r="A40599">
        <v>57663057</v>
      </c>
      <c r="B40599">
        <v>58</v>
      </c>
      <c r="C40599" t="s">
        <v>4</v>
      </c>
      <c r="D40599" t="s">
        <v>15</v>
      </c>
      <c r="E40599" t="s">
        <v>18</v>
      </c>
      <c r="F40599" t="s">
        <v>18</v>
      </c>
      <c r="G40599" t="s">
        <v>18</v>
      </c>
      <c r="H40599" t="s">
        <v>341</v>
      </c>
      <c r="I40599">
        <v>5550</v>
      </c>
      <c r="J40599">
        <v>90</v>
      </c>
      <c r="K40599">
        <v>2</v>
      </c>
      <c r="L40599" t="s">
        <v>20</v>
      </c>
      <c r="M40599" t="s">
        <v>18</v>
      </c>
      <c r="N40599" t="s">
        <v>215</v>
      </c>
      <c r="O40599" s="3" t="s">
        <v>538</v>
      </c>
      <c r="P40599" s="10">
        <v>4.5138888888888892E-4</v>
      </c>
      <c r="Q40599" s="12">
        <f t="shared" si="634"/>
        <v>39</v>
      </c>
    </row>
    <row r="40600" spans="1:17" x14ac:dyDescent="0.35">
      <c r="A40600">
        <v>13924765</v>
      </c>
      <c r="B40600">
        <v>37</v>
      </c>
      <c r="C40600" t="s">
        <v>6</v>
      </c>
      <c r="D40600" t="s">
        <v>16</v>
      </c>
      <c r="E40600" t="s">
        <v>18</v>
      </c>
      <c r="F40600" t="s">
        <v>18</v>
      </c>
      <c r="G40600" t="s">
        <v>18</v>
      </c>
      <c r="H40600" t="s">
        <v>341</v>
      </c>
      <c r="I40600">
        <v>127150</v>
      </c>
      <c r="J40600">
        <v>-1</v>
      </c>
      <c r="K40600">
        <v>0</v>
      </c>
      <c r="L40600" t="s">
        <v>8</v>
      </c>
      <c r="M40600" t="s">
        <v>18</v>
      </c>
      <c r="N40600" t="s">
        <v>215</v>
      </c>
      <c r="O40600" s="3" t="s">
        <v>688</v>
      </c>
      <c r="P40600" s="10">
        <v>7.9861111111111105E-4</v>
      </c>
      <c r="Q40600" s="12">
        <f t="shared" si="634"/>
        <v>69</v>
      </c>
    </row>
    <row r="40601" spans="1:17" x14ac:dyDescent="0.35">
      <c r="A40601">
        <v>77068717</v>
      </c>
      <c r="B40601">
        <v>37</v>
      </c>
      <c r="C40601" t="s">
        <v>1926</v>
      </c>
      <c r="D40601" t="s">
        <v>15</v>
      </c>
      <c r="E40601" t="s">
        <v>18</v>
      </c>
      <c r="F40601" t="s">
        <v>19</v>
      </c>
      <c r="G40601" t="s">
        <v>19</v>
      </c>
      <c r="H40601" t="s">
        <v>341</v>
      </c>
      <c r="I40601">
        <v>103050</v>
      </c>
      <c r="J40601">
        <v>109</v>
      </c>
      <c r="K40601">
        <v>3</v>
      </c>
      <c r="L40601" t="s">
        <v>20</v>
      </c>
      <c r="M40601" t="s">
        <v>19</v>
      </c>
      <c r="N40601" t="s">
        <v>215</v>
      </c>
      <c r="O40601" s="3" t="s">
        <v>866</v>
      </c>
      <c r="P40601" s="10">
        <v>5.3125000000000004E-3</v>
      </c>
      <c r="Q40601" s="12">
        <f t="shared" si="634"/>
        <v>459</v>
      </c>
    </row>
    <row r="40602" spans="1:17" x14ac:dyDescent="0.35">
      <c r="A40602">
        <v>12800491</v>
      </c>
      <c r="B40602">
        <v>79</v>
      </c>
      <c r="C40602" t="s">
        <v>9</v>
      </c>
      <c r="D40602" t="s">
        <v>15</v>
      </c>
      <c r="E40602" t="s">
        <v>18</v>
      </c>
      <c r="F40602" t="s">
        <v>18</v>
      </c>
      <c r="G40602" t="s">
        <v>18</v>
      </c>
      <c r="H40602" t="s">
        <v>341</v>
      </c>
      <c r="I40602">
        <v>36150</v>
      </c>
      <c r="J40602">
        <v>-1</v>
      </c>
      <c r="K40602">
        <v>0</v>
      </c>
      <c r="L40602" t="s">
        <v>8</v>
      </c>
      <c r="M40602" t="s">
        <v>18</v>
      </c>
      <c r="N40602" t="s">
        <v>215</v>
      </c>
      <c r="O40602" s="3" t="s">
        <v>779</v>
      </c>
      <c r="P40602" s="10">
        <v>3.414351851851852E-3</v>
      </c>
      <c r="Q40602" s="12">
        <f t="shared" si="634"/>
        <v>295</v>
      </c>
    </row>
    <row r="40603" spans="1:17" x14ac:dyDescent="0.35">
      <c r="A40603">
        <v>54411130</v>
      </c>
      <c r="B40603">
        <v>68</v>
      </c>
      <c r="C40603" t="s">
        <v>9</v>
      </c>
      <c r="D40603" t="s">
        <v>15</v>
      </c>
      <c r="E40603" t="s">
        <v>18</v>
      </c>
      <c r="F40603" t="s">
        <v>18</v>
      </c>
      <c r="G40603" t="s">
        <v>18</v>
      </c>
      <c r="H40603" t="s">
        <v>341</v>
      </c>
      <c r="I40603">
        <v>0</v>
      </c>
      <c r="J40603">
        <v>-1</v>
      </c>
      <c r="K40603">
        <v>0</v>
      </c>
      <c r="L40603" t="s">
        <v>8</v>
      </c>
      <c r="M40603" t="s">
        <v>19</v>
      </c>
      <c r="N40603" t="s">
        <v>215</v>
      </c>
      <c r="O40603" s="3" t="s">
        <v>1434</v>
      </c>
      <c r="P40603" s="10">
        <v>6.782407407407408E-3</v>
      </c>
      <c r="Q40603" s="12">
        <f t="shared" si="634"/>
        <v>586</v>
      </c>
    </row>
    <row r="40604" spans="1:17" x14ac:dyDescent="0.35">
      <c r="A40604">
        <v>31576717</v>
      </c>
      <c r="B40604">
        <v>19</v>
      </c>
      <c r="C40604" t="s">
        <v>14</v>
      </c>
      <c r="D40604" t="s">
        <v>16</v>
      </c>
      <c r="E40604" t="s">
        <v>18</v>
      </c>
      <c r="F40604" t="s">
        <v>18</v>
      </c>
      <c r="G40604" t="s">
        <v>18</v>
      </c>
      <c r="H40604" t="s">
        <v>341</v>
      </c>
      <c r="I40604">
        <v>90150</v>
      </c>
      <c r="J40604">
        <v>105</v>
      </c>
      <c r="K40604">
        <v>1</v>
      </c>
      <c r="L40604" t="s">
        <v>20</v>
      </c>
      <c r="M40604" t="s">
        <v>18</v>
      </c>
      <c r="N40604" t="s">
        <v>55</v>
      </c>
      <c r="O40604" s="3" t="s">
        <v>433</v>
      </c>
      <c r="P40604" s="10">
        <v>1.4351851851851854E-3</v>
      </c>
      <c r="Q40604" s="12">
        <f t="shared" si="634"/>
        <v>124</v>
      </c>
    </row>
    <row r="40605" spans="1:17" x14ac:dyDescent="0.35">
      <c r="A40605">
        <v>78528509</v>
      </c>
      <c r="B40605">
        <v>48</v>
      </c>
      <c r="C40605" t="s">
        <v>1926</v>
      </c>
      <c r="D40605" t="s">
        <v>17</v>
      </c>
      <c r="E40605" t="s">
        <v>18</v>
      </c>
      <c r="F40605" t="s">
        <v>19</v>
      </c>
      <c r="G40605" t="s">
        <v>19</v>
      </c>
      <c r="H40605" t="s">
        <v>341</v>
      </c>
      <c r="I40605">
        <v>0</v>
      </c>
      <c r="J40605">
        <v>89</v>
      </c>
      <c r="K40605">
        <v>1</v>
      </c>
      <c r="L40605" t="s">
        <v>20</v>
      </c>
      <c r="M40605" t="s">
        <v>18</v>
      </c>
      <c r="N40605" t="s">
        <v>55</v>
      </c>
      <c r="O40605" s="3" t="s">
        <v>507</v>
      </c>
      <c r="P40605" s="10">
        <v>2.8703703703703708E-3</v>
      </c>
      <c r="Q40605" s="12">
        <f t="shared" si="634"/>
        <v>248</v>
      </c>
    </row>
    <row r="40606" spans="1:17" x14ac:dyDescent="0.35">
      <c r="A40606">
        <v>67638248</v>
      </c>
      <c r="B40606">
        <v>27</v>
      </c>
      <c r="C40606" t="s">
        <v>4</v>
      </c>
      <c r="D40606" t="s">
        <v>16</v>
      </c>
      <c r="E40606" t="s">
        <v>18</v>
      </c>
      <c r="F40606" t="s">
        <v>18</v>
      </c>
      <c r="G40606" t="s">
        <v>18</v>
      </c>
      <c r="H40606" t="s">
        <v>340</v>
      </c>
      <c r="I40606">
        <v>22300</v>
      </c>
      <c r="J40606">
        <v>-1</v>
      </c>
      <c r="K40606">
        <v>0</v>
      </c>
      <c r="L40606" t="s">
        <v>8</v>
      </c>
      <c r="M40606" t="s">
        <v>18</v>
      </c>
      <c r="N40606" t="s">
        <v>55</v>
      </c>
      <c r="O40606" s="3" t="s">
        <v>571</v>
      </c>
      <c r="P40606" s="10">
        <v>2.3726851851851851E-3</v>
      </c>
      <c r="Q40606" s="12">
        <f t="shared" si="634"/>
        <v>205</v>
      </c>
    </row>
    <row r="40607" spans="1:17" x14ac:dyDescent="0.35">
      <c r="A40607">
        <v>37280128</v>
      </c>
      <c r="B40607">
        <v>58</v>
      </c>
      <c r="C40607" t="s">
        <v>1926</v>
      </c>
      <c r="D40607" t="s">
        <v>15</v>
      </c>
      <c r="E40607" t="s">
        <v>18</v>
      </c>
      <c r="F40607" t="s">
        <v>19</v>
      </c>
      <c r="G40607" t="s">
        <v>18</v>
      </c>
      <c r="H40607" t="s">
        <v>341</v>
      </c>
      <c r="I40607">
        <v>217400</v>
      </c>
      <c r="J40607">
        <v>141</v>
      </c>
      <c r="K40607">
        <v>1</v>
      </c>
      <c r="L40607" t="s">
        <v>21</v>
      </c>
      <c r="M40607" t="s">
        <v>19</v>
      </c>
      <c r="N40607" t="s">
        <v>55</v>
      </c>
      <c r="O40607" s="3" t="s">
        <v>1500</v>
      </c>
      <c r="P40607" s="10">
        <v>9.1435185185185178E-3</v>
      </c>
      <c r="Q40607" s="12">
        <f t="shared" si="634"/>
        <v>790</v>
      </c>
    </row>
    <row r="40608" spans="1:17" x14ac:dyDescent="0.35">
      <c r="A40608">
        <v>78577771</v>
      </c>
      <c r="B40608">
        <v>66</v>
      </c>
      <c r="C40608" t="s">
        <v>4</v>
      </c>
      <c r="D40608" t="s">
        <v>15</v>
      </c>
      <c r="E40608" t="s">
        <v>18</v>
      </c>
      <c r="F40608" t="s">
        <v>19</v>
      </c>
      <c r="G40608" t="s">
        <v>18</v>
      </c>
      <c r="H40608" t="s">
        <v>340</v>
      </c>
      <c r="I40608">
        <v>52400</v>
      </c>
      <c r="J40608">
        <v>-1</v>
      </c>
      <c r="K40608">
        <v>0</v>
      </c>
      <c r="L40608" t="s">
        <v>8</v>
      </c>
      <c r="M40608" t="s">
        <v>18</v>
      </c>
      <c r="N40608" t="s">
        <v>55</v>
      </c>
      <c r="O40608" s="3" t="s">
        <v>1677</v>
      </c>
      <c r="P40608" s="10">
        <v>1.1238425925925928E-2</v>
      </c>
      <c r="Q40608" s="12">
        <f t="shared" si="634"/>
        <v>971</v>
      </c>
    </row>
    <row r="40609" spans="1:17" x14ac:dyDescent="0.35">
      <c r="A40609">
        <v>42650604</v>
      </c>
      <c r="B40609">
        <v>71</v>
      </c>
      <c r="C40609" t="s">
        <v>9</v>
      </c>
      <c r="D40609" t="s">
        <v>15</v>
      </c>
      <c r="E40609" t="s">
        <v>18</v>
      </c>
      <c r="F40609" t="s">
        <v>18</v>
      </c>
      <c r="G40609" t="s">
        <v>18</v>
      </c>
      <c r="H40609" t="s">
        <v>341</v>
      </c>
      <c r="I40609">
        <v>99900</v>
      </c>
      <c r="J40609">
        <v>-1</v>
      </c>
      <c r="K40609">
        <v>0</v>
      </c>
      <c r="L40609" t="s">
        <v>8</v>
      </c>
      <c r="M40609" t="s">
        <v>18</v>
      </c>
      <c r="N40609" t="s">
        <v>55</v>
      </c>
      <c r="O40609" s="3" t="s">
        <v>707</v>
      </c>
      <c r="P40609" s="10">
        <v>2.3263888888888887E-3</v>
      </c>
      <c r="Q40609" s="12">
        <f t="shared" si="634"/>
        <v>201</v>
      </c>
    </row>
    <row r="40610" spans="1:17" x14ac:dyDescent="0.35">
      <c r="A40610">
        <v>37154144</v>
      </c>
      <c r="B40610">
        <v>63</v>
      </c>
      <c r="C40610" t="s">
        <v>9</v>
      </c>
      <c r="D40610" t="s">
        <v>15</v>
      </c>
      <c r="E40610" t="s">
        <v>18</v>
      </c>
      <c r="F40610" t="s">
        <v>18</v>
      </c>
      <c r="G40610" t="s">
        <v>18</v>
      </c>
      <c r="H40610" t="s">
        <v>341</v>
      </c>
      <c r="I40610">
        <v>137350</v>
      </c>
      <c r="J40610">
        <v>-1</v>
      </c>
      <c r="K40610">
        <v>0</v>
      </c>
      <c r="L40610" t="s">
        <v>8</v>
      </c>
      <c r="M40610" t="s">
        <v>18</v>
      </c>
      <c r="N40610" t="s">
        <v>55</v>
      </c>
      <c r="O40610" s="3" t="s">
        <v>533</v>
      </c>
      <c r="P40610" s="10">
        <v>2.3842592592592591E-3</v>
      </c>
      <c r="Q40610" s="12">
        <f t="shared" si="634"/>
        <v>206</v>
      </c>
    </row>
    <row r="40611" spans="1:17" x14ac:dyDescent="0.35">
      <c r="A40611">
        <v>31594461</v>
      </c>
      <c r="B40611">
        <v>71</v>
      </c>
      <c r="C40611" t="s">
        <v>9</v>
      </c>
      <c r="D40611" t="s">
        <v>15</v>
      </c>
      <c r="E40611" t="s">
        <v>18</v>
      </c>
      <c r="F40611" t="s">
        <v>18</v>
      </c>
      <c r="G40611" t="s">
        <v>18</v>
      </c>
      <c r="H40611" t="s">
        <v>340</v>
      </c>
      <c r="I40611">
        <v>144350</v>
      </c>
      <c r="J40611">
        <v>-1</v>
      </c>
      <c r="K40611">
        <v>0</v>
      </c>
      <c r="L40611" t="s">
        <v>8</v>
      </c>
      <c r="M40611" t="s">
        <v>19</v>
      </c>
      <c r="N40611" t="s">
        <v>60</v>
      </c>
      <c r="O40611" s="3" t="s">
        <v>477</v>
      </c>
      <c r="P40611" s="10">
        <v>1.4814814814814814E-3</v>
      </c>
      <c r="Q40611" s="12">
        <f t="shared" si="634"/>
        <v>128</v>
      </c>
    </row>
    <row r="40612" spans="1:17" x14ac:dyDescent="0.35">
      <c r="A40612">
        <v>22565033</v>
      </c>
      <c r="B40612">
        <v>52</v>
      </c>
      <c r="C40612" t="s">
        <v>1926</v>
      </c>
      <c r="D40612" t="s">
        <v>17</v>
      </c>
      <c r="E40612" t="s">
        <v>18</v>
      </c>
      <c r="F40612" t="s">
        <v>19</v>
      </c>
      <c r="G40612" t="s">
        <v>19</v>
      </c>
      <c r="H40612" t="s">
        <v>340</v>
      </c>
      <c r="I40612">
        <v>0</v>
      </c>
      <c r="J40612">
        <v>64</v>
      </c>
      <c r="K40612">
        <v>1</v>
      </c>
      <c r="L40612" t="s">
        <v>20</v>
      </c>
      <c r="M40612" t="s">
        <v>18</v>
      </c>
      <c r="N40612" t="s">
        <v>60</v>
      </c>
      <c r="O40612" s="3" t="s">
        <v>740</v>
      </c>
      <c r="P40612" s="10">
        <v>1.4120370370370369E-3</v>
      </c>
      <c r="Q40612" s="12">
        <f t="shared" si="634"/>
        <v>122</v>
      </c>
    </row>
    <row r="40613" spans="1:17" x14ac:dyDescent="0.35">
      <c r="A40613">
        <v>68163766</v>
      </c>
      <c r="B40613">
        <v>54</v>
      </c>
      <c r="C40613" t="s">
        <v>4</v>
      </c>
      <c r="D40613" t="s">
        <v>15</v>
      </c>
      <c r="E40613" t="s">
        <v>18</v>
      </c>
      <c r="F40613" t="s">
        <v>18</v>
      </c>
      <c r="G40613" t="s">
        <v>18</v>
      </c>
      <c r="H40613" t="s">
        <v>340</v>
      </c>
      <c r="I40613">
        <v>73200</v>
      </c>
      <c r="J40613">
        <v>-1</v>
      </c>
      <c r="K40613">
        <v>0</v>
      </c>
      <c r="L40613" t="s">
        <v>8</v>
      </c>
      <c r="M40613" t="s">
        <v>19</v>
      </c>
      <c r="N40613" t="s">
        <v>60</v>
      </c>
      <c r="O40613" s="3" t="s">
        <v>467</v>
      </c>
      <c r="P40613" s="10">
        <v>1.8171296296296297E-3</v>
      </c>
      <c r="Q40613" s="12">
        <f t="shared" si="634"/>
        <v>157</v>
      </c>
    </row>
    <row r="40614" spans="1:17" x14ac:dyDescent="0.35">
      <c r="A40614">
        <v>43746320</v>
      </c>
      <c r="B40614">
        <v>45</v>
      </c>
      <c r="C40614" t="s">
        <v>5</v>
      </c>
      <c r="D40614" t="s">
        <v>15</v>
      </c>
      <c r="E40614" t="s">
        <v>18</v>
      </c>
      <c r="F40614" t="s">
        <v>19</v>
      </c>
      <c r="G40614" t="s">
        <v>18</v>
      </c>
      <c r="H40614" t="s">
        <v>341</v>
      </c>
      <c r="I40614">
        <v>15750</v>
      </c>
      <c r="J40614">
        <v>-1</v>
      </c>
      <c r="K40614">
        <v>0</v>
      </c>
      <c r="L40614" t="s">
        <v>8</v>
      </c>
      <c r="M40614" t="s">
        <v>18</v>
      </c>
      <c r="N40614" t="s">
        <v>60</v>
      </c>
      <c r="O40614" s="3" t="s">
        <v>813</v>
      </c>
      <c r="P40614" s="10">
        <v>1.1921296296296296E-3</v>
      </c>
      <c r="Q40614" s="12">
        <f t="shared" si="634"/>
        <v>103</v>
      </c>
    </row>
    <row r="40615" spans="1:17" x14ac:dyDescent="0.35">
      <c r="A40615">
        <v>49323910</v>
      </c>
      <c r="B40615">
        <v>33</v>
      </c>
      <c r="C40615" t="s">
        <v>13</v>
      </c>
      <c r="D40615" t="s">
        <v>16</v>
      </c>
      <c r="E40615" t="s">
        <v>18</v>
      </c>
      <c r="F40615" t="s">
        <v>18</v>
      </c>
      <c r="G40615" t="s">
        <v>18</v>
      </c>
      <c r="H40615" t="s">
        <v>341</v>
      </c>
      <c r="I40615">
        <v>68150</v>
      </c>
      <c r="J40615">
        <v>-1</v>
      </c>
      <c r="K40615">
        <v>0</v>
      </c>
      <c r="L40615" t="s">
        <v>8</v>
      </c>
      <c r="M40615" t="s">
        <v>18</v>
      </c>
      <c r="N40615" t="s">
        <v>60</v>
      </c>
      <c r="O40615" s="3" t="s">
        <v>514</v>
      </c>
      <c r="P40615" s="10">
        <v>4.8611111111111104E-4</v>
      </c>
      <c r="Q40615" s="12">
        <f t="shared" si="634"/>
        <v>42</v>
      </c>
    </row>
    <row r="40616" spans="1:17" x14ac:dyDescent="0.35">
      <c r="A40616">
        <v>89810760</v>
      </c>
      <c r="B40616">
        <v>80</v>
      </c>
      <c r="C40616" t="s">
        <v>9</v>
      </c>
      <c r="D40616" t="s">
        <v>15</v>
      </c>
      <c r="E40616" t="s">
        <v>18</v>
      </c>
      <c r="F40616" t="s">
        <v>18</v>
      </c>
      <c r="G40616" t="s">
        <v>18</v>
      </c>
      <c r="H40616" t="s">
        <v>340</v>
      </c>
      <c r="I40616">
        <v>183450</v>
      </c>
      <c r="J40616">
        <v>-1</v>
      </c>
      <c r="K40616">
        <v>0</v>
      </c>
      <c r="L40616" t="s">
        <v>8</v>
      </c>
      <c r="M40616" t="s">
        <v>18</v>
      </c>
      <c r="N40616" t="s">
        <v>60</v>
      </c>
      <c r="O40616" s="3" t="s">
        <v>803</v>
      </c>
      <c r="P40616" s="10">
        <v>1.9212962962962962E-3</v>
      </c>
      <c r="Q40616" s="12">
        <f t="shared" si="634"/>
        <v>166</v>
      </c>
    </row>
    <row r="40617" spans="1:17" x14ac:dyDescent="0.35">
      <c r="A40617">
        <v>24163664</v>
      </c>
      <c r="B40617">
        <v>44</v>
      </c>
      <c r="C40617" t="s">
        <v>5</v>
      </c>
      <c r="D40617" t="s">
        <v>15</v>
      </c>
      <c r="E40617" t="s">
        <v>18</v>
      </c>
      <c r="F40617" t="s">
        <v>18</v>
      </c>
      <c r="G40617" t="s">
        <v>18</v>
      </c>
      <c r="H40617" t="s">
        <v>341</v>
      </c>
      <c r="I40617">
        <v>29200</v>
      </c>
      <c r="J40617">
        <v>-1</v>
      </c>
      <c r="K40617">
        <v>0</v>
      </c>
      <c r="L40617" t="s">
        <v>8</v>
      </c>
      <c r="M40617" t="s">
        <v>18</v>
      </c>
      <c r="N40617" t="s">
        <v>60</v>
      </c>
      <c r="O40617" s="3" t="s">
        <v>453</v>
      </c>
      <c r="P40617" s="10">
        <v>9.0277777777777784E-4</v>
      </c>
      <c r="Q40617" s="12">
        <f t="shared" si="634"/>
        <v>78</v>
      </c>
    </row>
    <row r="40618" spans="1:17" x14ac:dyDescent="0.35">
      <c r="A40618">
        <v>86554709</v>
      </c>
      <c r="B40618">
        <v>45</v>
      </c>
      <c r="C40618" t="s">
        <v>4</v>
      </c>
      <c r="D40618" t="s">
        <v>15</v>
      </c>
      <c r="E40618" t="s">
        <v>18</v>
      </c>
      <c r="F40618" t="s">
        <v>18</v>
      </c>
      <c r="G40618" t="s">
        <v>18</v>
      </c>
      <c r="H40618" t="s">
        <v>340</v>
      </c>
      <c r="I40618">
        <v>76450</v>
      </c>
      <c r="J40618">
        <v>-1</v>
      </c>
      <c r="K40618">
        <v>0</v>
      </c>
      <c r="L40618" t="s">
        <v>8</v>
      </c>
      <c r="M40618" t="s">
        <v>18</v>
      </c>
      <c r="N40618" t="s">
        <v>60</v>
      </c>
      <c r="O40618" s="3" t="s">
        <v>365</v>
      </c>
      <c r="P40618" s="10">
        <v>1.8518518518518517E-3</v>
      </c>
      <c r="Q40618" s="12">
        <f t="shared" si="634"/>
        <v>160</v>
      </c>
    </row>
    <row r="40619" spans="1:17" x14ac:dyDescent="0.35">
      <c r="A40619">
        <v>56598267</v>
      </c>
      <c r="B40619">
        <v>37</v>
      </c>
      <c r="C40619" t="s">
        <v>4</v>
      </c>
      <c r="D40619" t="s">
        <v>15</v>
      </c>
      <c r="E40619" t="s">
        <v>18</v>
      </c>
      <c r="F40619" t="s">
        <v>18</v>
      </c>
      <c r="G40619" t="s">
        <v>18</v>
      </c>
      <c r="H40619" t="s">
        <v>340</v>
      </c>
      <c r="I40619">
        <v>65750</v>
      </c>
      <c r="J40619">
        <v>-1</v>
      </c>
      <c r="K40619">
        <v>0</v>
      </c>
      <c r="L40619" t="s">
        <v>8</v>
      </c>
      <c r="M40619" t="s">
        <v>19</v>
      </c>
      <c r="N40619" t="s">
        <v>60</v>
      </c>
      <c r="O40619" s="3" t="s">
        <v>582</v>
      </c>
      <c r="P40619" s="10">
        <v>2.5925925925925925E-3</v>
      </c>
      <c r="Q40619" s="12">
        <f t="shared" si="634"/>
        <v>224</v>
      </c>
    </row>
    <row r="40620" spans="1:17" x14ac:dyDescent="0.35">
      <c r="A40620">
        <v>56661258</v>
      </c>
      <c r="B40620">
        <v>22</v>
      </c>
      <c r="C40620" t="s">
        <v>14</v>
      </c>
      <c r="D40620" t="s">
        <v>16</v>
      </c>
      <c r="E40620" t="s">
        <v>18</v>
      </c>
      <c r="F40620" t="s">
        <v>18</v>
      </c>
      <c r="G40620" t="s">
        <v>18</v>
      </c>
      <c r="H40620" t="s">
        <v>8</v>
      </c>
      <c r="I40620">
        <v>23300</v>
      </c>
      <c r="J40620">
        <v>-1</v>
      </c>
      <c r="K40620">
        <v>0</v>
      </c>
      <c r="L40620" t="s">
        <v>8</v>
      </c>
      <c r="M40620" t="s">
        <v>19</v>
      </c>
      <c r="N40620" t="s">
        <v>60</v>
      </c>
      <c r="O40620" s="3" t="s">
        <v>932</v>
      </c>
      <c r="P40620" s="10">
        <v>4.363425925925926E-3</v>
      </c>
      <c r="Q40620" s="12">
        <f t="shared" si="634"/>
        <v>377</v>
      </c>
    </row>
    <row r="40621" spans="1:17" x14ac:dyDescent="0.35">
      <c r="A40621">
        <v>21272111</v>
      </c>
      <c r="B40621">
        <v>44</v>
      </c>
      <c r="C40621" t="s">
        <v>4</v>
      </c>
      <c r="D40621" t="s">
        <v>15</v>
      </c>
      <c r="E40621" t="s">
        <v>18</v>
      </c>
      <c r="F40621" t="s">
        <v>18</v>
      </c>
      <c r="G40621" t="s">
        <v>18</v>
      </c>
      <c r="H40621" t="s">
        <v>340</v>
      </c>
      <c r="I40621">
        <v>119150</v>
      </c>
      <c r="J40621">
        <v>-1</v>
      </c>
      <c r="K40621">
        <v>0</v>
      </c>
      <c r="L40621" t="s">
        <v>8</v>
      </c>
      <c r="M40621" t="s">
        <v>19</v>
      </c>
      <c r="N40621" t="s">
        <v>61</v>
      </c>
      <c r="O40621" s="3" t="s">
        <v>1173</v>
      </c>
      <c r="P40621" s="10">
        <v>6.6087962962962966E-3</v>
      </c>
      <c r="Q40621" s="12">
        <f t="shared" si="634"/>
        <v>571</v>
      </c>
    </row>
    <row r="40622" spans="1:17" x14ac:dyDescent="0.35">
      <c r="A40622">
        <v>85364281</v>
      </c>
      <c r="B40622">
        <v>35</v>
      </c>
      <c r="C40622" t="s">
        <v>1926</v>
      </c>
      <c r="D40622" t="s">
        <v>15</v>
      </c>
      <c r="E40622" t="s">
        <v>18</v>
      </c>
      <c r="F40622" t="s">
        <v>19</v>
      </c>
      <c r="G40622" t="s">
        <v>19</v>
      </c>
      <c r="H40622" t="s">
        <v>341</v>
      </c>
      <c r="I40622">
        <v>62700</v>
      </c>
      <c r="J40622">
        <v>-1</v>
      </c>
      <c r="K40622">
        <v>0</v>
      </c>
      <c r="L40622" t="s">
        <v>8</v>
      </c>
      <c r="M40622" t="s">
        <v>18</v>
      </c>
      <c r="N40622" t="s">
        <v>61</v>
      </c>
      <c r="O40622" s="3" t="s">
        <v>547</v>
      </c>
      <c r="P40622" s="10">
        <v>1.5277777777777779E-3</v>
      </c>
      <c r="Q40622" s="12">
        <f t="shared" si="634"/>
        <v>132</v>
      </c>
    </row>
    <row r="40623" spans="1:17" x14ac:dyDescent="0.35">
      <c r="A40623">
        <v>84414905</v>
      </c>
      <c r="B40623">
        <v>37</v>
      </c>
      <c r="C40623" t="s">
        <v>6</v>
      </c>
      <c r="D40623" t="s">
        <v>15</v>
      </c>
      <c r="E40623" t="s">
        <v>18</v>
      </c>
      <c r="F40623" t="s">
        <v>18</v>
      </c>
      <c r="G40623" t="s">
        <v>19</v>
      </c>
      <c r="H40623" t="s">
        <v>340</v>
      </c>
      <c r="I40623">
        <v>82450</v>
      </c>
      <c r="J40623">
        <v>-1</v>
      </c>
      <c r="K40623">
        <v>0</v>
      </c>
      <c r="L40623" t="s">
        <v>8</v>
      </c>
      <c r="M40623" t="s">
        <v>19</v>
      </c>
      <c r="N40623" t="s">
        <v>61</v>
      </c>
      <c r="O40623" s="3" t="s">
        <v>501</v>
      </c>
      <c r="P40623" s="10">
        <v>1.6203703703703703E-3</v>
      </c>
      <c r="Q40623" s="12">
        <f t="shared" si="634"/>
        <v>140</v>
      </c>
    </row>
    <row r="40624" spans="1:17" x14ac:dyDescent="0.35">
      <c r="A40624">
        <v>86395502</v>
      </c>
      <c r="B40624">
        <v>69</v>
      </c>
      <c r="C40624" t="s">
        <v>9</v>
      </c>
      <c r="D40624" t="s">
        <v>17</v>
      </c>
      <c r="E40624" t="s">
        <v>18</v>
      </c>
      <c r="F40624" t="s">
        <v>18</v>
      </c>
      <c r="G40624" t="s">
        <v>18</v>
      </c>
      <c r="H40624" t="s">
        <v>341</v>
      </c>
      <c r="I40624">
        <v>90300</v>
      </c>
      <c r="J40624">
        <v>-1</v>
      </c>
      <c r="K40624">
        <v>0</v>
      </c>
      <c r="L40624" t="s">
        <v>8</v>
      </c>
      <c r="M40624" t="s">
        <v>18</v>
      </c>
      <c r="N40624" t="s">
        <v>61</v>
      </c>
      <c r="O40624" s="3" t="s">
        <v>583</v>
      </c>
      <c r="P40624" s="10">
        <v>1.712962962962963E-3</v>
      </c>
      <c r="Q40624" s="12">
        <f t="shared" si="634"/>
        <v>148</v>
      </c>
    </row>
    <row r="40625" spans="1:17" x14ac:dyDescent="0.35">
      <c r="A40625">
        <v>56795817</v>
      </c>
      <c r="B40625">
        <v>33</v>
      </c>
      <c r="C40625" t="s">
        <v>5</v>
      </c>
      <c r="D40625" t="s">
        <v>16</v>
      </c>
      <c r="E40625" t="s">
        <v>18</v>
      </c>
      <c r="F40625" t="s">
        <v>19</v>
      </c>
      <c r="G40625" t="s">
        <v>18</v>
      </c>
      <c r="H40625" t="s">
        <v>340</v>
      </c>
      <c r="I40625">
        <v>314050</v>
      </c>
      <c r="J40625">
        <v>393</v>
      </c>
      <c r="K40625">
        <v>4</v>
      </c>
      <c r="L40625" t="s">
        <v>22</v>
      </c>
      <c r="M40625" t="s">
        <v>18</v>
      </c>
      <c r="N40625" t="s">
        <v>61</v>
      </c>
      <c r="O40625" s="3" t="s">
        <v>1733</v>
      </c>
      <c r="P40625" s="10">
        <v>1.2233796296296296E-2</v>
      </c>
      <c r="Q40625" s="12">
        <f t="shared" si="634"/>
        <v>1057</v>
      </c>
    </row>
    <row r="40626" spans="1:17" x14ac:dyDescent="0.35">
      <c r="A40626">
        <v>45242479</v>
      </c>
      <c r="B40626">
        <v>41</v>
      </c>
      <c r="C40626" t="s">
        <v>8</v>
      </c>
      <c r="D40626" t="s">
        <v>16</v>
      </c>
      <c r="E40626" t="s">
        <v>18</v>
      </c>
      <c r="F40626" t="s">
        <v>18</v>
      </c>
      <c r="G40626" t="s">
        <v>18</v>
      </c>
      <c r="H40626" t="s">
        <v>340</v>
      </c>
      <c r="I40626">
        <v>78350</v>
      </c>
      <c r="J40626">
        <v>-1</v>
      </c>
      <c r="K40626">
        <v>0</v>
      </c>
      <c r="L40626" t="s">
        <v>8</v>
      </c>
      <c r="M40626" t="s">
        <v>18</v>
      </c>
      <c r="N40626" t="s">
        <v>61</v>
      </c>
      <c r="O40626" s="3" t="s">
        <v>408</v>
      </c>
      <c r="P40626" s="10">
        <v>3.3680555555555551E-3</v>
      </c>
      <c r="Q40626" s="12">
        <f t="shared" si="634"/>
        <v>291</v>
      </c>
    </row>
    <row r="40627" spans="1:17" x14ac:dyDescent="0.35">
      <c r="A40627">
        <v>18130791</v>
      </c>
      <c r="B40627">
        <v>61</v>
      </c>
      <c r="C40627" t="s">
        <v>9</v>
      </c>
      <c r="D40627" t="s">
        <v>15</v>
      </c>
      <c r="E40627" t="s">
        <v>18</v>
      </c>
      <c r="F40627" t="s">
        <v>18</v>
      </c>
      <c r="G40627" t="s">
        <v>18</v>
      </c>
      <c r="H40627" t="s">
        <v>341</v>
      </c>
      <c r="I40627">
        <v>658200</v>
      </c>
      <c r="J40627">
        <v>-1</v>
      </c>
      <c r="K40627">
        <v>0</v>
      </c>
      <c r="L40627" t="s">
        <v>8</v>
      </c>
      <c r="M40627" t="s">
        <v>18</v>
      </c>
      <c r="N40627" t="s">
        <v>61</v>
      </c>
      <c r="O40627" s="3" t="s">
        <v>346</v>
      </c>
      <c r="P40627" s="10">
        <v>1.0648148148148147E-3</v>
      </c>
      <c r="Q40627" s="12">
        <f t="shared" si="634"/>
        <v>92</v>
      </c>
    </row>
    <row r="40628" spans="1:17" x14ac:dyDescent="0.35">
      <c r="A40628">
        <v>63296546</v>
      </c>
      <c r="B40628">
        <v>72</v>
      </c>
      <c r="C40628" t="s">
        <v>11</v>
      </c>
      <c r="D40628" t="s">
        <v>15</v>
      </c>
      <c r="E40628" t="s">
        <v>18</v>
      </c>
      <c r="F40628" t="s">
        <v>18</v>
      </c>
      <c r="G40628" t="s">
        <v>18</v>
      </c>
      <c r="H40628" t="s">
        <v>340</v>
      </c>
      <c r="I40628">
        <v>6600</v>
      </c>
      <c r="J40628">
        <v>65</v>
      </c>
      <c r="K40628">
        <v>1</v>
      </c>
      <c r="L40628" t="s">
        <v>22</v>
      </c>
      <c r="M40628" t="s">
        <v>19</v>
      </c>
      <c r="N40628" t="s">
        <v>61</v>
      </c>
      <c r="O40628" s="3" t="s">
        <v>615</v>
      </c>
      <c r="P40628" s="10">
        <v>3.0092592592592588E-3</v>
      </c>
      <c r="Q40628" s="12">
        <f t="shared" si="634"/>
        <v>260</v>
      </c>
    </row>
    <row r="40629" spans="1:17" x14ac:dyDescent="0.35">
      <c r="A40629">
        <v>49068642</v>
      </c>
      <c r="B40629">
        <v>78</v>
      </c>
      <c r="C40629" t="s">
        <v>9</v>
      </c>
      <c r="D40629" t="s">
        <v>17</v>
      </c>
      <c r="E40629" t="s">
        <v>18</v>
      </c>
      <c r="F40629" t="s">
        <v>18</v>
      </c>
      <c r="G40629" t="s">
        <v>18</v>
      </c>
      <c r="H40629" t="s">
        <v>342</v>
      </c>
      <c r="I40629">
        <v>139350</v>
      </c>
      <c r="J40629">
        <v>-1</v>
      </c>
      <c r="K40629">
        <v>0</v>
      </c>
      <c r="L40629" t="s">
        <v>8</v>
      </c>
      <c r="M40629" t="s">
        <v>19</v>
      </c>
      <c r="N40629" t="s">
        <v>61</v>
      </c>
      <c r="O40629" s="3" t="s">
        <v>1269</v>
      </c>
      <c r="P40629" s="10">
        <v>4.3055555555555555E-3</v>
      </c>
      <c r="Q40629" s="12">
        <f t="shared" si="634"/>
        <v>372</v>
      </c>
    </row>
    <row r="40630" spans="1:17" x14ac:dyDescent="0.35">
      <c r="A40630">
        <v>80425474</v>
      </c>
      <c r="B40630">
        <v>26</v>
      </c>
      <c r="C40630" t="s">
        <v>10</v>
      </c>
      <c r="D40630" t="s">
        <v>16</v>
      </c>
      <c r="E40630" t="s">
        <v>18</v>
      </c>
      <c r="F40630" t="s">
        <v>18</v>
      </c>
      <c r="G40630" t="s">
        <v>19</v>
      </c>
      <c r="H40630" t="s">
        <v>340</v>
      </c>
      <c r="I40630">
        <v>0</v>
      </c>
      <c r="J40630">
        <v>-1</v>
      </c>
      <c r="K40630">
        <v>0</v>
      </c>
      <c r="L40630" t="s">
        <v>8</v>
      </c>
      <c r="M40630" t="s">
        <v>19</v>
      </c>
      <c r="N40630" t="s">
        <v>61</v>
      </c>
      <c r="O40630" s="3" t="s">
        <v>343</v>
      </c>
      <c r="P40630" s="10">
        <v>3.0208333333333333E-3</v>
      </c>
      <c r="Q40630" s="12">
        <f t="shared" si="634"/>
        <v>261</v>
      </c>
    </row>
    <row r="40631" spans="1:17" x14ac:dyDescent="0.35">
      <c r="A40631">
        <v>69614799</v>
      </c>
      <c r="B40631">
        <v>69</v>
      </c>
      <c r="C40631" t="s">
        <v>9</v>
      </c>
      <c r="D40631" t="s">
        <v>17</v>
      </c>
      <c r="E40631" t="s">
        <v>18</v>
      </c>
      <c r="F40631" t="s">
        <v>18</v>
      </c>
      <c r="G40631" t="s">
        <v>18</v>
      </c>
      <c r="H40631" t="s">
        <v>342</v>
      </c>
      <c r="I40631">
        <v>24100</v>
      </c>
      <c r="J40631">
        <v>-1</v>
      </c>
      <c r="K40631">
        <v>0</v>
      </c>
      <c r="L40631" t="s">
        <v>8</v>
      </c>
      <c r="M40631" t="s">
        <v>19</v>
      </c>
      <c r="N40631" t="s">
        <v>62</v>
      </c>
      <c r="O40631" s="3" t="s">
        <v>615</v>
      </c>
      <c r="P40631" s="10">
        <v>3.0092592592592588E-3</v>
      </c>
      <c r="Q40631" s="12">
        <f t="shared" si="634"/>
        <v>260</v>
      </c>
    </row>
    <row r="40632" spans="1:17" x14ac:dyDescent="0.35">
      <c r="A40632">
        <v>21659982</v>
      </c>
      <c r="B40632">
        <v>41</v>
      </c>
      <c r="C40632" t="s">
        <v>7</v>
      </c>
      <c r="D40632" t="s">
        <v>15</v>
      </c>
      <c r="E40632" t="s">
        <v>18</v>
      </c>
      <c r="F40632" t="s">
        <v>18</v>
      </c>
      <c r="G40632" t="s">
        <v>18</v>
      </c>
      <c r="H40632" t="s">
        <v>341</v>
      </c>
      <c r="I40632">
        <v>10150</v>
      </c>
      <c r="J40632">
        <v>-1</v>
      </c>
      <c r="K40632">
        <v>0</v>
      </c>
      <c r="L40632" t="s">
        <v>8</v>
      </c>
      <c r="M40632" t="s">
        <v>19</v>
      </c>
      <c r="N40632" t="s">
        <v>62</v>
      </c>
      <c r="O40632" s="3" t="s">
        <v>366</v>
      </c>
      <c r="P40632" s="10">
        <v>3.9583333333333337E-3</v>
      </c>
      <c r="Q40632" s="12">
        <f t="shared" si="634"/>
        <v>342</v>
      </c>
    </row>
    <row r="40633" spans="1:17" x14ac:dyDescent="0.35">
      <c r="A40633">
        <v>61994614</v>
      </c>
      <c r="B40633">
        <v>45</v>
      </c>
      <c r="C40633" t="s">
        <v>5</v>
      </c>
      <c r="D40633" t="s">
        <v>17</v>
      </c>
      <c r="E40633" t="s">
        <v>18</v>
      </c>
      <c r="F40633" t="s">
        <v>18</v>
      </c>
      <c r="G40633" t="s">
        <v>18</v>
      </c>
      <c r="H40633" t="s">
        <v>8</v>
      </c>
      <c r="I40633">
        <v>91150</v>
      </c>
      <c r="J40633">
        <v>377</v>
      </c>
      <c r="K40633">
        <v>2</v>
      </c>
      <c r="L40633" t="s">
        <v>20</v>
      </c>
      <c r="M40633" t="s">
        <v>18</v>
      </c>
      <c r="N40633" t="s">
        <v>62</v>
      </c>
      <c r="O40633" s="3" t="s">
        <v>656</v>
      </c>
      <c r="P40633" s="10">
        <v>1.1226851851851851E-3</v>
      </c>
      <c r="Q40633" s="12">
        <f t="shared" si="634"/>
        <v>97</v>
      </c>
    </row>
    <row r="40634" spans="1:17" x14ac:dyDescent="0.35">
      <c r="A40634">
        <v>72352630</v>
      </c>
      <c r="B40634">
        <v>51</v>
      </c>
      <c r="C40634" t="s">
        <v>4</v>
      </c>
      <c r="D40634" t="s">
        <v>15</v>
      </c>
      <c r="E40634" t="s">
        <v>18</v>
      </c>
      <c r="F40634" t="s">
        <v>18</v>
      </c>
      <c r="G40634" t="s">
        <v>18</v>
      </c>
      <c r="H40634" t="s">
        <v>340</v>
      </c>
      <c r="I40634">
        <v>40600</v>
      </c>
      <c r="J40634">
        <v>-1</v>
      </c>
      <c r="K40634">
        <v>0</v>
      </c>
      <c r="L40634" t="s">
        <v>8</v>
      </c>
      <c r="M40634" t="s">
        <v>18</v>
      </c>
      <c r="N40634" t="s">
        <v>62</v>
      </c>
      <c r="O40634" s="3" t="s">
        <v>507</v>
      </c>
      <c r="P40634" s="10">
        <v>2.8703703703703708E-3</v>
      </c>
      <c r="Q40634" s="12">
        <f t="shared" si="634"/>
        <v>248</v>
      </c>
    </row>
    <row r="40635" spans="1:17" x14ac:dyDescent="0.35">
      <c r="A40635">
        <v>17998755</v>
      </c>
      <c r="B40635">
        <v>44</v>
      </c>
      <c r="C40635" t="s">
        <v>7</v>
      </c>
      <c r="D40635" t="s">
        <v>15</v>
      </c>
      <c r="E40635" t="s">
        <v>18</v>
      </c>
      <c r="F40635" t="s">
        <v>19</v>
      </c>
      <c r="G40635" t="s">
        <v>18</v>
      </c>
      <c r="H40635" t="s">
        <v>341</v>
      </c>
      <c r="I40635">
        <v>4400</v>
      </c>
      <c r="J40635">
        <v>-1</v>
      </c>
      <c r="K40635">
        <v>0</v>
      </c>
      <c r="L40635" t="s">
        <v>8</v>
      </c>
      <c r="M40635" t="s">
        <v>19</v>
      </c>
      <c r="N40635" t="s">
        <v>62</v>
      </c>
      <c r="O40635" s="3" t="s">
        <v>748</v>
      </c>
      <c r="P40635" s="10">
        <v>3.1828703703703702E-3</v>
      </c>
      <c r="Q40635" s="12">
        <f t="shared" si="634"/>
        <v>275</v>
      </c>
    </row>
    <row r="40636" spans="1:17" x14ac:dyDescent="0.35">
      <c r="A40636">
        <v>67076562</v>
      </c>
      <c r="B40636">
        <v>40</v>
      </c>
      <c r="C40636" t="s">
        <v>4</v>
      </c>
      <c r="D40636" t="s">
        <v>15</v>
      </c>
      <c r="E40636" t="s">
        <v>18</v>
      </c>
      <c r="F40636" t="s">
        <v>18</v>
      </c>
      <c r="G40636" t="s">
        <v>19</v>
      </c>
      <c r="H40636" t="s">
        <v>340</v>
      </c>
      <c r="I40636">
        <v>-3150</v>
      </c>
      <c r="J40636">
        <v>-1</v>
      </c>
      <c r="K40636">
        <v>0</v>
      </c>
      <c r="L40636" t="s">
        <v>8</v>
      </c>
      <c r="M40636" t="s">
        <v>18</v>
      </c>
      <c r="N40636" t="s">
        <v>62</v>
      </c>
      <c r="O40636" s="3" t="s">
        <v>584</v>
      </c>
      <c r="P40636" s="10">
        <v>2.2685185185185182E-3</v>
      </c>
      <c r="Q40636" s="12">
        <f t="shared" si="634"/>
        <v>196</v>
      </c>
    </row>
    <row r="40637" spans="1:17" x14ac:dyDescent="0.35">
      <c r="A40637">
        <v>56667153</v>
      </c>
      <c r="B40637">
        <v>54</v>
      </c>
      <c r="C40637" t="s">
        <v>4</v>
      </c>
      <c r="D40637" t="s">
        <v>15</v>
      </c>
      <c r="E40637" t="s">
        <v>18</v>
      </c>
      <c r="F40637" t="s">
        <v>19</v>
      </c>
      <c r="G40637" t="s">
        <v>19</v>
      </c>
      <c r="H40637" t="s">
        <v>8</v>
      </c>
      <c r="I40637">
        <v>41550</v>
      </c>
      <c r="J40637">
        <v>125</v>
      </c>
      <c r="K40637">
        <v>2</v>
      </c>
      <c r="L40637" t="s">
        <v>21</v>
      </c>
      <c r="M40637" t="s">
        <v>18</v>
      </c>
      <c r="N40637" t="s">
        <v>62</v>
      </c>
      <c r="O40637" s="3" t="s">
        <v>348</v>
      </c>
      <c r="P40637" s="10">
        <v>1.6087962962962963E-3</v>
      </c>
      <c r="Q40637" s="12">
        <f t="shared" si="634"/>
        <v>139</v>
      </c>
    </row>
    <row r="40638" spans="1:17" x14ac:dyDescent="0.35">
      <c r="A40638">
        <v>48100678</v>
      </c>
      <c r="B40638">
        <v>32</v>
      </c>
      <c r="C40638" t="s">
        <v>10</v>
      </c>
      <c r="D40638" t="s">
        <v>16</v>
      </c>
      <c r="E40638" t="s">
        <v>18</v>
      </c>
      <c r="F40638" t="s">
        <v>18</v>
      </c>
      <c r="G40638" t="s">
        <v>18</v>
      </c>
      <c r="H40638" t="s">
        <v>341</v>
      </c>
      <c r="I40638">
        <v>144050</v>
      </c>
      <c r="J40638">
        <v>-1</v>
      </c>
      <c r="K40638">
        <v>0</v>
      </c>
      <c r="L40638" t="s">
        <v>8</v>
      </c>
      <c r="M40638" t="s">
        <v>19</v>
      </c>
      <c r="N40638" t="s">
        <v>62</v>
      </c>
      <c r="O40638" s="3" t="s">
        <v>1060</v>
      </c>
      <c r="P40638" s="10">
        <v>4.1203703703703706E-3</v>
      </c>
      <c r="Q40638" s="12">
        <f t="shared" si="634"/>
        <v>356</v>
      </c>
    </row>
    <row r="40639" spans="1:17" x14ac:dyDescent="0.35">
      <c r="A40639">
        <v>27440447</v>
      </c>
      <c r="B40639">
        <v>79</v>
      </c>
      <c r="C40639" t="s">
        <v>9</v>
      </c>
      <c r="D40639" t="s">
        <v>15</v>
      </c>
      <c r="E40639" t="s">
        <v>18</v>
      </c>
      <c r="F40639" t="s">
        <v>18</v>
      </c>
      <c r="G40639" t="s">
        <v>18</v>
      </c>
      <c r="H40639" t="s">
        <v>341</v>
      </c>
      <c r="I40639">
        <v>33400</v>
      </c>
      <c r="J40639">
        <v>-1</v>
      </c>
      <c r="K40639">
        <v>0</v>
      </c>
      <c r="L40639" t="s">
        <v>8</v>
      </c>
      <c r="M40639" t="s">
        <v>19</v>
      </c>
      <c r="N40639" t="s">
        <v>62</v>
      </c>
      <c r="O40639" s="3" t="s">
        <v>387</v>
      </c>
      <c r="P40639" s="10">
        <v>4.2013888888888891E-3</v>
      </c>
      <c r="Q40639" s="12">
        <f t="shared" si="634"/>
        <v>363</v>
      </c>
    </row>
    <row r="40640" spans="1:17" x14ac:dyDescent="0.35">
      <c r="A40640">
        <v>46995358</v>
      </c>
      <c r="B40640">
        <v>33</v>
      </c>
      <c r="C40640" t="s">
        <v>5</v>
      </c>
      <c r="D40640" t="s">
        <v>15</v>
      </c>
      <c r="E40640" t="s">
        <v>18</v>
      </c>
      <c r="F40640" t="s">
        <v>19</v>
      </c>
      <c r="G40640" t="s">
        <v>18</v>
      </c>
      <c r="H40640" t="s">
        <v>341</v>
      </c>
      <c r="I40640">
        <v>3650</v>
      </c>
      <c r="J40640">
        <v>-1</v>
      </c>
      <c r="K40640">
        <v>0</v>
      </c>
      <c r="L40640" t="s">
        <v>8</v>
      </c>
      <c r="M40640" t="s">
        <v>19</v>
      </c>
      <c r="N40640" t="s">
        <v>62</v>
      </c>
      <c r="O40640" s="3" t="s">
        <v>607</v>
      </c>
      <c r="P40640" s="10">
        <v>2.5231481481481481E-3</v>
      </c>
      <c r="Q40640" s="12">
        <f t="shared" si="634"/>
        <v>218</v>
      </c>
    </row>
    <row r="40641" spans="1:17" x14ac:dyDescent="0.35">
      <c r="A40641">
        <v>34629458</v>
      </c>
      <c r="B40641">
        <v>45</v>
      </c>
      <c r="C40641" t="s">
        <v>4</v>
      </c>
      <c r="D40641" t="s">
        <v>15</v>
      </c>
      <c r="E40641" t="s">
        <v>18</v>
      </c>
      <c r="F40641" t="s">
        <v>18</v>
      </c>
      <c r="G40641" t="s">
        <v>18</v>
      </c>
      <c r="H40641" t="s">
        <v>340</v>
      </c>
      <c r="I40641">
        <v>65450</v>
      </c>
      <c r="J40641">
        <v>-1</v>
      </c>
      <c r="K40641">
        <v>0</v>
      </c>
      <c r="L40641" t="s">
        <v>8</v>
      </c>
      <c r="M40641" t="s">
        <v>19</v>
      </c>
      <c r="N40641" t="s">
        <v>62</v>
      </c>
      <c r="O40641" s="3" t="s">
        <v>1033</v>
      </c>
      <c r="P40641" s="10">
        <v>4.2476851851851851E-3</v>
      </c>
      <c r="Q40641" s="12">
        <f t="shared" si="634"/>
        <v>367</v>
      </c>
    </row>
    <row r="40642" spans="1:17" x14ac:dyDescent="0.35">
      <c r="A40642">
        <v>71459221</v>
      </c>
      <c r="B40642">
        <v>51</v>
      </c>
      <c r="C40642" t="s">
        <v>12</v>
      </c>
      <c r="D40642" t="s">
        <v>15</v>
      </c>
      <c r="E40642" t="s">
        <v>18</v>
      </c>
      <c r="F40642" t="s">
        <v>18</v>
      </c>
      <c r="G40642" t="s">
        <v>18</v>
      </c>
      <c r="H40642" t="s">
        <v>340</v>
      </c>
      <c r="I40642">
        <v>90050</v>
      </c>
      <c r="J40642">
        <v>77</v>
      </c>
      <c r="K40642">
        <v>3</v>
      </c>
      <c r="L40642" t="s">
        <v>22</v>
      </c>
      <c r="M40642" t="s">
        <v>18</v>
      </c>
      <c r="N40642" t="s">
        <v>62</v>
      </c>
      <c r="O40642" s="3" t="s">
        <v>509</v>
      </c>
      <c r="P40642" s="10">
        <v>9.4907407407407408E-4</v>
      </c>
      <c r="Q40642" s="12">
        <f t="shared" ref="Q40642:Q40705" si="635">MINUTE(P40642)*60+SECOND(P40642)</f>
        <v>82</v>
      </c>
    </row>
    <row r="40643" spans="1:17" x14ac:dyDescent="0.35">
      <c r="A40643">
        <v>81132863</v>
      </c>
      <c r="B40643">
        <v>50</v>
      </c>
      <c r="C40643" t="s">
        <v>4</v>
      </c>
      <c r="D40643" t="s">
        <v>17</v>
      </c>
      <c r="E40643" t="s">
        <v>18</v>
      </c>
      <c r="F40643" t="s">
        <v>18</v>
      </c>
      <c r="G40643" t="s">
        <v>18</v>
      </c>
      <c r="H40643" t="s">
        <v>340</v>
      </c>
      <c r="I40643">
        <v>20250</v>
      </c>
      <c r="J40643">
        <v>91</v>
      </c>
      <c r="K40643">
        <v>6</v>
      </c>
      <c r="L40643" t="s">
        <v>20</v>
      </c>
      <c r="M40643" t="s">
        <v>18</v>
      </c>
      <c r="N40643" t="s">
        <v>62</v>
      </c>
      <c r="O40643" s="3" t="s">
        <v>498</v>
      </c>
      <c r="P40643" s="10">
        <v>1.689814814814815E-3</v>
      </c>
      <c r="Q40643" s="12">
        <f t="shared" si="635"/>
        <v>146</v>
      </c>
    </row>
    <row r="40644" spans="1:17" x14ac:dyDescent="0.35">
      <c r="A40644">
        <v>63293593</v>
      </c>
      <c r="B40644">
        <v>40</v>
      </c>
      <c r="C40644" t="s">
        <v>4</v>
      </c>
      <c r="D40644" t="s">
        <v>15</v>
      </c>
      <c r="E40644" t="s">
        <v>18</v>
      </c>
      <c r="F40644" t="s">
        <v>19</v>
      </c>
      <c r="G40644" t="s">
        <v>18</v>
      </c>
      <c r="H40644" t="s">
        <v>340</v>
      </c>
      <c r="I40644">
        <v>138150</v>
      </c>
      <c r="J40644">
        <v>395</v>
      </c>
      <c r="K40644">
        <v>2</v>
      </c>
      <c r="L40644" t="s">
        <v>22</v>
      </c>
      <c r="M40644" t="s">
        <v>19</v>
      </c>
      <c r="N40644" t="s">
        <v>62</v>
      </c>
      <c r="O40644" s="3" t="s">
        <v>791</v>
      </c>
      <c r="P40644" s="10">
        <v>6.5509259259259262E-3</v>
      </c>
      <c r="Q40644" s="12">
        <f t="shared" si="635"/>
        <v>566</v>
      </c>
    </row>
    <row r="40645" spans="1:17" x14ac:dyDescent="0.35">
      <c r="A40645">
        <v>51150746</v>
      </c>
      <c r="B40645">
        <v>32</v>
      </c>
      <c r="C40645" t="s">
        <v>1926</v>
      </c>
      <c r="D40645" t="s">
        <v>16</v>
      </c>
      <c r="E40645" t="s">
        <v>18</v>
      </c>
      <c r="F40645" t="s">
        <v>18</v>
      </c>
      <c r="G40645" t="s">
        <v>18</v>
      </c>
      <c r="H40645" t="s">
        <v>341</v>
      </c>
      <c r="I40645">
        <v>70550</v>
      </c>
      <c r="J40645">
        <v>-1</v>
      </c>
      <c r="K40645">
        <v>0</v>
      </c>
      <c r="L40645" t="s">
        <v>8</v>
      </c>
      <c r="M40645" t="s">
        <v>18</v>
      </c>
      <c r="N40645" t="s">
        <v>62</v>
      </c>
      <c r="O40645" s="3" t="s">
        <v>433</v>
      </c>
      <c r="P40645" s="10">
        <v>1.4351851851851854E-3</v>
      </c>
      <c r="Q40645" s="12">
        <f t="shared" si="635"/>
        <v>124</v>
      </c>
    </row>
    <row r="40646" spans="1:17" x14ac:dyDescent="0.35">
      <c r="A40646">
        <v>86682831</v>
      </c>
      <c r="B40646">
        <v>30</v>
      </c>
      <c r="C40646" t="s">
        <v>4</v>
      </c>
      <c r="D40646" t="s">
        <v>16</v>
      </c>
      <c r="E40646" t="s">
        <v>18</v>
      </c>
      <c r="F40646" t="s">
        <v>18</v>
      </c>
      <c r="G40646" t="s">
        <v>18</v>
      </c>
      <c r="H40646" t="s">
        <v>340</v>
      </c>
      <c r="I40646">
        <v>26800</v>
      </c>
      <c r="J40646">
        <v>-1</v>
      </c>
      <c r="K40646">
        <v>0</v>
      </c>
      <c r="L40646" t="s">
        <v>8</v>
      </c>
      <c r="M40646" t="s">
        <v>19</v>
      </c>
      <c r="N40646" t="s">
        <v>62</v>
      </c>
      <c r="O40646" s="3" t="s">
        <v>506</v>
      </c>
      <c r="P40646" s="10">
        <v>3.5763888888888894E-3</v>
      </c>
      <c r="Q40646" s="12">
        <f t="shared" si="635"/>
        <v>309</v>
      </c>
    </row>
    <row r="40647" spans="1:17" x14ac:dyDescent="0.35">
      <c r="A40647">
        <v>75014447</v>
      </c>
      <c r="B40647">
        <v>41</v>
      </c>
      <c r="C40647" t="s">
        <v>10</v>
      </c>
      <c r="D40647" t="s">
        <v>15</v>
      </c>
      <c r="E40647" t="s">
        <v>18</v>
      </c>
      <c r="F40647" t="s">
        <v>19</v>
      </c>
      <c r="G40647" t="s">
        <v>19</v>
      </c>
      <c r="H40647" t="s">
        <v>341</v>
      </c>
      <c r="I40647">
        <v>18300</v>
      </c>
      <c r="J40647">
        <v>-1</v>
      </c>
      <c r="K40647">
        <v>0</v>
      </c>
      <c r="L40647" t="s">
        <v>8</v>
      </c>
      <c r="M40647" t="s">
        <v>18</v>
      </c>
      <c r="N40647" t="s">
        <v>62</v>
      </c>
      <c r="O40647" s="3" t="s">
        <v>867</v>
      </c>
      <c r="P40647" s="10">
        <v>2.7430555555555559E-3</v>
      </c>
      <c r="Q40647" s="12">
        <f t="shared" si="635"/>
        <v>237</v>
      </c>
    </row>
    <row r="40648" spans="1:17" x14ac:dyDescent="0.35">
      <c r="A40648">
        <v>28760022</v>
      </c>
      <c r="B40648">
        <v>42</v>
      </c>
      <c r="C40648" t="s">
        <v>6</v>
      </c>
      <c r="D40648" t="s">
        <v>15</v>
      </c>
      <c r="E40648" t="s">
        <v>18</v>
      </c>
      <c r="F40648" t="s">
        <v>19</v>
      </c>
      <c r="G40648" t="s">
        <v>18</v>
      </c>
      <c r="H40648" t="s">
        <v>341</v>
      </c>
      <c r="I40648">
        <v>147950</v>
      </c>
      <c r="J40648">
        <v>342</v>
      </c>
      <c r="K40648">
        <v>1</v>
      </c>
      <c r="L40648" t="s">
        <v>20</v>
      </c>
      <c r="M40648" t="s">
        <v>19</v>
      </c>
      <c r="N40648" t="s">
        <v>62</v>
      </c>
      <c r="O40648" s="3" t="s">
        <v>1348</v>
      </c>
      <c r="P40648" s="10">
        <v>8.2291666666666659E-3</v>
      </c>
      <c r="Q40648" s="12">
        <f t="shared" si="635"/>
        <v>711</v>
      </c>
    </row>
    <row r="40649" spans="1:17" x14ac:dyDescent="0.35">
      <c r="A40649">
        <v>31813322</v>
      </c>
      <c r="B40649">
        <v>30</v>
      </c>
      <c r="C40649" t="s">
        <v>5</v>
      </c>
      <c r="D40649" t="s">
        <v>16</v>
      </c>
      <c r="E40649" t="s">
        <v>18</v>
      </c>
      <c r="F40649" t="s">
        <v>18</v>
      </c>
      <c r="G40649" t="s">
        <v>18</v>
      </c>
      <c r="H40649" t="s">
        <v>341</v>
      </c>
      <c r="I40649">
        <v>46500</v>
      </c>
      <c r="J40649">
        <v>-1</v>
      </c>
      <c r="K40649">
        <v>0</v>
      </c>
      <c r="L40649" t="s">
        <v>8</v>
      </c>
      <c r="M40649" t="s">
        <v>19</v>
      </c>
      <c r="N40649" t="s">
        <v>62</v>
      </c>
      <c r="O40649" s="3" t="s">
        <v>602</v>
      </c>
      <c r="P40649" s="10">
        <v>4.5833333333333334E-3</v>
      </c>
      <c r="Q40649" s="12">
        <f t="shared" si="635"/>
        <v>396</v>
      </c>
    </row>
    <row r="40650" spans="1:17" x14ac:dyDescent="0.35">
      <c r="A40650">
        <v>81222461</v>
      </c>
      <c r="B40650">
        <v>31</v>
      </c>
      <c r="C40650" t="s">
        <v>5</v>
      </c>
      <c r="D40650" t="s">
        <v>16</v>
      </c>
      <c r="E40650" t="s">
        <v>18</v>
      </c>
      <c r="F40650" t="s">
        <v>18</v>
      </c>
      <c r="G40650" t="s">
        <v>18</v>
      </c>
      <c r="H40650" t="s">
        <v>341</v>
      </c>
      <c r="I40650">
        <v>900</v>
      </c>
      <c r="J40650">
        <v>-1</v>
      </c>
      <c r="K40650">
        <v>0</v>
      </c>
      <c r="L40650" t="s">
        <v>8</v>
      </c>
      <c r="M40650" t="s">
        <v>18</v>
      </c>
      <c r="N40650" t="s">
        <v>62</v>
      </c>
      <c r="O40650" s="3" t="s">
        <v>729</v>
      </c>
      <c r="P40650" s="10">
        <v>1.261574074074074E-3</v>
      </c>
      <c r="Q40650" s="12">
        <f t="shared" si="635"/>
        <v>109</v>
      </c>
    </row>
    <row r="40651" spans="1:17" x14ac:dyDescent="0.35">
      <c r="A40651">
        <v>44247196</v>
      </c>
      <c r="B40651">
        <v>33</v>
      </c>
      <c r="C40651" t="s">
        <v>4</v>
      </c>
      <c r="D40651" t="s">
        <v>16</v>
      </c>
      <c r="E40651" t="s">
        <v>18</v>
      </c>
      <c r="F40651" t="s">
        <v>19</v>
      </c>
      <c r="G40651" t="s">
        <v>18</v>
      </c>
      <c r="H40651" t="s">
        <v>340</v>
      </c>
      <c r="I40651">
        <v>40200</v>
      </c>
      <c r="J40651">
        <v>-1</v>
      </c>
      <c r="K40651">
        <v>0</v>
      </c>
      <c r="L40651" t="s">
        <v>8</v>
      </c>
      <c r="M40651" t="s">
        <v>18</v>
      </c>
      <c r="N40651" t="s">
        <v>62</v>
      </c>
      <c r="O40651" s="3" t="s">
        <v>376</v>
      </c>
      <c r="P40651" s="10">
        <v>2.615740740740741E-3</v>
      </c>
      <c r="Q40651" s="12">
        <f t="shared" si="635"/>
        <v>226</v>
      </c>
    </row>
    <row r="40652" spans="1:17" x14ac:dyDescent="0.35">
      <c r="A40652">
        <v>77147008</v>
      </c>
      <c r="B40652">
        <v>37</v>
      </c>
      <c r="C40652" t="s">
        <v>4</v>
      </c>
      <c r="D40652" t="s">
        <v>15</v>
      </c>
      <c r="E40652" t="s">
        <v>18</v>
      </c>
      <c r="F40652" t="s">
        <v>18</v>
      </c>
      <c r="G40652" t="s">
        <v>18</v>
      </c>
      <c r="H40652" t="s">
        <v>342</v>
      </c>
      <c r="I40652">
        <v>1142800</v>
      </c>
      <c r="J40652">
        <v>388</v>
      </c>
      <c r="K40652">
        <v>1</v>
      </c>
      <c r="L40652" t="s">
        <v>20</v>
      </c>
      <c r="M40652" t="s">
        <v>18</v>
      </c>
      <c r="N40652" t="s">
        <v>62</v>
      </c>
      <c r="O40652" s="3" t="s">
        <v>407</v>
      </c>
      <c r="P40652" s="10">
        <v>1.7824074074074072E-3</v>
      </c>
      <c r="Q40652" s="12">
        <f t="shared" si="635"/>
        <v>154</v>
      </c>
    </row>
    <row r="40653" spans="1:17" x14ac:dyDescent="0.35">
      <c r="A40653">
        <v>67952251</v>
      </c>
      <c r="B40653">
        <v>29</v>
      </c>
      <c r="C40653" t="s">
        <v>5</v>
      </c>
      <c r="D40653" t="s">
        <v>16</v>
      </c>
      <c r="E40653" t="s">
        <v>18</v>
      </c>
      <c r="F40653" t="s">
        <v>18</v>
      </c>
      <c r="G40653" t="s">
        <v>18</v>
      </c>
      <c r="H40653" t="s">
        <v>340</v>
      </c>
      <c r="I40653">
        <v>94550</v>
      </c>
      <c r="J40653">
        <v>-1</v>
      </c>
      <c r="K40653">
        <v>0</v>
      </c>
      <c r="L40653" t="s">
        <v>8</v>
      </c>
      <c r="M40653" t="s">
        <v>18</v>
      </c>
      <c r="N40653" t="s">
        <v>62</v>
      </c>
      <c r="O40653" s="3" t="s">
        <v>677</v>
      </c>
      <c r="P40653" s="10">
        <v>1.4930555555555556E-3</v>
      </c>
      <c r="Q40653" s="12">
        <f t="shared" si="635"/>
        <v>129</v>
      </c>
    </row>
    <row r="40654" spans="1:17" x14ac:dyDescent="0.35">
      <c r="A40654">
        <v>45475834</v>
      </c>
      <c r="B40654">
        <v>60</v>
      </c>
      <c r="C40654" t="s">
        <v>9</v>
      </c>
      <c r="D40654" t="s">
        <v>15</v>
      </c>
      <c r="E40654" t="s">
        <v>18</v>
      </c>
      <c r="F40654" t="s">
        <v>18</v>
      </c>
      <c r="G40654" t="s">
        <v>18</v>
      </c>
      <c r="H40654" t="s">
        <v>341</v>
      </c>
      <c r="I40654">
        <v>13150</v>
      </c>
      <c r="J40654">
        <v>330</v>
      </c>
      <c r="K40654">
        <v>2</v>
      </c>
      <c r="L40654" t="s">
        <v>20</v>
      </c>
      <c r="M40654" t="s">
        <v>18</v>
      </c>
      <c r="N40654" t="s">
        <v>62</v>
      </c>
      <c r="O40654" s="3" t="s">
        <v>955</v>
      </c>
      <c r="P40654" s="10">
        <v>3.6689814814814814E-3</v>
      </c>
      <c r="Q40654" s="12">
        <f t="shared" si="635"/>
        <v>317</v>
      </c>
    </row>
    <row r="40655" spans="1:17" x14ac:dyDescent="0.35">
      <c r="A40655">
        <v>81910612</v>
      </c>
      <c r="B40655">
        <v>56</v>
      </c>
      <c r="C40655" t="s">
        <v>1926</v>
      </c>
      <c r="D40655" t="s">
        <v>15</v>
      </c>
      <c r="E40655" t="s">
        <v>18</v>
      </c>
      <c r="F40655" t="s">
        <v>18</v>
      </c>
      <c r="G40655" t="s">
        <v>18</v>
      </c>
      <c r="H40655" t="s">
        <v>342</v>
      </c>
      <c r="I40655">
        <v>178100</v>
      </c>
      <c r="J40655">
        <v>-1</v>
      </c>
      <c r="K40655">
        <v>0</v>
      </c>
      <c r="L40655" t="s">
        <v>8</v>
      </c>
      <c r="M40655" t="s">
        <v>18</v>
      </c>
      <c r="N40655" t="s">
        <v>62</v>
      </c>
      <c r="O40655" s="3" t="s">
        <v>434</v>
      </c>
      <c r="P40655" s="10">
        <v>2.6504629629629625E-3</v>
      </c>
      <c r="Q40655" s="12">
        <f t="shared" si="635"/>
        <v>229</v>
      </c>
    </row>
    <row r="40656" spans="1:17" x14ac:dyDescent="0.35">
      <c r="A40656">
        <v>64748530</v>
      </c>
      <c r="B40656">
        <v>28</v>
      </c>
      <c r="C40656" t="s">
        <v>4</v>
      </c>
      <c r="D40656" t="s">
        <v>16</v>
      </c>
      <c r="E40656" t="s">
        <v>18</v>
      </c>
      <c r="F40656" t="s">
        <v>18</v>
      </c>
      <c r="G40656" t="s">
        <v>18</v>
      </c>
      <c r="H40656" t="s">
        <v>340</v>
      </c>
      <c r="I40656">
        <v>24600</v>
      </c>
      <c r="J40656">
        <v>-1</v>
      </c>
      <c r="K40656">
        <v>0</v>
      </c>
      <c r="L40656" t="s">
        <v>8</v>
      </c>
      <c r="M40656" t="s">
        <v>18</v>
      </c>
      <c r="N40656" t="s">
        <v>62</v>
      </c>
      <c r="O40656" s="3" t="s">
        <v>838</v>
      </c>
      <c r="P40656" s="10">
        <v>3.2523148148148151E-3</v>
      </c>
      <c r="Q40656" s="12">
        <f t="shared" si="635"/>
        <v>281</v>
      </c>
    </row>
    <row r="40657" spans="1:17" x14ac:dyDescent="0.35">
      <c r="A40657">
        <v>38735999</v>
      </c>
      <c r="B40657">
        <v>22</v>
      </c>
      <c r="C40657" t="s">
        <v>10</v>
      </c>
      <c r="D40657" t="s">
        <v>16</v>
      </c>
      <c r="E40657" t="s">
        <v>18</v>
      </c>
      <c r="F40657" t="s">
        <v>18</v>
      </c>
      <c r="G40657" t="s">
        <v>19</v>
      </c>
      <c r="H40657" t="s">
        <v>341</v>
      </c>
      <c r="I40657">
        <v>113650</v>
      </c>
      <c r="J40657">
        <v>-1</v>
      </c>
      <c r="K40657">
        <v>0</v>
      </c>
      <c r="L40657" t="s">
        <v>8</v>
      </c>
      <c r="M40657" t="s">
        <v>18</v>
      </c>
      <c r="N40657" t="s">
        <v>62</v>
      </c>
      <c r="O40657" s="3" t="s">
        <v>359</v>
      </c>
      <c r="P40657" s="10">
        <v>1.1342592592592591E-3</v>
      </c>
      <c r="Q40657" s="12">
        <f t="shared" si="635"/>
        <v>98</v>
      </c>
    </row>
    <row r="40658" spans="1:17" x14ac:dyDescent="0.35">
      <c r="A40658">
        <v>87225359</v>
      </c>
      <c r="B40658">
        <v>27</v>
      </c>
      <c r="C40658" t="s">
        <v>1926</v>
      </c>
      <c r="D40658" t="s">
        <v>15</v>
      </c>
      <c r="E40658" t="s">
        <v>18</v>
      </c>
      <c r="F40658" t="s">
        <v>19</v>
      </c>
      <c r="G40658" t="s">
        <v>18</v>
      </c>
      <c r="H40658" t="s">
        <v>340</v>
      </c>
      <c r="I40658">
        <v>28250</v>
      </c>
      <c r="J40658">
        <v>-1</v>
      </c>
      <c r="K40658">
        <v>0</v>
      </c>
      <c r="L40658" t="s">
        <v>8</v>
      </c>
      <c r="M40658" t="s">
        <v>18</v>
      </c>
      <c r="N40658" t="s">
        <v>62</v>
      </c>
      <c r="O40658" s="3" t="s">
        <v>583</v>
      </c>
      <c r="P40658" s="10">
        <v>1.712962962962963E-3</v>
      </c>
      <c r="Q40658" s="12">
        <f t="shared" si="635"/>
        <v>148</v>
      </c>
    </row>
    <row r="40659" spans="1:17" x14ac:dyDescent="0.35">
      <c r="A40659">
        <v>86753375</v>
      </c>
      <c r="B40659">
        <v>33</v>
      </c>
      <c r="C40659" t="s">
        <v>5</v>
      </c>
      <c r="D40659" t="s">
        <v>15</v>
      </c>
      <c r="E40659" t="s">
        <v>18</v>
      </c>
      <c r="F40659" t="s">
        <v>19</v>
      </c>
      <c r="G40659" t="s">
        <v>19</v>
      </c>
      <c r="H40659" t="s">
        <v>341</v>
      </c>
      <c r="I40659">
        <v>150000</v>
      </c>
      <c r="J40659">
        <v>-1</v>
      </c>
      <c r="K40659">
        <v>0</v>
      </c>
      <c r="L40659" t="s">
        <v>8</v>
      </c>
      <c r="M40659" t="s">
        <v>18</v>
      </c>
      <c r="N40659" t="s">
        <v>62</v>
      </c>
      <c r="O40659" s="3" t="s">
        <v>365</v>
      </c>
      <c r="P40659" s="10">
        <v>1.8518518518518517E-3</v>
      </c>
      <c r="Q40659" s="12">
        <f t="shared" si="635"/>
        <v>160</v>
      </c>
    </row>
    <row r="40660" spans="1:17" x14ac:dyDescent="0.35">
      <c r="A40660">
        <v>17319246</v>
      </c>
      <c r="B40660">
        <v>30</v>
      </c>
      <c r="C40660" t="s">
        <v>7</v>
      </c>
      <c r="D40660" t="s">
        <v>15</v>
      </c>
      <c r="E40660" t="s">
        <v>18</v>
      </c>
      <c r="F40660" t="s">
        <v>19</v>
      </c>
      <c r="G40660" t="s">
        <v>19</v>
      </c>
      <c r="H40660" t="s">
        <v>342</v>
      </c>
      <c r="I40660">
        <v>55050</v>
      </c>
      <c r="J40660">
        <v>225</v>
      </c>
      <c r="K40660">
        <v>3</v>
      </c>
      <c r="L40660" t="s">
        <v>20</v>
      </c>
      <c r="M40660" t="s">
        <v>18</v>
      </c>
      <c r="N40660" t="s">
        <v>62</v>
      </c>
      <c r="O40660" s="3" t="s">
        <v>1172</v>
      </c>
      <c r="P40660" s="10">
        <v>6.828703703703704E-3</v>
      </c>
      <c r="Q40660" s="12">
        <f t="shared" si="635"/>
        <v>590</v>
      </c>
    </row>
    <row r="40661" spans="1:17" x14ac:dyDescent="0.35">
      <c r="A40661">
        <v>58040093</v>
      </c>
      <c r="B40661">
        <v>28</v>
      </c>
      <c r="C40661" t="s">
        <v>4</v>
      </c>
      <c r="D40661" t="s">
        <v>16</v>
      </c>
      <c r="E40661" t="s">
        <v>18</v>
      </c>
      <c r="F40661" t="s">
        <v>19</v>
      </c>
      <c r="G40661" t="s">
        <v>18</v>
      </c>
      <c r="H40661" t="s">
        <v>340</v>
      </c>
      <c r="I40661">
        <v>647800</v>
      </c>
      <c r="J40661">
        <v>399</v>
      </c>
      <c r="K40661">
        <v>3</v>
      </c>
      <c r="L40661" t="s">
        <v>22</v>
      </c>
      <c r="M40661" t="s">
        <v>19</v>
      </c>
      <c r="N40661" t="s">
        <v>62</v>
      </c>
      <c r="O40661" s="3" t="s">
        <v>1425</v>
      </c>
      <c r="P40661" s="10">
        <v>1.087962962962963E-2</v>
      </c>
      <c r="Q40661" s="12">
        <f t="shared" si="635"/>
        <v>940</v>
      </c>
    </row>
    <row r="40662" spans="1:17" x14ac:dyDescent="0.35">
      <c r="A40662">
        <v>42062461</v>
      </c>
      <c r="B40662">
        <v>31</v>
      </c>
      <c r="C40662" t="s">
        <v>4</v>
      </c>
      <c r="D40662" t="s">
        <v>16</v>
      </c>
      <c r="E40662" t="s">
        <v>18</v>
      </c>
      <c r="F40662" t="s">
        <v>19</v>
      </c>
      <c r="G40662" t="s">
        <v>18</v>
      </c>
      <c r="H40662" t="s">
        <v>340</v>
      </c>
      <c r="I40662">
        <v>149150</v>
      </c>
      <c r="J40662">
        <v>-1</v>
      </c>
      <c r="K40662">
        <v>0</v>
      </c>
      <c r="L40662" t="s">
        <v>8</v>
      </c>
      <c r="M40662" t="s">
        <v>18</v>
      </c>
      <c r="N40662" t="s">
        <v>62</v>
      </c>
      <c r="O40662" s="3" t="s">
        <v>669</v>
      </c>
      <c r="P40662" s="10">
        <v>1.7708333333333332E-3</v>
      </c>
      <c r="Q40662" s="12">
        <f t="shared" si="635"/>
        <v>153</v>
      </c>
    </row>
    <row r="40663" spans="1:17" x14ac:dyDescent="0.35">
      <c r="A40663">
        <v>30776903</v>
      </c>
      <c r="B40663">
        <v>58</v>
      </c>
      <c r="C40663" t="s">
        <v>13</v>
      </c>
      <c r="D40663" t="s">
        <v>17</v>
      </c>
      <c r="E40663" t="s">
        <v>18</v>
      </c>
      <c r="F40663" t="s">
        <v>18</v>
      </c>
      <c r="G40663" t="s">
        <v>18</v>
      </c>
      <c r="H40663" t="s">
        <v>341</v>
      </c>
      <c r="I40663">
        <v>0</v>
      </c>
      <c r="J40663">
        <v>-1</v>
      </c>
      <c r="K40663">
        <v>0</v>
      </c>
      <c r="L40663" t="s">
        <v>8</v>
      </c>
      <c r="M40663" t="s">
        <v>19</v>
      </c>
      <c r="N40663" t="s">
        <v>62</v>
      </c>
      <c r="O40663" s="3" t="s">
        <v>1324</v>
      </c>
      <c r="P40663" s="10">
        <v>5.5324074074074069E-3</v>
      </c>
      <c r="Q40663" s="12">
        <f t="shared" si="635"/>
        <v>478</v>
      </c>
    </row>
    <row r="40664" spans="1:17" x14ac:dyDescent="0.35">
      <c r="A40664">
        <v>89676335</v>
      </c>
      <c r="B40664">
        <v>28</v>
      </c>
      <c r="C40664" t="s">
        <v>4</v>
      </c>
      <c r="D40664" t="s">
        <v>16</v>
      </c>
      <c r="E40664" t="s">
        <v>18</v>
      </c>
      <c r="F40664" t="s">
        <v>18</v>
      </c>
      <c r="G40664" t="s">
        <v>18</v>
      </c>
      <c r="H40664" t="s">
        <v>340</v>
      </c>
      <c r="I40664">
        <v>465700</v>
      </c>
      <c r="J40664">
        <v>-1</v>
      </c>
      <c r="K40664">
        <v>0</v>
      </c>
      <c r="L40664" t="s">
        <v>8</v>
      </c>
      <c r="M40664" t="s">
        <v>19</v>
      </c>
      <c r="N40664" t="s">
        <v>62</v>
      </c>
      <c r="O40664" s="3" t="s">
        <v>635</v>
      </c>
      <c r="P40664" s="10">
        <v>3.1944444444444442E-3</v>
      </c>
      <c r="Q40664" s="12">
        <f t="shared" si="635"/>
        <v>276</v>
      </c>
    </row>
    <row r="40665" spans="1:17" x14ac:dyDescent="0.35">
      <c r="A40665">
        <v>52722188</v>
      </c>
      <c r="B40665">
        <v>39</v>
      </c>
      <c r="C40665" t="s">
        <v>1926</v>
      </c>
      <c r="D40665" t="s">
        <v>17</v>
      </c>
      <c r="E40665" t="s">
        <v>18</v>
      </c>
      <c r="F40665" t="s">
        <v>19</v>
      </c>
      <c r="G40665" t="s">
        <v>18</v>
      </c>
      <c r="H40665" t="s">
        <v>341</v>
      </c>
      <c r="I40665">
        <v>950</v>
      </c>
      <c r="J40665">
        <v>147</v>
      </c>
      <c r="K40665">
        <v>5</v>
      </c>
      <c r="L40665" t="s">
        <v>22</v>
      </c>
      <c r="M40665" t="s">
        <v>19</v>
      </c>
      <c r="N40665" t="s">
        <v>62</v>
      </c>
      <c r="O40665" s="3" t="s">
        <v>594</v>
      </c>
      <c r="P40665" s="10">
        <v>5.8217592592592592E-3</v>
      </c>
      <c r="Q40665" s="12">
        <f t="shared" si="635"/>
        <v>503</v>
      </c>
    </row>
    <row r="40666" spans="1:17" x14ac:dyDescent="0.35">
      <c r="A40666">
        <v>18605023</v>
      </c>
      <c r="B40666">
        <v>31</v>
      </c>
      <c r="C40666" t="s">
        <v>7</v>
      </c>
      <c r="D40666" t="s">
        <v>15</v>
      </c>
      <c r="E40666" t="s">
        <v>18</v>
      </c>
      <c r="F40666" t="s">
        <v>19</v>
      </c>
      <c r="G40666" t="s">
        <v>18</v>
      </c>
      <c r="H40666" t="s">
        <v>341</v>
      </c>
      <c r="I40666">
        <v>31250</v>
      </c>
      <c r="J40666">
        <v>49</v>
      </c>
      <c r="K40666">
        <v>3</v>
      </c>
      <c r="L40666" t="s">
        <v>20</v>
      </c>
      <c r="M40666" t="s">
        <v>19</v>
      </c>
      <c r="N40666" t="s">
        <v>62</v>
      </c>
      <c r="O40666" s="3" t="s">
        <v>590</v>
      </c>
      <c r="P40666" s="10">
        <v>1.5624999999999999E-3</v>
      </c>
      <c r="Q40666" s="12">
        <f t="shared" si="635"/>
        <v>135</v>
      </c>
    </row>
    <row r="40667" spans="1:17" x14ac:dyDescent="0.35">
      <c r="A40667">
        <v>22670125</v>
      </c>
      <c r="B40667">
        <v>45</v>
      </c>
      <c r="C40667" t="s">
        <v>1926</v>
      </c>
      <c r="D40667" t="s">
        <v>15</v>
      </c>
      <c r="E40667" t="s">
        <v>18</v>
      </c>
      <c r="F40667" t="s">
        <v>18</v>
      </c>
      <c r="G40667" t="s">
        <v>18</v>
      </c>
      <c r="H40667" t="s">
        <v>8</v>
      </c>
      <c r="I40667">
        <v>275550</v>
      </c>
      <c r="J40667">
        <v>-1</v>
      </c>
      <c r="K40667">
        <v>0</v>
      </c>
      <c r="L40667" t="s">
        <v>8</v>
      </c>
      <c r="M40667" t="s">
        <v>19</v>
      </c>
      <c r="N40667" t="s">
        <v>62</v>
      </c>
      <c r="O40667" s="3" t="s">
        <v>412</v>
      </c>
      <c r="P40667" s="10">
        <v>3.1481481481481482E-3</v>
      </c>
      <c r="Q40667" s="12">
        <f t="shared" si="635"/>
        <v>272</v>
      </c>
    </row>
    <row r="40668" spans="1:17" x14ac:dyDescent="0.35">
      <c r="A40668">
        <v>88800943</v>
      </c>
      <c r="B40668">
        <v>56</v>
      </c>
      <c r="C40668" t="s">
        <v>7</v>
      </c>
      <c r="D40668" t="s">
        <v>15</v>
      </c>
      <c r="E40668" t="s">
        <v>18</v>
      </c>
      <c r="F40668" t="s">
        <v>18</v>
      </c>
      <c r="G40668" t="s">
        <v>18</v>
      </c>
      <c r="H40668" t="s">
        <v>342</v>
      </c>
      <c r="I40668">
        <v>56850</v>
      </c>
      <c r="J40668">
        <v>-1</v>
      </c>
      <c r="K40668">
        <v>0</v>
      </c>
      <c r="L40668" t="s">
        <v>8</v>
      </c>
      <c r="M40668" t="s">
        <v>19</v>
      </c>
      <c r="N40668" t="s">
        <v>62</v>
      </c>
      <c r="O40668" s="3" t="s">
        <v>409</v>
      </c>
      <c r="P40668" s="10">
        <v>2.0370370370370373E-3</v>
      </c>
      <c r="Q40668" s="12">
        <f t="shared" si="635"/>
        <v>176</v>
      </c>
    </row>
    <row r="40669" spans="1:17" x14ac:dyDescent="0.35">
      <c r="A40669">
        <v>79551897</v>
      </c>
      <c r="B40669">
        <v>46</v>
      </c>
      <c r="C40669" t="s">
        <v>4</v>
      </c>
      <c r="D40669" t="s">
        <v>17</v>
      </c>
      <c r="E40669" t="s">
        <v>18</v>
      </c>
      <c r="F40669" t="s">
        <v>18</v>
      </c>
      <c r="G40669" t="s">
        <v>18</v>
      </c>
      <c r="H40669" t="s">
        <v>340</v>
      </c>
      <c r="I40669">
        <v>66450</v>
      </c>
      <c r="J40669">
        <v>-1</v>
      </c>
      <c r="K40669">
        <v>0</v>
      </c>
      <c r="L40669" t="s">
        <v>8</v>
      </c>
      <c r="M40669" t="s">
        <v>19</v>
      </c>
      <c r="N40669" t="s">
        <v>63</v>
      </c>
      <c r="O40669" s="3" t="s">
        <v>444</v>
      </c>
      <c r="P40669" s="10">
        <v>2.8587962962962963E-3</v>
      </c>
      <c r="Q40669" s="12">
        <f t="shared" si="635"/>
        <v>247</v>
      </c>
    </row>
    <row r="40670" spans="1:17" x14ac:dyDescent="0.35">
      <c r="A40670">
        <v>86985963</v>
      </c>
      <c r="B40670">
        <v>56</v>
      </c>
      <c r="C40670" t="s">
        <v>9</v>
      </c>
      <c r="D40670" t="s">
        <v>15</v>
      </c>
      <c r="E40670" t="s">
        <v>18</v>
      </c>
      <c r="F40670" t="s">
        <v>18</v>
      </c>
      <c r="G40670" t="s">
        <v>18</v>
      </c>
      <c r="H40670" t="s">
        <v>341</v>
      </c>
      <c r="I40670">
        <v>52200</v>
      </c>
      <c r="J40670">
        <v>-1</v>
      </c>
      <c r="K40670">
        <v>0</v>
      </c>
      <c r="L40670" t="s">
        <v>8</v>
      </c>
      <c r="M40670" t="s">
        <v>19</v>
      </c>
      <c r="N40670" t="s">
        <v>63</v>
      </c>
      <c r="O40670" s="3" t="s">
        <v>358</v>
      </c>
      <c r="P40670" s="10">
        <v>4.0856481481481481E-3</v>
      </c>
      <c r="Q40670" s="12">
        <f t="shared" si="635"/>
        <v>353</v>
      </c>
    </row>
    <row r="40671" spans="1:17" x14ac:dyDescent="0.35">
      <c r="A40671">
        <v>77381266</v>
      </c>
      <c r="B40671">
        <v>27</v>
      </c>
      <c r="C40671" t="s">
        <v>10</v>
      </c>
      <c r="D40671" t="s">
        <v>16</v>
      </c>
      <c r="E40671" t="s">
        <v>18</v>
      </c>
      <c r="F40671" t="s">
        <v>18</v>
      </c>
      <c r="G40671" t="s">
        <v>18</v>
      </c>
      <c r="H40671" t="s">
        <v>341</v>
      </c>
      <c r="I40671">
        <v>15100</v>
      </c>
      <c r="J40671">
        <v>-1</v>
      </c>
      <c r="K40671">
        <v>0</v>
      </c>
      <c r="L40671" t="s">
        <v>8</v>
      </c>
      <c r="M40671" t="s">
        <v>19</v>
      </c>
      <c r="N40671" t="s">
        <v>63</v>
      </c>
      <c r="O40671" s="3" t="s">
        <v>430</v>
      </c>
      <c r="P40671" s="10">
        <v>2.3495370370370371E-3</v>
      </c>
      <c r="Q40671" s="12">
        <f t="shared" si="635"/>
        <v>203</v>
      </c>
    </row>
    <row r="40672" spans="1:17" x14ac:dyDescent="0.35">
      <c r="A40672">
        <v>22852219</v>
      </c>
      <c r="B40672">
        <v>26</v>
      </c>
      <c r="C40672" t="s">
        <v>11</v>
      </c>
      <c r="D40672" t="s">
        <v>16</v>
      </c>
      <c r="E40672" t="s">
        <v>18</v>
      </c>
      <c r="F40672" t="s">
        <v>18</v>
      </c>
      <c r="G40672" t="s">
        <v>18</v>
      </c>
      <c r="H40672" t="s">
        <v>340</v>
      </c>
      <c r="I40672">
        <v>69650</v>
      </c>
      <c r="J40672">
        <v>-1</v>
      </c>
      <c r="K40672">
        <v>0</v>
      </c>
      <c r="L40672" t="s">
        <v>8</v>
      </c>
      <c r="M40672" t="s">
        <v>18</v>
      </c>
      <c r="N40672" t="s">
        <v>63</v>
      </c>
      <c r="O40672" s="3" t="s">
        <v>440</v>
      </c>
      <c r="P40672" s="10">
        <v>2.2453703703703702E-3</v>
      </c>
      <c r="Q40672" s="12">
        <f t="shared" si="635"/>
        <v>194</v>
      </c>
    </row>
    <row r="40673" spans="1:17" x14ac:dyDescent="0.35">
      <c r="A40673">
        <v>70593814</v>
      </c>
      <c r="B40673">
        <v>30</v>
      </c>
      <c r="C40673" t="s">
        <v>12</v>
      </c>
      <c r="D40673" t="s">
        <v>15</v>
      </c>
      <c r="E40673" t="s">
        <v>18</v>
      </c>
      <c r="F40673" t="s">
        <v>18</v>
      </c>
      <c r="G40673" t="s">
        <v>18</v>
      </c>
      <c r="H40673" t="s">
        <v>340</v>
      </c>
      <c r="I40673">
        <v>16500</v>
      </c>
      <c r="J40673">
        <v>80</v>
      </c>
      <c r="K40673">
        <v>1</v>
      </c>
      <c r="L40673" t="s">
        <v>22</v>
      </c>
      <c r="M40673" t="s">
        <v>19</v>
      </c>
      <c r="N40673" t="s">
        <v>63</v>
      </c>
      <c r="O40673" s="3" t="s">
        <v>664</v>
      </c>
      <c r="P40673" s="10">
        <v>3.0555555555555557E-3</v>
      </c>
      <c r="Q40673" s="12">
        <f t="shared" si="635"/>
        <v>264</v>
      </c>
    </row>
    <row r="40674" spans="1:17" x14ac:dyDescent="0.35">
      <c r="A40674">
        <v>59950413</v>
      </c>
      <c r="B40674">
        <v>26</v>
      </c>
      <c r="C40674" t="s">
        <v>11</v>
      </c>
      <c r="D40674" t="s">
        <v>16</v>
      </c>
      <c r="E40674" t="s">
        <v>18</v>
      </c>
      <c r="F40674" t="s">
        <v>18</v>
      </c>
      <c r="G40674" t="s">
        <v>18</v>
      </c>
      <c r="H40674" t="s">
        <v>340</v>
      </c>
      <c r="I40674">
        <v>142850</v>
      </c>
      <c r="J40674">
        <v>-1</v>
      </c>
      <c r="K40674">
        <v>0</v>
      </c>
      <c r="L40674" t="s">
        <v>8</v>
      </c>
      <c r="M40674" t="s">
        <v>19</v>
      </c>
      <c r="N40674" t="s">
        <v>63</v>
      </c>
      <c r="O40674" s="3" t="s">
        <v>757</v>
      </c>
      <c r="P40674" s="10">
        <v>5.162037037037037E-3</v>
      </c>
      <c r="Q40674" s="12">
        <f t="shared" si="635"/>
        <v>446</v>
      </c>
    </row>
    <row r="40675" spans="1:17" x14ac:dyDescent="0.35">
      <c r="A40675">
        <v>63509833</v>
      </c>
      <c r="B40675">
        <v>34</v>
      </c>
      <c r="C40675" t="s">
        <v>4</v>
      </c>
      <c r="D40675" t="s">
        <v>15</v>
      </c>
      <c r="E40675" t="s">
        <v>18</v>
      </c>
      <c r="F40675" t="s">
        <v>18</v>
      </c>
      <c r="G40675" t="s">
        <v>18</v>
      </c>
      <c r="H40675" t="s">
        <v>340</v>
      </c>
      <c r="I40675">
        <v>0</v>
      </c>
      <c r="J40675">
        <v>72</v>
      </c>
      <c r="K40675">
        <v>1</v>
      </c>
      <c r="L40675" t="s">
        <v>20</v>
      </c>
      <c r="M40675" t="s">
        <v>18</v>
      </c>
      <c r="N40675" t="s">
        <v>63</v>
      </c>
      <c r="O40675" s="3" t="s">
        <v>740</v>
      </c>
      <c r="P40675" s="10">
        <v>1.4120370370370369E-3</v>
      </c>
      <c r="Q40675" s="12">
        <f t="shared" si="635"/>
        <v>122</v>
      </c>
    </row>
    <row r="40676" spans="1:17" x14ac:dyDescent="0.35">
      <c r="A40676">
        <v>27886674</v>
      </c>
      <c r="B40676">
        <v>35</v>
      </c>
      <c r="C40676" t="s">
        <v>12</v>
      </c>
      <c r="D40676" t="s">
        <v>16</v>
      </c>
      <c r="E40676" t="s">
        <v>18</v>
      </c>
      <c r="F40676" t="s">
        <v>18</v>
      </c>
      <c r="G40676" t="s">
        <v>18</v>
      </c>
      <c r="H40676" t="s">
        <v>342</v>
      </c>
      <c r="I40676">
        <v>3400</v>
      </c>
      <c r="J40676">
        <v>-1</v>
      </c>
      <c r="K40676">
        <v>0</v>
      </c>
      <c r="L40676" t="s">
        <v>8</v>
      </c>
      <c r="M40676" t="s">
        <v>19</v>
      </c>
      <c r="N40676" t="s">
        <v>63</v>
      </c>
      <c r="O40676" s="3" t="s">
        <v>451</v>
      </c>
      <c r="P40676" s="10">
        <v>2.0254629629629629E-3</v>
      </c>
      <c r="Q40676" s="12">
        <f t="shared" si="635"/>
        <v>175</v>
      </c>
    </row>
    <row r="40677" spans="1:17" x14ac:dyDescent="0.35">
      <c r="A40677">
        <v>52797369</v>
      </c>
      <c r="B40677">
        <v>70</v>
      </c>
      <c r="C40677" t="s">
        <v>9</v>
      </c>
      <c r="D40677" t="s">
        <v>15</v>
      </c>
      <c r="E40677" t="s">
        <v>18</v>
      </c>
      <c r="F40677" t="s">
        <v>18</v>
      </c>
      <c r="G40677" t="s">
        <v>18</v>
      </c>
      <c r="H40677" t="s">
        <v>342</v>
      </c>
      <c r="I40677">
        <v>389050</v>
      </c>
      <c r="J40677">
        <v>-1</v>
      </c>
      <c r="K40677">
        <v>0</v>
      </c>
      <c r="L40677" t="s">
        <v>8</v>
      </c>
      <c r="M40677" t="s">
        <v>18</v>
      </c>
      <c r="N40677" t="s">
        <v>63</v>
      </c>
      <c r="O40677" s="3" t="s">
        <v>353</v>
      </c>
      <c r="P40677" s="10">
        <v>2.5694444444444445E-3</v>
      </c>
      <c r="Q40677" s="12">
        <f t="shared" si="635"/>
        <v>222</v>
      </c>
    </row>
    <row r="40678" spans="1:17" x14ac:dyDescent="0.35">
      <c r="A40678">
        <v>56835450</v>
      </c>
      <c r="B40678">
        <v>50</v>
      </c>
      <c r="C40678" t="s">
        <v>11</v>
      </c>
      <c r="D40678" t="s">
        <v>15</v>
      </c>
      <c r="E40678" t="s">
        <v>18</v>
      </c>
      <c r="F40678" t="s">
        <v>18</v>
      </c>
      <c r="G40678" t="s">
        <v>18</v>
      </c>
      <c r="H40678" t="s">
        <v>341</v>
      </c>
      <c r="I40678">
        <v>106850</v>
      </c>
      <c r="J40678">
        <v>-1</v>
      </c>
      <c r="K40678">
        <v>0</v>
      </c>
      <c r="L40678" t="s">
        <v>8</v>
      </c>
      <c r="M40678" t="s">
        <v>18</v>
      </c>
      <c r="N40678" t="s">
        <v>63</v>
      </c>
      <c r="O40678" s="3" t="s">
        <v>725</v>
      </c>
      <c r="P40678" s="10">
        <v>7.407407407407407E-4</v>
      </c>
      <c r="Q40678" s="12">
        <f t="shared" si="635"/>
        <v>64</v>
      </c>
    </row>
    <row r="40679" spans="1:17" x14ac:dyDescent="0.35">
      <c r="A40679">
        <v>12420552</v>
      </c>
      <c r="B40679">
        <v>54</v>
      </c>
      <c r="C40679" t="s">
        <v>1926</v>
      </c>
      <c r="D40679" t="s">
        <v>15</v>
      </c>
      <c r="E40679" t="s">
        <v>18</v>
      </c>
      <c r="F40679" t="s">
        <v>18</v>
      </c>
      <c r="G40679" t="s">
        <v>18</v>
      </c>
      <c r="H40679" t="s">
        <v>341</v>
      </c>
      <c r="I40679">
        <v>81650</v>
      </c>
      <c r="J40679">
        <v>-1</v>
      </c>
      <c r="K40679">
        <v>0</v>
      </c>
      <c r="L40679" t="s">
        <v>8</v>
      </c>
      <c r="M40679" t="s">
        <v>19</v>
      </c>
      <c r="N40679" t="s">
        <v>63</v>
      </c>
      <c r="O40679" s="3" t="s">
        <v>647</v>
      </c>
      <c r="P40679" s="10">
        <v>4.7337962962962958E-3</v>
      </c>
      <c r="Q40679" s="12">
        <f t="shared" si="635"/>
        <v>409</v>
      </c>
    </row>
    <row r="40680" spans="1:17" x14ac:dyDescent="0.35">
      <c r="A40680">
        <v>42947941</v>
      </c>
      <c r="B40680">
        <v>31</v>
      </c>
      <c r="C40680" t="s">
        <v>1926</v>
      </c>
      <c r="D40680" t="s">
        <v>15</v>
      </c>
      <c r="E40680" t="s">
        <v>18</v>
      </c>
      <c r="F40680" t="s">
        <v>19</v>
      </c>
      <c r="G40680" t="s">
        <v>18</v>
      </c>
      <c r="H40680" t="s">
        <v>341</v>
      </c>
      <c r="I40680">
        <v>43650</v>
      </c>
      <c r="J40680">
        <v>233</v>
      </c>
      <c r="K40680">
        <v>4</v>
      </c>
      <c r="L40680" t="s">
        <v>20</v>
      </c>
      <c r="M40680" t="s">
        <v>18</v>
      </c>
      <c r="N40680" t="s">
        <v>63</v>
      </c>
      <c r="O40680" s="3" t="s">
        <v>699</v>
      </c>
      <c r="P40680" s="10">
        <v>1.7013888888888892E-3</v>
      </c>
      <c r="Q40680" s="12">
        <f t="shared" si="635"/>
        <v>147</v>
      </c>
    </row>
    <row r="40681" spans="1:17" x14ac:dyDescent="0.35">
      <c r="A40681">
        <v>22307718</v>
      </c>
      <c r="B40681">
        <v>31</v>
      </c>
      <c r="C40681" t="s">
        <v>10</v>
      </c>
      <c r="D40681" t="s">
        <v>15</v>
      </c>
      <c r="E40681" t="s">
        <v>18</v>
      </c>
      <c r="F40681" t="s">
        <v>18</v>
      </c>
      <c r="G40681" t="s">
        <v>18</v>
      </c>
      <c r="H40681" t="s">
        <v>341</v>
      </c>
      <c r="I40681">
        <v>58350</v>
      </c>
      <c r="J40681">
        <v>-1</v>
      </c>
      <c r="K40681">
        <v>0</v>
      </c>
      <c r="L40681" t="s">
        <v>8</v>
      </c>
      <c r="M40681" t="s">
        <v>18</v>
      </c>
      <c r="N40681" t="s">
        <v>63</v>
      </c>
      <c r="O40681" s="3" t="s">
        <v>1292</v>
      </c>
      <c r="P40681" s="10">
        <v>6.9791666666666674E-3</v>
      </c>
      <c r="Q40681" s="12">
        <f t="shared" si="635"/>
        <v>603</v>
      </c>
    </row>
    <row r="40682" spans="1:17" x14ac:dyDescent="0.35">
      <c r="A40682">
        <v>65838817</v>
      </c>
      <c r="B40682">
        <v>25</v>
      </c>
      <c r="C40682" t="s">
        <v>1926</v>
      </c>
      <c r="D40682" t="s">
        <v>16</v>
      </c>
      <c r="E40682" t="s">
        <v>18</v>
      </c>
      <c r="F40682" t="s">
        <v>18</v>
      </c>
      <c r="G40682" t="s">
        <v>18</v>
      </c>
      <c r="H40682" t="s">
        <v>341</v>
      </c>
      <c r="I40682">
        <v>14250</v>
      </c>
      <c r="J40682">
        <v>-1</v>
      </c>
      <c r="K40682">
        <v>0</v>
      </c>
      <c r="L40682" t="s">
        <v>8</v>
      </c>
      <c r="M40682" t="s">
        <v>19</v>
      </c>
      <c r="N40682" t="s">
        <v>63</v>
      </c>
      <c r="O40682" s="3" t="s">
        <v>1367</v>
      </c>
      <c r="P40682" s="10">
        <v>7.6157407407407415E-3</v>
      </c>
      <c r="Q40682" s="12">
        <f t="shared" si="635"/>
        <v>658</v>
      </c>
    </row>
    <row r="40683" spans="1:17" x14ac:dyDescent="0.35">
      <c r="A40683">
        <v>37389318</v>
      </c>
      <c r="B40683">
        <v>41</v>
      </c>
      <c r="C40683" t="s">
        <v>6</v>
      </c>
      <c r="D40683" t="s">
        <v>15</v>
      </c>
      <c r="E40683" t="s">
        <v>18</v>
      </c>
      <c r="F40683" t="s">
        <v>18</v>
      </c>
      <c r="G40683" t="s">
        <v>18</v>
      </c>
      <c r="H40683" t="s">
        <v>342</v>
      </c>
      <c r="I40683">
        <v>0</v>
      </c>
      <c r="J40683">
        <v>389</v>
      </c>
      <c r="K40683">
        <v>1</v>
      </c>
      <c r="L40683" t="s">
        <v>21</v>
      </c>
      <c r="M40683" t="s">
        <v>19</v>
      </c>
      <c r="N40683" t="s">
        <v>63</v>
      </c>
      <c r="O40683" s="3" t="s">
        <v>1045</v>
      </c>
      <c r="P40683" s="10">
        <v>5.0694444444444441E-3</v>
      </c>
      <c r="Q40683" s="12">
        <f t="shared" si="635"/>
        <v>438</v>
      </c>
    </row>
    <row r="40684" spans="1:17" x14ac:dyDescent="0.35">
      <c r="A40684">
        <v>58119989</v>
      </c>
      <c r="B40684">
        <v>56</v>
      </c>
      <c r="C40684" t="s">
        <v>7</v>
      </c>
      <c r="D40684" t="s">
        <v>15</v>
      </c>
      <c r="E40684" t="s">
        <v>18</v>
      </c>
      <c r="F40684" t="s">
        <v>19</v>
      </c>
      <c r="G40684" t="s">
        <v>18</v>
      </c>
      <c r="H40684" t="s">
        <v>341</v>
      </c>
      <c r="I40684">
        <v>173000</v>
      </c>
      <c r="J40684">
        <v>-1</v>
      </c>
      <c r="K40684">
        <v>0</v>
      </c>
      <c r="L40684" t="s">
        <v>8</v>
      </c>
      <c r="M40684" t="s">
        <v>18</v>
      </c>
      <c r="N40684" t="s">
        <v>63</v>
      </c>
      <c r="O40684" s="3" t="s">
        <v>1147</v>
      </c>
      <c r="P40684" s="10">
        <v>1.0381944444444444E-2</v>
      </c>
      <c r="Q40684" s="12">
        <f t="shared" si="635"/>
        <v>897</v>
      </c>
    </row>
    <row r="40685" spans="1:17" x14ac:dyDescent="0.35">
      <c r="A40685">
        <v>16697816</v>
      </c>
      <c r="B40685">
        <v>24</v>
      </c>
      <c r="C40685" t="s">
        <v>4</v>
      </c>
      <c r="D40685" t="s">
        <v>16</v>
      </c>
      <c r="E40685" t="s">
        <v>18</v>
      </c>
      <c r="F40685" t="s">
        <v>18</v>
      </c>
      <c r="G40685" t="s">
        <v>18</v>
      </c>
      <c r="H40685" t="s">
        <v>340</v>
      </c>
      <c r="I40685">
        <v>25350</v>
      </c>
      <c r="J40685">
        <v>-1</v>
      </c>
      <c r="K40685">
        <v>0</v>
      </c>
      <c r="L40685" t="s">
        <v>8</v>
      </c>
      <c r="M40685" t="s">
        <v>19</v>
      </c>
      <c r="N40685" t="s">
        <v>63</v>
      </c>
      <c r="O40685" s="3" t="s">
        <v>432</v>
      </c>
      <c r="P40685" s="10">
        <v>2.9745370370370373E-3</v>
      </c>
      <c r="Q40685" s="12">
        <f t="shared" si="635"/>
        <v>257</v>
      </c>
    </row>
    <row r="40686" spans="1:17" x14ac:dyDescent="0.35">
      <c r="A40686">
        <v>77301605</v>
      </c>
      <c r="B40686">
        <v>64</v>
      </c>
      <c r="C40686" t="s">
        <v>9</v>
      </c>
      <c r="D40686" t="s">
        <v>17</v>
      </c>
      <c r="E40686" t="s">
        <v>18</v>
      </c>
      <c r="F40686" t="s">
        <v>18</v>
      </c>
      <c r="G40686" t="s">
        <v>18</v>
      </c>
      <c r="H40686" t="s">
        <v>340</v>
      </c>
      <c r="I40686">
        <v>44500</v>
      </c>
      <c r="J40686">
        <v>-1</v>
      </c>
      <c r="K40686">
        <v>0</v>
      </c>
      <c r="L40686" t="s">
        <v>8</v>
      </c>
      <c r="M40686" t="s">
        <v>18</v>
      </c>
      <c r="N40686" t="s">
        <v>63</v>
      </c>
      <c r="O40686" s="3" t="s">
        <v>668</v>
      </c>
      <c r="P40686" s="10">
        <v>6.145833333333333E-3</v>
      </c>
      <c r="Q40686" s="12">
        <f t="shared" si="635"/>
        <v>531</v>
      </c>
    </row>
    <row r="40687" spans="1:17" x14ac:dyDescent="0.35">
      <c r="A40687">
        <v>72629803</v>
      </c>
      <c r="B40687">
        <v>35</v>
      </c>
      <c r="C40687" t="s">
        <v>10</v>
      </c>
      <c r="D40687" t="s">
        <v>16</v>
      </c>
      <c r="E40687" t="s">
        <v>18</v>
      </c>
      <c r="F40687" t="s">
        <v>18</v>
      </c>
      <c r="G40687" t="s">
        <v>18</v>
      </c>
      <c r="H40687" t="s">
        <v>340</v>
      </c>
      <c r="I40687">
        <v>0</v>
      </c>
      <c r="J40687">
        <v>-1</v>
      </c>
      <c r="K40687">
        <v>0</v>
      </c>
      <c r="L40687" t="s">
        <v>8</v>
      </c>
      <c r="M40687" t="s">
        <v>19</v>
      </c>
      <c r="N40687" t="s">
        <v>63</v>
      </c>
      <c r="O40687" s="3" t="s">
        <v>991</v>
      </c>
      <c r="P40687" s="10">
        <v>8.1481481481481474E-3</v>
      </c>
      <c r="Q40687" s="12">
        <f t="shared" si="635"/>
        <v>704</v>
      </c>
    </row>
    <row r="40688" spans="1:17" x14ac:dyDescent="0.35">
      <c r="A40688">
        <v>76797364</v>
      </c>
      <c r="B40688">
        <v>23</v>
      </c>
      <c r="C40688" t="s">
        <v>12</v>
      </c>
      <c r="D40688" t="s">
        <v>16</v>
      </c>
      <c r="E40688" t="s">
        <v>18</v>
      </c>
      <c r="F40688" t="s">
        <v>18</v>
      </c>
      <c r="G40688" t="s">
        <v>18</v>
      </c>
      <c r="H40688" t="s">
        <v>341</v>
      </c>
      <c r="I40688">
        <v>984500</v>
      </c>
      <c r="J40688">
        <v>-1</v>
      </c>
      <c r="K40688">
        <v>0</v>
      </c>
      <c r="L40688" t="s">
        <v>8</v>
      </c>
      <c r="M40688" t="s">
        <v>18</v>
      </c>
      <c r="N40688" t="s">
        <v>63</v>
      </c>
      <c r="O40688" s="3" t="s">
        <v>1015</v>
      </c>
      <c r="P40688" s="10">
        <v>5.4745370370370373E-3</v>
      </c>
      <c r="Q40688" s="12">
        <f t="shared" si="635"/>
        <v>473</v>
      </c>
    </row>
    <row r="40689" spans="1:17" x14ac:dyDescent="0.35">
      <c r="A40689">
        <v>80958302</v>
      </c>
      <c r="B40689">
        <v>33</v>
      </c>
      <c r="C40689" t="s">
        <v>14</v>
      </c>
      <c r="D40689" t="s">
        <v>16</v>
      </c>
      <c r="E40689" t="s">
        <v>18</v>
      </c>
      <c r="F40689" t="s">
        <v>18</v>
      </c>
      <c r="G40689" t="s">
        <v>18</v>
      </c>
      <c r="H40689" t="s">
        <v>8</v>
      </c>
      <c r="I40689">
        <v>12100</v>
      </c>
      <c r="J40689">
        <v>-1</v>
      </c>
      <c r="K40689">
        <v>0</v>
      </c>
      <c r="L40689" t="s">
        <v>8</v>
      </c>
      <c r="M40689" t="s">
        <v>18</v>
      </c>
      <c r="N40689" t="s">
        <v>63</v>
      </c>
      <c r="O40689" s="3" t="s">
        <v>724</v>
      </c>
      <c r="P40689" s="10">
        <v>3.7037037037037034E-3</v>
      </c>
      <c r="Q40689" s="12">
        <f t="shared" si="635"/>
        <v>320</v>
      </c>
    </row>
    <row r="40690" spans="1:17" x14ac:dyDescent="0.35">
      <c r="A40690">
        <v>67795840</v>
      </c>
      <c r="B40690">
        <v>22</v>
      </c>
      <c r="C40690" t="s">
        <v>14</v>
      </c>
      <c r="D40690" t="s">
        <v>16</v>
      </c>
      <c r="E40690" t="s">
        <v>18</v>
      </c>
      <c r="F40690" t="s">
        <v>18</v>
      </c>
      <c r="G40690" t="s">
        <v>18</v>
      </c>
      <c r="H40690" t="s">
        <v>8</v>
      </c>
      <c r="I40690">
        <v>2350</v>
      </c>
      <c r="J40690">
        <v>-1</v>
      </c>
      <c r="K40690">
        <v>0</v>
      </c>
      <c r="L40690" t="s">
        <v>8</v>
      </c>
      <c r="M40690" t="s">
        <v>18</v>
      </c>
      <c r="N40690" t="s">
        <v>63</v>
      </c>
      <c r="O40690" s="3" t="s">
        <v>688</v>
      </c>
      <c r="P40690" s="10">
        <v>7.9861111111111105E-4</v>
      </c>
      <c r="Q40690" s="12">
        <f t="shared" si="635"/>
        <v>69</v>
      </c>
    </row>
    <row r="40691" spans="1:17" x14ac:dyDescent="0.35">
      <c r="A40691">
        <v>71271776</v>
      </c>
      <c r="B40691">
        <v>31</v>
      </c>
      <c r="C40691" t="s">
        <v>4</v>
      </c>
      <c r="D40691" t="s">
        <v>16</v>
      </c>
      <c r="E40691" t="s">
        <v>18</v>
      </c>
      <c r="F40691" t="s">
        <v>18</v>
      </c>
      <c r="G40691" t="s">
        <v>18</v>
      </c>
      <c r="H40691" t="s">
        <v>340</v>
      </c>
      <c r="I40691">
        <v>481450</v>
      </c>
      <c r="J40691">
        <v>-1</v>
      </c>
      <c r="K40691">
        <v>0</v>
      </c>
      <c r="L40691" t="s">
        <v>8</v>
      </c>
      <c r="M40691" t="s">
        <v>18</v>
      </c>
      <c r="N40691" t="s">
        <v>63</v>
      </c>
      <c r="O40691" s="3" t="s">
        <v>505</v>
      </c>
      <c r="P40691" s="10">
        <v>7.7546296296296304E-4</v>
      </c>
      <c r="Q40691" s="12">
        <f t="shared" si="635"/>
        <v>67</v>
      </c>
    </row>
    <row r="40692" spans="1:17" x14ac:dyDescent="0.35">
      <c r="A40692">
        <v>70203063</v>
      </c>
      <c r="B40692">
        <v>69</v>
      </c>
      <c r="C40692" t="s">
        <v>10</v>
      </c>
      <c r="D40692" t="s">
        <v>15</v>
      </c>
      <c r="E40692" t="s">
        <v>18</v>
      </c>
      <c r="F40692" t="s">
        <v>18</v>
      </c>
      <c r="G40692" t="s">
        <v>18</v>
      </c>
      <c r="H40692" t="s">
        <v>8</v>
      </c>
      <c r="I40692">
        <v>1179600</v>
      </c>
      <c r="J40692">
        <v>-1</v>
      </c>
      <c r="K40692">
        <v>0</v>
      </c>
      <c r="L40692" t="s">
        <v>8</v>
      </c>
      <c r="M40692" t="s">
        <v>18</v>
      </c>
      <c r="N40692" t="s">
        <v>63</v>
      </c>
      <c r="O40692" s="3" t="s">
        <v>1580</v>
      </c>
      <c r="P40692" s="10">
        <v>9.6874999999999999E-3</v>
      </c>
      <c r="Q40692" s="12">
        <f t="shared" si="635"/>
        <v>837</v>
      </c>
    </row>
    <row r="40693" spans="1:17" x14ac:dyDescent="0.35">
      <c r="A40693">
        <v>75969556</v>
      </c>
      <c r="B40693">
        <v>24</v>
      </c>
      <c r="C40693" t="s">
        <v>4</v>
      </c>
      <c r="D40693" t="s">
        <v>16</v>
      </c>
      <c r="E40693" t="s">
        <v>18</v>
      </c>
      <c r="F40693" t="s">
        <v>18</v>
      </c>
      <c r="G40693" t="s">
        <v>18</v>
      </c>
      <c r="H40693" t="s">
        <v>340</v>
      </c>
      <c r="I40693">
        <v>8600</v>
      </c>
      <c r="J40693">
        <v>-1</v>
      </c>
      <c r="K40693">
        <v>0</v>
      </c>
      <c r="L40693" t="s">
        <v>8</v>
      </c>
      <c r="M40693" t="s">
        <v>18</v>
      </c>
      <c r="N40693" t="s">
        <v>63</v>
      </c>
      <c r="O40693" s="3" t="s">
        <v>505</v>
      </c>
      <c r="P40693" s="10">
        <v>7.7546296296296304E-4</v>
      </c>
      <c r="Q40693" s="12">
        <f t="shared" si="635"/>
        <v>67</v>
      </c>
    </row>
    <row r="40694" spans="1:17" x14ac:dyDescent="0.35">
      <c r="A40694">
        <v>15566061</v>
      </c>
      <c r="B40694">
        <v>37</v>
      </c>
      <c r="C40694" t="s">
        <v>5</v>
      </c>
      <c r="D40694" t="s">
        <v>15</v>
      </c>
      <c r="E40694" t="s">
        <v>18</v>
      </c>
      <c r="F40694" t="s">
        <v>19</v>
      </c>
      <c r="G40694" t="s">
        <v>18</v>
      </c>
      <c r="H40694" t="s">
        <v>341</v>
      </c>
      <c r="I40694">
        <v>91200</v>
      </c>
      <c r="J40694">
        <v>324</v>
      </c>
      <c r="K40694">
        <v>2</v>
      </c>
      <c r="L40694" t="s">
        <v>21</v>
      </c>
      <c r="M40694" t="s">
        <v>18</v>
      </c>
      <c r="N40694" t="s">
        <v>63</v>
      </c>
      <c r="O40694" s="3" t="s">
        <v>640</v>
      </c>
      <c r="P40694" s="10">
        <v>1.2962962962962963E-3</v>
      </c>
      <c r="Q40694" s="12">
        <f t="shared" si="635"/>
        <v>112</v>
      </c>
    </row>
    <row r="40695" spans="1:17" x14ac:dyDescent="0.35">
      <c r="A40695">
        <v>35795652</v>
      </c>
      <c r="B40695">
        <v>40</v>
      </c>
      <c r="C40695" t="s">
        <v>10</v>
      </c>
      <c r="D40695" t="s">
        <v>15</v>
      </c>
      <c r="E40695" t="s">
        <v>18</v>
      </c>
      <c r="F40695" t="s">
        <v>18</v>
      </c>
      <c r="G40695" t="s">
        <v>18</v>
      </c>
      <c r="H40695" t="s">
        <v>340</v>
      </c>
      <c r="I40695">
        <v>1750</v>
      </c>
      <c r="J40695">
        <v>317</v>
      </c>
      <c r="K40695">
        <v>3</v>
      </c>
      <c r="L40695" t="s">
        <v>20</v>
      </c>
      <c r="M40695" t="s">
        <v>18</v>
      </c>
      <c r="N40695" t="s">
        <v>63</v>
      </c>
      <c r="O40695" s="3" t="s">
        <v>614</v>
      </c>
      <c r="P40695" s="10">
        <v>3.6805555555555554E-3</v>
      </c>
      <c r="Q40695" s="12">
        <f t="shared" si="635"/>
        <v>318</v>
      </c>
    </row>
    <row r="40696" spans="1:17" x14ac:dyDescent="0.35">
      <c r="A40696">
        <v>25710022</v>
      </c>
      <c r="B40696">
        <v>29</v>
      </c>
      <c r="C40696" t="s">
        <v>4</v>
      </c>
      <c r="D40696" t="s">
        <v>15</v>
      </c>
      <c r="E40696" t="s">
        <v>18</v>
      </c>
      <c r="F40696" t="s">
        <v>18</v>
      </c>
      <c r="G40696" t="s">
        <v>18</v>
      </c>
      <c r="H40696" t="s">
        <v>342</v>
      </c>
      <c r="I40696">
        <v>277350</v>
      </c>
      <c r="J40696">
        <v>-1</v>
      </c>
      <c r="K40696">
        <v>0</v>
      </c>
      <c r="L40696" t="s">
        <v>8</v>
      </c>
      <c r="M40696" t="s">
        <v>18</v>
      </c>
      <c r="N40696" t="s">
        <v>63</v>
      </c>
      <c r="O40696" s="3" t="s">
        <v>775</v>
      </c>
      <c r="P40696" s="10">
        <v>2.7314814814814819E-3</v>
      </c>
      <c r="Q40696" s="12">
        <f t="shared" si="635"/>
        <v>236</v>
      </c>
    </row>
    <row r="40697" spans="1:17" x14ac:dyDescent="0.35">
      <c r="A40697">
        <v>35583482</v>
      </c>
      <c r="B40697">
        <v>71</v>
      </c>
      <c r="C40697" t="s">
        <v>11</v>
      </c>
      <c r="D40697" t="s">
        <v>15</v>
      </c>
      <c r="E40697" t="s">
        <v>18</v>
      </c>
      <c r="F40697" t="s">
        <v>18</v>
      </c>
      <c r="G40697" t="s">
        <v>18</v>
      </c>
      <c r="H40697" t="s">
        <v>341</v>
      </c>
      <c r="I40697">
        <v>297300</v>
      </c>
      <c r="J40697">
        <v>-1</v>
      </c>
      <c r="K40697">
        <v>0</v>
      </c>
      <c r="L40697" t="s">
        <v>8</v>
      </c>
      <c r="M40697" t="s">
        <v>18</v>
      </c>
      <c r="N40697" t="s">
        <v>63</v>
      </c>
      <c r="O40697" s="3" t="s">
        <v>743</v>
      </c>
      <c r="P40697" s="10">
        <v>6.8287037037037025E-4</v>
      </c>
      <c r="Q40697" s="12">
        <f t="shared" si="635"/>
        <v>59</v>
      </c>
    </row>
    <row r="40698" spans="1:17" x14ac:dyDescent="0.35">
      <c r="A40698">
        <v>54992404</v>
      </c>
      <c r="B40698">
        <v>28</v>
      </c>
      <c r="C40698" t="s">
        <v>7</v>
      </c>
      <c r="D40698" t="s">
        <v>16</v>
      </c>
      <c r="E40698" t="s">
        <v>18</v>
      </c>
      <c r="F40698" t="s">
        <v>18</v>
      </c>
      <c r="G40698" t="s">
        <v>18</v>
      </c>
      <c r="H40698" t="s">
        <v>341</v>
      </c>
      <c r="I40698">
        <v>32150</v>
      </c>
      <c r="J40698">
        <v>-1</v>
      </c>
      <c r="K40698">
        <v>0</v>
      </c>
      <c r="L40698" t="s">
        <v>8</v>
      </c>
      <c r="M40698" t="s">
        <v>19</v>
      </c>
      <c r="N40698" t="s">
        <v>63</v>
      </c>
      <c r="O40698" s="3" t="s">
        <v>722</v>
      </c>
      <c r="P40698" s="10">
        <v>3.5648148148148154E-3</v>
      </c>
      <c r="Q40698" s="12">
        <f t="shared" si="635"/>
        <v>308</v>
      </c>
    </row>
    <row r="40699" spans="1:17" x14ac:dyDescent="0.35">
      <c r="A40699">
        <v>38899421</v>
      </c>
      <c r="B40699">
        <v>36</v>
      </c>
      <c r="C40699" t="s">
        <v>1926</v>
      </c>
      <c r="D40699" t="s">
        <v>17</v>
      </c>
      <c r="E40699" t="s">
        <v>18</v>
      </c>
      <c r="F40699" t="s">
        <v>18</v>
      </c>
      <c r="G40699" t="s">
        <v>18</v>
      </c>
      <c r="H40699" t="s">
        <v>341</v>
      </c>
      <c r="I40699">
        <v>29600</v>
      </c>
      <c r="J40699">
        <v>-1</v>
      </c>
      <c r="K40699">
        <v>0</v>
      </c>
      <c r="L40699" t="s">
        <v>8</v>
      </c>
      <c r="M40699" t="s">
        <v>18</v>
      </c>
      <c r="N40699" t="s">
        <v>216</v>
      </c>
      <c r="O40699" s="3" t="s">
        <v>979</v>
      </c>
      <c r="P40699" s="10">
        <v>4.7800925925925919E-3</v>
      </c>
      <c r="Q40699" s="12">
        <f t="shared" si="635"/>
        <v>413</v>
      </c>
    </row>
    <row r="40700" spans="1:17" x14ac:dyDescent="0.35">
      <c r="A40700">
        <v>15142221</v>
      </c>
      <c r="B40700">
        <v>47</v>
      </c>
      <c r="C40700" t="s">
        <v>4</v>
      </c>
      <c r="D40700" t="s">
        <v>15</v>
      </c>
      <c r="E40700" t="s">
        <v>18</v>
      </c>
      <c r="F40700" t="s">
        <v>18</v>
      </c>
      <c r="G40700" t="s">
        <v>18</v>
      </c>
      <c r="H40700" t="s">
        <v>340</v>
      </c>
      <c r="I40700">
        <v>243950</v>
      </c>
      <c r="J40700">
        <v>340</v>
      </c>
      <c r="K40700">
        <v>3</v>
      </c>
      <c r="L40700" t="s">
        <v>20</v>
      </c>
      <c r="M40700" t="s">
        <v>18</v>
      </c>
      <c r="N40700" t="s">
        <v>216</v>
      </c>
      <c r="O40700" s="3" t="s">
        <v>690</v>
      </c>
      <c r="P40700" s="10">
        <v>1.1111111111111111E-3</v>
      </c>
      <c r="Q40700" s="12">
        <f t="shared" si="635"/>
        <v>96</v>
      </c>
    </row>
    <row r="40701" spans="1:17" x14ac:dyDescent="0.35">
      <c r="A40701">
        <v>25626310</v>
      </c>
      <c r="B40701">
        <v>60</v>
      </c>
      <c r="C40701" t="s">
        <v>13</v>
      </c>
      <c r="D40701" t="s">
        <v>15</v>
      </c>
      <c r="E40701" t="s">
        <v>18</v>
      </c>
      <c r="F40701" t="s">
        <v>18</v>
      </c>
      <c r="G40701" t="s">
        <v>18</v>
      </c>
      <c r="H40701" t="s">
        <v>342</v>
      </c>
      <c r="I40701">
        <v>595200</v>
      </c>
      <c r="J40701">
        <v>-1</v>
      </c>
      <c r="K40701">
        <v>0</v>
      </c>
      <c r="L40701" t="s">
        <v>8</v>
      </c>
      <c r="M40701" t="s">
        <v>18</v>
      </c>
      <c r="N40701" t="s">
        <v>216</v>
      </c>
      <c r="O40701" s="3" t="s">
        <v>709</v>
      </c>
      <c r="P40701" s="10">
        <v>1.3425925925925925E-3</v>
      </c>
      <c r="Q40701" s="12">
        <f t="shared" si="635"/>
        <v>116</v>
      </c>
    </row>
    <row r="40702" spans="1:17" x14ac:dyDescent="0.35">
      <c r="A40702">
        <v>15456198</v>
      </c>
      <c r="B40702">
        <v>21</v>
      </c>
      <c r="C40702" t="s">
        <v>14</v>
      </c>
      <c r="D40702" t="s">
        <v>16</v>
      </c>
      <c r="E40702" t="s">
        <v>18</v>
      </c>
      <c r="F40702" t="s">
        <v>18</v>
      </c>
      <c r="G40702" t="s">
        <v>18</v>
      </c>
      <c r="H40702" t="s">
        <v>341</v>
      </c>
      <c r="I40702">
        <v>1950</v>
      </c>
      <c r="J40702">
        <v>-1</v>
      </c>
      <c r="K40702">
        <v>0</v>
      </c>
      <c r="L40702" t="s">
        <v>8</v>
      </c>
      <c r="M40702" t="s">
        <v>18</v>
      </c>
      <c r="N40702" t="s">
        <v>216</v>
      </c>
      <c r="O40702" s="3" t="s">
        <v>738</v>
      </c>
      <c r="P40702" s="10">
        <v>2.3958333333333336E-3</v>
      </c>
      <c r="Q40702" s="12">
        <f t="shared" si="635"/>
        <v>207</v>
      </c>
    </row>
    <row r="40703" spans="1:17" x14ac:dyDescent="0.35">
      <c r="A40703">
        <v>57819000</v>
      </c>
      <c r="B40703">
        <v>62</v>
      </c>
      <c r="C40703" t="s">
        <v>4</v>
      </c>
      <c r="D40703" t="s">
        <v>15</v>
      </c>
      <c r="E40703" t="s">
        <v>18</v>
      </c>
      <c r="F40703" t="s">
        <v>18</v>
      </c>
      <c r="G40703" t="s">
        <v>18</v>
      </c>
      <c r="H40703" t="s">
        <v>340</v>
      </c>
      <c r="I40703">
        <v>139250</v>
      </c>
      <c r="J40703">
        <v>-1</v>
      </c>
      <c r="K40703">
        <v>0</v>
      </c>
      <c r="L40703" t="s">
        <v>8</v>
      </c>
      <c r="M40703" t="s">
        <v>19</v>
      </c>
      <c r="N40703" t="s">
        <v>216</v>
      </c>
      <c r="O40703" s="3" t="s">
        <v>480</v>
      </c>
      <c r="P40703" s="10">
        <v>3.1249999999999997E-3</v>
      </c>
      <c r="Q40703" s="12">
        <f t="shared" si="635"/>
        <v>270</v>
      </c>
    </row>
    <row r="40704" spans="1:17" x14ac:dyDescent="0.35">
      <c r="A40704">
        <v>89759409</v>
      </c>
      <c r="B40704">
        <v>52</v>
      </c>
      <c r="C40704" t="s">
        <v>5</v>
      </c>
      <c r="D40704" t="s">
        <v>15</v>
      </c>
      <c r="E40704" t="s">
        <v>18</v>
      </c>
      <c r="F40704" t="s">
        <v>18</v>
      </c>
      <c r="G40704" t="s">
        <v>18</v>
      </c>
      <c r="H40704" t="s">
        <v>341</v>
      </c>
      <c r="I40704">
        <v>6850</v>
      </c>
      <c r="J40704">
        <v>-1</v>
      </c>
      <c r="K40704">
        <v>0</v>
      </c>
      <c r="L40704" t="s">
        <v>8</v>
      </c>
      <c r="M40704" t="s">
        <v>19</v>
      </c>
      <c r="N40704" t="s">
        <v>216</v>
      </c>
      <c r="O40704" s="3" t="s">
        <v>541</v>
      </c>
      <c r="P40704" s="10">
        <v>2.627314814814815E-3</v>
      </c>
      <c r="Q40704" s="12">
        <f t="shared" si="635"/>
        <v>227</v>
      </c>
    </row>
    <row r="40705" spans="1:17" x14ac:dyDescent="0.35">
      <c r="A40705">
        <v>80923308</v>
      </c>
      <c r="B40705">
        <v>23</v>
      </c>
      <c r="C40705" t="s">
        <v>10</v>
      </c>
      <c r="D40705" t="s">
        <v>16</v>
      </c>
      <c r="E40705" t="s">
        <v>18</v>
      </c>
      <c r="F40705" t="s">
        <v>18</v>
      </c>
      <c r="G40705" t="s">
        <v>18</v>
      </c>
      <c r="H40705" t="s">
        <v>341</v>
      </c>
      <c r="I40705">
        <v>43500</v>
      </c>
      <c r="J40705">
        <v>-1</v>
      </c>
      <c r="K40705">
        <v>0</v>
      </c>
      <c r="L40705" t="s">
        <v>8</v>
      </c>
      <c r="M40705" t="s">
        <v>19</v>
      </c>
      <c r="N40705" t="s">
        <v>216</v>
      </c>
      <c r="O40705" s="3" t="s">
        <v>587</v>
      </c>
      <c r="P40705" s="10">
        <v>3.6574074074074074E-3</v>
      </c>
      <c r="Q40705" s="12">
        <f t="shared" si="635"/>
        <v>316</v>
      </c>
    </row>
    <row r="40706" spans="1:17" x14ac:dyDescent="0.35">
      <c r="A40706">
        <v>70033814</v>
      </c>
      <c r="B40706">
        <v>66</v>
      </c>
      <c r="C40706" t="s">
        <v>8</v>
      </c>
      <c r="D40706" t="s">
        <v>17</v>
      </c>
      <c r="E40706" t="s">
        <v>18</v>
      </c>
      <c r="F40706" t="s">
        <v>19</v>
      </c>
      <c r="G40706" t="s">
        <v>18</v>
      </c>
      <c r="H40706" t="s">
        <v>8</v>
      </c>
      <c r="I40706">
        <v>99650</v>
      </c>
      <c r="J40706">
        <v>-1</v>
      </c>
      <c r="K40706">
        <v>0</v>
      </c>
      <c r="L40706" t="s">
        <v>8</v>
      </c>
      <c r="M40706" t="s">
        <v>18</v>
      </c>
      <c r="N40706" t="s">
        <v>216</v>
      </c>
      <c r="O40706" s="3" t="s">
        <v>536</v>
      </c>
      <c r="P40706" s="10">
        <v>1.3541666666666667E-3</v>
      </c>
      <c r="Q40706" s="12">
        <f t="shared" ref="Q40706:Q40769" si="636">MINUTE(P40706)*60+SECOND(P40706)</f>
        <v>117</v>
      </c>
    </row>
    <row r="40707" spans="1:17" x14ac:dyDescent="0.35">
      <c r="A40707">
        <v>19285239</v>
      </c>
      <c r="B40707">
        <v>82</v>
      </c>
      <c r="C40707" t="s">
        <v>9</v>
      </c>
      <c r="D40707" t="s">
        <v>15</v>
      </c>
      <c r="E40707" t="s">
        <v>18</v>
      </c>
      <c r="F40707" t="s">
        <v>18</v>
      </c>
      <c r="G40707" t="s">
        <v>18</v>
      </c>
      <c r="H40707" t="s">
        <v>342</v>
      </c>
      <c r="I40707">
        <v>430150</v>
      </c>
      <c r="J40707">
        <v>-1</v>
      </c>
      <c r="K40707">
        <v>0</v>
      </c>
      <c r="L40707" t="s">
        <v>8</v>
      </c>
      <c r="M40707" t="s">
        <v>19</v>
      </c>
      <c r="N40707" t="s">
        <v>65</v>
      </c>
      <c r="O40707" s="3" t="s">
        <v>1054</v>
      </c>
      <c r="P40707" s="10">
        <v>4.9652777777777777E-3</v>
      </c>
      <c r="Q40707" s="12">
        <f t="shared" si="636"/>
        <v>429</v>
      </c>
    </row>
    <row r="40708" spans="1:17" x14ac:dyDescent="0.35">
      <c r="A40708">
        <v>35779398</v>
      </c>
      <c r="B40708">
        <v>67</v>
      </c>
      <c r="C40708" t="s">
        <v>4</v>
      </c>
      <c r="D40708" t="s">
        <v>15</v>
      </c>
      <c r="E40708" t="s">
        <v>18</v>
      </c>
      <c r="F40708" t="s">
        <v>18</v>
      </c>
      <c r="G40708" t="s">
        <v>18</v>
      </c>
      <c r="H40708" t="s">
        <v>340</v>
      </c>
      <c r="I40708">
        <v>34700</v>
      </c>
      <c r="J40708">
        <v>-1</v>
      </c>
      <c r="K40708">
        <v>0</v>
      </c>
      <c r="L40708" t="s">
        <v>8</v>
      </c>
      <c r="M40708" t="s">
        <v>18</v>
      </c>
      <c r="N40708" t="s">
        <v>65</v>
      </c>
      <c r="O40708" s="3" t="s">
        <v>487</v>
      </c>
      <c r="P40708" s="10">
        <v>2.8935185185185188E-3</v>
      </c>
      <c r="Q40708" s="12">
        <f t="shared" si="636"/>
        <v>250</v>
      </c>
    </row>
    <row r="40709" spans="1:17" x14ac:dyDescent="0.35">
      <c r="A40709">
        <v>66969844</v>
      </c>
      <c r="B40709">
        <v>33</v>
      </c>
      <c r="C40709" t="s">
        <v>4</v>
      </c>
      <c r="D40709" t="s">
        <v>16</v>
      </c>
      <c r="E40709" t="s">
        <v>18</v>
      </c>
      <c r="F40709" t="s">
        <v>19</v>
      </c>
      <c r="G40709" t="s">
        <v>19</v>
      </c>
      <c r="H40709" t="s">
        <v>340</v>
      </c>
      <c r="I40709">
        <v>58000</v>
      </c>
      <c r="J40709">
        <v>391</v>
      </c>
      <c r="K40709">
        <v>2</v>
      </c>
      <c r="L40709" t="s">
        <v>20</v>
      </c>
      <c r="M40709" t="s">
        <v>18</v>
      </c>
      <c r="N40709" t="s">
        <v>65</v>
      </c>
      <c r="O40709" s="3" t="s">
        <v>348</v>
      </c>
      <c r="P40709" s="10">
        <v>1.6087962962962963E-3</v>
      </c>
      <c r="Q40709" s="12">
        <f t="shared" si="636"/>
        <v>139</v>
      </c>
    </row>
    <row r="40710" spans="1:17" x14ac:dyDescent="0.35">
      <c r="A40710">
        <v>61900546</v>
      </c>
      <c r="B40710">
        <v>36</v>
      </c>
      <c r="C40710" t="s">
        <v>1926</v>
      </c>
      <c r="D40710" t="s">
        <v>15</v>
      </c>
      <c r="E40710" t="s">
        <v>18</v>
      </c>
      <c r="F40710" t="s">
        <v>19</v>
      </c>
      <c r="G40710" t="s">
        <v>19</v>
      </c>
      <c r="H40710" t="s">
        <v>341</v>
      </c>
      <c r="I40710">
        <v>5500</v>
      </c>
      <c r="J40710">
        <v>-1</v>
      </c>
      <c r="K40710">
        <v>0</v>
      </c>
      <c r="L40710" t="s">
        <v>8</v>
      </c>
      <c r="M40710" t="s">
        <v>18</v>
      </c>
      <c r="N40710" t="s">
        <v>65</v>
      </c>
      <c r="O40710" s="3" t="s">
        <v>819</v>
      </c>
      <c r="P40710" s="10">
        <v>1.0879629629629629E-3</v>
      </c>
      <c r="Q40710" s="12">
        <f t="shared" si="636"/>
        <v>94</v>
      </c>
    </row>
    <row r="40711" spans="1:17" x14ac:dyDescent="0.35">
      <c r="A40711">
        <v>77442309</v>
      </c>
      <c r="B40711">
        <v>36</v>
      </c>
      <c r="C40711" t="s">
        <v>11</v>
      </c>
      <c r="D40711" t="s">
        <v>15</v>
      </c>
      <c r="E40711" t="s">
        <v>18</v>
      </c>
      <c r="F40711" t="s">
        <v>18</v>
      </c>
      <c r="G40711" t="s">
        <v>18</v>
      </c>
      <c r="H40711" t="s">
        <v>340</v>
      </c>
      <c r="I40711">
        <v>61700</v>
      </c>
      <c r="J40711">
        <v>-1</v>
      </c>
      <c r="K40711">
        <v>0</v>
      </c>
      <c r="L40711" t="s">
        <v>8</v>
      </c>
      <c r="M40711" t="s">
        <v>18</v>
      </c>
      <c r="N40711" t="s">
        <v>65</v>
      </c>
      <c r="O40711" s="3" t="s">
        <v>573</v>
      </c>
      <c r="P40711" s="10">
        <v>1.2268518518518518E-3</v>
      </c>
      <c r="Q40711" s="12">
        <f t="shared" si="636"/>
        <v>106</v>
      </c>
    </row>
    <row r="40712" spans="1:17" x14ac:dyDescent="0.35">
      <c r="A40712">
        <v>43733964</v>
      </c>
      <c r="B40712">
        <v>63</v>
      </c>
      <c r="C40712" t="s">
        <v>9</v>
      </c>
      <c r="D40712" t="s">
        <v>15</v>
      </c>
      <c r="E40712" t="s">
        <v>18</v>
      </c>
      <c r="F40712" t="s">
        <v>18</v>
      </c>
      <c r="G40712" t="s">
        <v>18</v>
      </c>
      <c r="H40712" t="s">
        <v>341</v>
      </c>
      <c r="I40712">
        <v>900800</v>
      </c>
      <c r="J40712">
        <v>-1</v>
      </c>
      <c r="K40712">
        <v>0</v>
      </c>
      <c r="L40712" t="s">
        <v>8</v>
      </c>
      <c r="M40712" t="s">
        <v>19</v>
      </c>
      <c r="N40712" t="s">
        <v>65</v>
      </c>
      <c r="O40712" s="3" t="s">
        <v>673</v>
      </c>
      <c r="P40712" s="10">
        <v>4.2939814814814811E-3</v>
      </c>
      <c r="Q40712" s="12">
        <f t="shared" si="636"/>
        <v>371</v>
      </c>
    </row>
    <row r="40713" spans="1:17" x14ac:dyDescent="0.35">
      <c r="A40713">
        <v>87392388</v>
      </c>
      <c r="B40713">
        <v>34</v>
      </c>
      <c r="C40713" t="s">
        <v>5</v>
      </c>
      <c r="D40713" t="s">
        <v>15</v>
      </c>
      <c r="E40713" t="s">
        <v>18</v>
      </c>
      <c r="F40713" t="s">
        <v>19</v>
      </c>
      <c r="G40713" t="s">
        <v>18</v>
      </c>
      <c r="H40713" t="s">
        <v>341</v>
      </c>
      <c r="I40713">
        <v>-3700</v>
      </c>
      <c r="J40713">
        <v>347</v>
      </c>
      <c r="K40713">
        <v>4</v>
      </c>
      <c r="L40713" t="s">
        <v>20</v>
      </c>
      <c r="M40713" t="s">
        <v>18</v>
      </c>
      <c r="N40713" t="s">
        <v>65</v>
      </c>
      <c r="O40713" s="3" t="s">
        <v>359</v>
      </c>
      <c r="P40713" s="10">
        <v>1.1342592592592591E-3</v>
      </c>
      <c r="Q40713" s="12">
        <f t="shared" si="636"/>
        <v>98</v>
      </c>
    </row>
    <row r="40714" spans="1:17" x14ac:dyDescent="0.35">
      <c r="A40714">
        <v>25169529</v>
      </c>
      <c r="B40714">
        <v>32</v>
      </c>
      <c r="C40714" t="s">
        <v>1926</v>
      </c>
      <c r="D40714" t="s">
        <v>15</v>
      </c>
      <c r="E40714" t="s">
        <v>18</v>
      </c>
      <c r="F40714" t="s">
        <v>19</v>
      </c>
      <c r="G40714" t="s">
        <v>19</v>
      </c>
      <c r="H40714" t="s">
        <v>341</v>
      </c>
      <c r="I40714">
        <v>2550</v>
      </c>
      <c r="J40714">
        <v>-1</v>
      </c>
      <c r="K40714">
        <v>0</v>
      </c>
      <c r="L40714" t="s">
        <v>8</v>
      </c>
      <c r="M40714" t="s">
        <v>19</v>
      </c>
      <c r="N40714" t="s">
        <v>65</v>
      </c>
      <c r="O40714" s="3" t="s">
        <v>823</v>
      </c>
      <c r="P40714" s="10">
        <v>3.4375E-3</v>
      </c>
      <c r="Q40714" s="12">
        <f t="shared" si="636"/>
        <v>297</v>
      </c>
    </row>
    <row r="40715" spans="1:17" x14ac:dyDescent="0.35">
      <c r="A40715">
        <v>11203508</v>
      </c>
      <c r="B40715">
        <v>31</v>
      </c>
      <c r="C40715" t="s">
        <v>4</v>
      </c>
      <c r="D40715" t="s">
        <v>15</v>
      </c>
      <c r="E40715" t="s">
        <v>18</v>
      </c>
      <c r="F40715" t="s">
        <v>18</v>
      </c>
      <c r="G40715" t="s">
        <v>18</v>
      </c>
      <c r="H40715" t="s">
        <v>340</v>
      </c>
      <c r="I40715">
        <v>51600</v>
      </c>
      <c r="J40715">
        <v>-1</v>
      </c>
      <c r="K40715">
        <v>0</v>
      </c>
      <c r="L40715" t="s">
        <v>8</v>
      </c>
      <c r="M40715" t="s">
        <v>19</v>
      </c>
      <c r="N40715" t="s">
        <v>65</v>
      </c>
      <c r="O40715" s="3" t="s">
        <v>715</v>
      </c>
      <c r="P40715" s="10">
        <v>3.2870370370370367E-3</v>
      </c>
      <c r="Q40715" s="12">
        <f t="shared" si="636"/>
        <v>284</v>
      </c>
    </row>
    <row r="40716" spans="1:17" x14ac:dyDescent="0.35">
      <c r="A40716">
        <v>53408685</v>
      </c>
      <c r="B40716">
        <v>48</v>
      </c>
      <c r="C40716" t="s">
        <v>4</v>
      </c>
      <c r="D40716" t="s">
        <v>15</v>
      </c>
      <c r="E40716" t="s">
        <v>18</v>
      </c>
      <c r="F40716" t="s">
        <v>18</v>
      </c>
      <c r="G40716" t="s">
        <v>18</v>
      </c>
      <c r="H40716" t="s">
        <v>341</v>
      </c>
      <c r="I40716">
        <v>144600</v>
      </c>
      <c r="J40716">
        <v>385</v>
      </c>
      <c r="K40716">
        <v>1</v>
      </c>
      <c r="L40716" t="s">
        <v>22</v>
      </c>
      <c r="M40716" t="s">
        <v>19</v>
      </c>
      <c r="N40716" t="s">
        <v>65</v>
      </c>
      <c r="O40716" s="3" t="s">
        <v>700</v>
      </c>
      <c r="P40716" s="10">
        <v>4.7106481481481478E-3</v>
      </c>
      <c r="Q40716" s="12">
        <f t="shared" si="636"/>
        <v>407</v>
      </c>
    </row>
    <row r="40717" spans="1:17" x14ac:dyDescent="0.35">
      <c r="A40717">
        <v>21970052</v>
      </c>
      <c r="B40717">
        <v>53</v>
      </c>
      <c r="C40717" t="s">
        <v>1926</v>
      </c>
      <c r="D40717" t="s">
        <v>16</v>
      </c>
      <c r="E40717" t="s">
        <v>18</v>
      </c>
      <c r="F40717" t="s">
        <v>18</v>
      </c>
      <c r="G40717" t="s">
        <v>18</v>
      </c>
      <c r="H40717" t="s">
        <v>341</v>
      </c>
      <c r="I40717">
        <v>97900</v>
      </c>
      <c r="J40717">
        <v>75</v>
      </c>
      <c r="K40717">
        <v>4</v>
      </c>
      <c r="L40717" t="s">
        <v>20</v>
      </c>
      <c r="M40717" t="s">
        <v>18</v>
      </c>
      <c r="N40717" t="s">
        <v>65</v>
      </c>
      <c r="O40717" s="3" t="s">
        <v>509</v>
      </c>
      <c r="P40717" s="10">
        <v>9.4907407407407408E-4</v>
      </c>
      <c r="Q40717" s="12">
        <f t="shared" si="636"/>
        <v>82</v>
      </c>
    </row>
    <row r="40718" spans="1:17" x14ac:dyDescent="0.35">
      <c r="A40718">
        <v>18162397</v>
      </c>
      <c r="B40718">
        <v>69</v>
      </c>
      <c r="C40718" t="s">
        <v>9</v>
      </c>
      <c r="D40718" t="s">
        <v>15</v>
      </c>
      <c r="E40718" t="s">
        <v>18</v>
      </c>
      <c r="F40718" t="s">
        <v>18</v>
      </c>
      <c r="G40718" t="s">
        <v>18</v>
      </c>
      <c r="H40718" t="s">
        <v>340</v>
      </c>
      <c r="I40718">
        <v>23650</v>
      </c>
      <c r="J40718">
        <v>78</v>
      </c>
      <c r="K40718">
        <v>1</v>
      </c>
      <c r="L40718" t="s">
        <v>20</v>
      </c>
      <c r="M40718" t="s">
        <v>18</v>
      </c>
      <c r="N40718" t="s">
        <v>65</v>
      </c>
      <c r="O40718" s="3" t="s">
        <v>640</v>
      </c>
      <c r="P40718" s="10">
        <v>1.2962962962962963E-3</v>
      </c>
      <c r="Q40718" s="12">
        <f t="shared" si="636"/>
        <v>112</v>
      </c>
    </row>
    <row r="40719" spans="1:17" x14ac:dyDescent="0.35">
      <c r="A40719">
        <v>63319849</v>
      </c>
      <c r="B40719">
        <v>29</v>
      </c>
      <c r="C40719" t="s">
        <v>4</v>
      </c>
      <c r="D40719" t="s">
        <v>16</v>
      </c>
      <c r="E40719" t="s">
        <v>18</v>
      </c>
      <c r="F40719" t="s">
        <v>18</v>
      </c>
      <c r="G40719" t="s">
        <v>18</v>
      </c>
      <c r="H40719" t="s">
        <v>340</v>
      </c>
      <c r="I40719">
        <v>216550</v>
      </c>
      <c r="J40719">
        <v>-1</v>
      </c>
      <c r="K40719">
        <v>0</v>
      </c>
      <c r="L40719" t="s">
        <v>8</v>
      </c>
      <c r="M40719" t="s">
        <v>18</v>
      </c>
      <c r="N40719" t="s">
        <v>65</v>
      </c>
      <c r="O40719" s="3" t="s">
        <v>511</v>
      </c>
      <c r="P40719" s="10">
        <v>7.0717592592592594E-3</v>
      </c>
      <c r="Q40719" s="12">
        <f t="shared" si="636"/>
        <v>611</v>
      </c>
    </row>
    <row r="40720" spans="1:17" x14ac:dyDescent="0.35">
      <c r="A40720">
        <v>69125260</v>
      </c>
      <c r="B40720">
        <v>28</v>
      </c>
      <c r="C40720" t="s">
        <v>4</v>
      </c>
      <c r="D40720" t="s">
        <v>16</v>
      </c>
      <c r="E40720" t="s">
        <v>18</v>
      </c>
      <c r="F40720" t="s">
        <v>18</v>
      </c>
      <c r="G40720" t="s">
        <v>18</v>
      </c>
      <c r="H40720" t="s">
        <v>340</v>
      </c>
      <c r="I40720">
        <v>97100</v>
      </c>
      <c r="J40720">
        <v>-1</v>
      </c>
      <c r="K40720">
        <v>0</v>
      </c>
      <c r="L40720" t="s">
        <v>8</v>
      </c>
      <c r="M40720" t="s">
        <v>18</v>
      </c>
      <c r="N40720" t="s">
        <v>65</v>
      </c>
      <c r="O40720" s="3" t="s">
        <v>1175</v>
      </c>
      <c r="P40720" s="10">
        <v>5.1504629629629635E-3</v>
      </c>
      <c r="Q40720" s="12">
        <f t="shared" si="636"/>
        <v>445</v>
      </c>
    </row>
    <row r="40721" spans="1:17" x14ac:dyDescent="0.35">
      <c r="A40721">
        <v>13693490</v>
      </c>
      <c r="B40721">
        <v>37</v>
      </c>
      <c r="C40721" t="s">
        <v>10</v>
      </c>
      <c r="D40721" t="s">
        <v>15</v>
      </c>
      <c r="E40721" t="s">
        <v>18</v>
      </c>
      <c r="F40721" t="s">
        <v>18</v>
      </c>
      <c r="G40721" t="s">
        <v>18</v>
      </c>
      <c r="H40721" t="s">
        <v>341</v>
      </c>
      <c r="I40721">
        <v>49050</v>
      </c>
      <c r="J40721">
        <v>386</v>
      </c>
      <c r="K40721">
        <v>1</v>
      </c>
      <c r="L40721" t="s">
        <v>22</v>
      </c>
      <c r="M40721" t="s">
        <v>19</v>
      </c>
      <c r="N40721" t="s">
        <v>65</v>
      </c>
      <c r="O40721" s="3" t="s">
        <v>1277</v>
      </c>
      <c r="P40721" s="10">
        <v>7.8935185185185185E-3</v>
      </c>
      <c r="Q40721" s="12">
        <f t="shared" si="636"/>
        <v>682</v>
      </c>
    </row>
    <row r="40722" spans="1:17" x14ac:dyDescent="0.35">
      <c r="A40722">
        <v>30688466</v>
      </c>
      <c r="B40722">
        <v>53</v>
      </c>
      <c r="C40722" t="s">
        <v>4</v>
      </c>
      <c r="D40722" t="s">
        <v>17</v>
      </c>
      <c r="E40722" t="s">
        <v>18</v>
      </c>
      <c r="F40722" t="s">
        <v>19</v>
      </c>
      <c r="G40722" t="s">
        <v>18</v>
      </c>
      <c r="H40722" t="s">
        <v>340</v>
      </c>
      <c r="I40722">
        <v>332450</v>
      </c>
      <c r="J40722">
        <v>-1</v>
      </c>
      <c r="K40722">
        <v>0</v>
      </c>
      <c r="L40722" t="s">
        <v>8</v>
      </c>
      <c r="M40722" t="s">
        <v>18</v>
      </c>
      <c r="N40722" t="s">
        <v>65</v>
      </c>
      <c r="O40722" s="3" t="s">
        <v>572</v>
      </c>
      <c r="P40722" s="10">
        <v>9.6064814814814808E-4</v>
      </c>
      <c r="Q40722" s="12">
        <f t="shared" si="636"/>
        <v>83</v>
      </c>
    </row>
    <row r="40723" spans="1:17" x14ac:dyDescent="0.35">
      <c r="A40723">
        <v>23414086</v>
      </c>
      <c r="B40723">
        <v>40</v>
      </c>
      <c r="C40723" t="s">
        <v>5</v>
      </c>
      <c r="D40723" t="s">
        <v>16</v>
      </c>
      <c r="E40723" t="s">
        <v>18</v>
      </c>
      <c r="F40723" t="s">
        <v>18</v>
      </c>
      <c r="G40723" t="s">
        <v>18</v>
      </c>
      <c r="H40723" t="s">
        <v>340</v>
      </c>
      <c r="I40723">
        <v>21550</v>
      </c>
      <c r="J40723">
        <v>-1</v>
      </c>
      <c r="K40723">
        <v>0</v>
      </c>
      <c r="L40723" t="s">
        <v>8</v>
      </c>
      <c r="M40723" t="s">
        <v>19</v>
      </c>
      <c r="N40723" t="s">
        <v>65</v>
      </c>
      <c r="O40723" s="3" t="s">
        <v>382</v>
      </c>
      <c r="P40723" s="10">
        <v>2.0833333333333333E-3</v>
      </c>
      <c r="Q40723" s="12">
        <f t="shared" si="636"/>
        <v>180</v>
      </c>
    </row>
    <row r="40724" spans="1:17" x14ac:dyDescent="0.35">
      <c r="A40724">
        <v>50691876</v>
      </c>
      <c r="B40724">
        <v>66</v>
      </c>
      <c r="C40724" t="s">
        <v>4</v>
      </c>
      <c r="D40724" t="s">
        <v>15</v>
      </c>
      <c r="E40724" t="s">
        <v>18</v>
      </c>
      <c r="F40724" t="s">
        <v>18</v>
      </c>
      <c r="G40724" t="s">
        <v>18</v>
      </c>
      <c r="H40724" t="s">
        <v>340</v>
      </c>
      <c r="I40724">
        <v>108450</v>
      </c>
      <c r="J40724">
        <v>-1</v>
      </c>
      <c r="K40724">
        <v>0</v>
      </c>
      <c r="L40724" t="s">
        <v>8</v>
      </c>
      <c r="M40724" t="s">
        <v>18</v>
      </c>
      <c r="N40724" t="s">
        <v>65</v>
      </c>
      <c r="O40724" s="3" t="s">
        <v>539</v>
      </c>
      <c r="P40724" s="10">
        <v>3.2638888888888891E-3</v>
      </c>
      <c r="Q40724" s="12">
        <f t="shared" si="636"/>
        <v>282</v>
      </c>
    </row>
    <row r="40725" spans="1:17" x14ac:dyDescent="0.35">
      <c r="A40725">
        <v>47329722</v>
      </c>
      <c r="B40725">
        <v>52</v>
      </c>
      <c r="C40725" t="s">
        <v>4</v>
      </c>
      <c r="D40725" t="s">
        <v>16</v>
      </c>
      <c r="E40725" t="s">
        <v>18</v>
      </c>
      <c r="F40725" t="s">
        <v>18</v>
      </c>
      <c r="G40725" t="s">
        <v>18</v>
      </c>
      <c r="H40725" t="s">
        <v>340</v>
      </c>
      <c r="I40725">
        <v>1850</v>
      </c>
      <c r="J40725">
        <v>-1</v>
      </c>
      <c r="K40725">
        <v>0</v>
      </c>
      <c r="L40725" t="s">
        <v>8</v>
      </c>
      <c r="M40725" t="s">
        <v>18</v>
      </c>
      <c r="N40725" t="s">
        <v>65</v>
      </c>
      <c r="O40725" s="3" t="s">
        <v>1882</v>
      </c>
      <c r="P40725" s="10">
        <v>1.486111111111111E-2</v>
      </c>
      <c r="Q40725" s="12">
        <f t="shared" si="636"/>
        <v>1284</v>
      </c>
    </row>
    <row r="40726" spans="1:17" x14ac:dyDescent="0.35">
      <c r="A40726">
        <v>24916795</v>
      </c>
      <c r="B40726">
        <v>39</v>
      </c>
      <c r="C40726" t="s">
        <v>4</v>
      </c>
      <c r="D40726" t="s">
        <v>16</v>
      </c>
      <c r="E40726" t="s">
        <v>18</v>
      </c>
      <c r="F40726" t="s">
        <v>18</v>
      </c>
      <c r="G40726" t="s">
        <v>18</v>
      </c>
      <c r="H40726" t="s">
        <v>340</v>
      </c>
      <c r="I40726">
        <v>12850</v>
      </c>
      <c r="J40726">
        <v>-1</v>
      </c>
      <c r="K40726">
        <v>0</v>
      </c>
      <c r="L40726" t="s">
        <v>8</v>
      </c>
      <c r="M40726" t="s">
        <v>18</v>
      </c>
      <c r="N40726" t="s">
        <v>65</v>
      </c>
      <c r="O40726" s="3" t="s">
        <v>548</v>
      </c>
      <c r="P40726" s="10">
        <v>6.7129629629629625E-4</v>
      </c>
      <c r="Q40726" s="12">
        <f t="shared" si="636"/>
        <v>58</v>
      </c>
    </row>
    <row r="40727" spans="1:17" x14ac:dyDescent="0.35">
      <c r="A40727">
        <v>77223997</v>
      </c>
      <c r="B40727">
        <v>33</v>
      </c>
      <c r="C40727" t="s">
        <v>5</v>
      </c>
      <c r="D40727" t="s">
        <v>15</v>
      </c>
      <c r="E40727" t="s">
        <v>18</v>
      </c>
      <c r="F40727" t="s">
        <v>19</v>
      </c>
      <c r="G40727" t="s">
        <v>18</v>
      </c>
      <c r="H40727" t="s">
        <v>341</v>
      </c>
      <c r="I40727">
        <v>7600</v>
      </c>
      <c r="J40727">
        <v>-1</v>
      </c>
      <c r="K40727">
        <v>0</v>
      </c>
      <c r="L40727" t="s">
        <v>8</v>
      </c>
      <c r="M40727" t="s">
        <v>18</v>
      </c>
      <c r="N40727" t="s">
        <v>65</v>
      </c>
      <c r="O40727" s="3" t="s">
        <v>460</v>
      </c>
      <c r="P40727" s="10">
        <v>1.5740740740740741E-3</v>
      </c>
      <c r="Q40727" s="12">
        <f t="shared" si="636"/>
        <v>136</v>
      </c>
    </row>
    <row r="40728" spans="1:17" x14ac:dyDescent="0.35">
      <c r="A40728">
        <v>82410887</v>
      </c>
      <c r="B40728">
        <v>66</v>
      </c>
      <c r="C40728" t="s">
        <v>9</v>
      </c>
      <c r="D40728" t="s">
        <v>15</v>
      </c>
      <c r="E40728" t="s">
        <v>18</v>
      </c>
      <c r="F40728" t="s">
        <v>18</v>
      </c>
      <c r="G40728" t="s">
        <v>18</v>
      </c>
      <c r="H40728" t="s">
        <v>341</v>
      </c>
      <c r="I40728">
        <v>10150</v>
      </c>
      <c r="J40728">
        <v>-1</v>
      </c>
      <c r="K40728">
        <v>0</v>
      </c>
      <c r="L40728" t="s">
        <v>8</v>
      </c>
      <c r="M40728" t="s">
        <v>19</v>
      </c>
      <c r="N40728" t="s">
        <v>65</v>
      </c>
      <c r="O40728" s="3" t="s">
        <v>794</v>
      </c>
      <c r="P40728" s="10">
        <v>4.3518518518518515E-3</v>
      </c>
      <c r="Q40728" s="12">
        <f t="shared" si="636"/>
        <v>376</v>
      </c>
    </row>
    <row r="40729" spans="1:17" x14ac:dyDescent="0.35">
      <c r="A40729">
        <v>42405174</v>
      </c>
      <c r="B40729">
        <v>32</v>
      </c>
      <c r="C40729" t="s">
        <v>4</v>
      </c>
      <c r="D40729" t="s">
        <v>16</v>
      </c>
      <c r="E40729" t="s">
        <v>18</v>
      </c>
      <c r="F40729" t="s">
        <v>18</v>
      </c>
      <c r="G40729" t="s">
        <v>18</v>
      </c>
      <c r="H40729" t="s">
        <v>340</v>
      </c>
      <c r="I40729">
        <v>0</v>
      </c>
      <c r="J40729">
        <v>159</v>
      </c>
      <c r="K40729">
        <v>1</v>
      </c>
      <c r="L40729" t="s">
        <v>21</v>
      </c>
      <c r="M40729" t="s">
        <v>18</v>
      </c>
      <c r="N40729" t="s">
        <v>65</v>
      </c>
      <c r="O40729" s="3" t="s">
        <v>359</v>
      </c>
      <c r="P40729" s="10">
        <v>1.1342592592592591E-3</v>
      </c>
      <c r="Q40729" s="12">
        <f t="shared" si="636"/>
        <v>98</v>
      </c>
    </row>
    <row r="40730" spans="1:17" x14ac:dyDescent="0.35">
      <c r="A40730">
        <v>72451414</v>
      </c>
      <c r="B40730">
        <v>37</v>
      </c>
      <c r="C40730" t="s">
        <v>4</v>
      </c>
      <c r="D40730" t="s">
        <v>15</v>
      </c>
      <c r="E40730" t="s">
        <v>18</v>
      </c>
      <c r="F40730" t="s">
        <v>18</v>
      </c>
      <c r="G40730" t="s">
        <v>18</v>
      </c>
      <c r="H40730" t="s">
        <v>340</v>
      </c>
      <c r="I40730">
        <v>186850</v>
      </c>
      <c r="J40730">
        <v>-1</v>
      </c>
      <c r="K40730">
        <v>0</v>
      </c>
      <c r="L40730" t="s">
        <v>8</v>
      </c>
      <c r="M40730" t="s">
        <v>19</v>
      </c>
      <c r="N40730" t="s">
        <v>65</v>
      </c>
      <c r="O40730" s="3" t="s">
        <v>582</v>
      </c>
      <c r="P40730" s="10">
        <v>2.5925925925925925E-3</v>
      </c>
      <c r="Q40730" s="12">
        <f t="shared" si="636"/>
        <v>224</v>
      </c>
    </row>
    <row r="40731" spans="1:17" x14ac:dyDescent="0.35">
      <c r="A40731">
        <v>81987463</v>
      </c>
      <c r="B40731">
        <v>36</v>
      </c>
      <c r="C40731" t="s">
        <v>4</v>
      </c>
      <c r="D40731" t="s">
        <v>16</v>
      </c>
      <c r="E40731" t="s">
        <v>18</v>
      </c>
      <c r="F40731" t="s">
        <v>19</v>
      </c>
      <c r="G40731" t="s">
        <v>18</v>
      </c>
      <c r="H40731" t="s">
        <v>340</v>
      </c>
      <c r="I40731">
        <v>200</v>
      </c>
      <c r="J40731">
        <v>61</v>
      </c>
      <c r="K40731">
        <v>3</v>
      </c>
      <c r="L40731" t="s">
        <v>22</v>
      </c>
      <c r="M40731" t="s">
        <v>18</v>
      </c>
      <c r="N40731" t="s">
        <v>65</v>
      </c>
      <c r="O40731" s="3" t="s">
        <v>418</v>
      </c>
      <c r="P40731" s="10">
        <v>6.122685185185185E-3</v>
      </c>
      <c r="Q40731" s="12">
        <f t="shared" si="636"/>
        <v>529</v>
      </c>
    </row>
    <row r="40732" spans="1:17" x14ac:dyDescent="0.35">
      <c r="A40732">
        <v>76190216</v>
      </c>
      <c r="B40732">
        <v>38</v>
      </c>
      <c r="C40732" t="s">
        <v>12</v>
      </c>
      <c r="D40732" t="s">
        <v>15</v>
      </c>
      <c r="E40732" t="s">
        <v>18</v>
      </c>
      <c r="F40732" t="s">
        <v>19</v>
      </c>
      <c r="G40732" t="s">
        <v>18</v>
      </c>
      <c r="H40732" t="s">
        <v>342</v>
      </c>
      <c r="I40732">
        <v>350250</v>
      </c>
      <c r="J40732">
        <v>412</v>
      </c>
      <c r="K40732">
        <v>1</v>
      </c>
      <c r="L40732" t="s">
        <v>20</v>
      </c>
      <c r="M40732" t="s">
        <v>19</v>
      </c>
      <c r="N40732" t="s">
        <v>65</v>
      </c>
      <c r="O40732" s="3" t="s">
        <v>983</v>
      </c>
      <c r="P40732" s="10">
        <v>4.2824074074074075E-3</v>
      </c>
      <c r="Q40732" s="12">
        <f t="shared" si="636"/>
        <v>370</v>
      </c>
    </row>
    <row r="40733" spans="1:17" x14ac:dyDescent="0.35">
      <c r="A40733">
        <v>27843268</v>
      </c>
      <c r="B40733">
        <v>31</v>
      </c>
      <c r="C40733" t="s">
        <v>10</v>
      </c>
      <c r="D40733" t="s">
        <v>15</v>
      </c>
      <c r="E40733" t="s">
        <v>18</v>
      </c>
      <c r="F40733" t="s">
        <v>18</v>
      </c>
      <c r="G40733" t="s">
        <v>18</v>
      </c>
      <c r="H40733" t="s">
        <v>341</v>
      </c>
      <c r="I40733">
        <v>6600</v>
      </c>
      <c r="J40733">
        <v>152</v>
      </c>
      <c r="K40733">
        <v>1</v>
      </c>
      <c r="L40733" t="s">
        <v>21</v>
      </c>
      <c r="M40733" t="s">
        <v>18</v>
      </c>
      <c r="N40733" t="s">
        <v>65</v>
      </c>
      <c r="O40733" s="3" t="s">
        <v>583</v>
      </c>
      <c r="P40733" s="10">
        <v>1.712962962962963E-3</v>
      </c>
      <c r="Q40733" s="12">
        <f t="shared" si="636"/>
        <v>148</v>
      </c>
    </row>
    <row r="40734" spans="1:17" x14ac:dyDescent="0.35">
      <c r="A40734">
        <v>35932282</v>
      </c>
      <c r="B40734">
        <v>31</v>
      </c>
      <c r="C40734" t="s">
        <v>7</v>
      </c>
      <c r="D40734" t="s">
        <v>16</v>
      </c>
      <c r="E40734" t="s">
        <v>18</v>
      </c>
      <c r="F40734" t="s">
        <v>18</v>
      </c>
      <c r="G40734" t="s">
        <v>18</v>
      </c>
      <c r="H40734" t="s">
        <v>341</v>
      </c>
      <c r="I40734">
        <v>104650</v>
      </c>
      <c r="J40734">
        <v>-1</v>
      </c>
      <c r="K40734">
        <v>0</v>
      </c>
      <c r="L40734" t="s">
        <v>8</v>
      </c>
      <c r="M40734" t="s">
        <v>18</v>
      </c>
      <c r="N40734" t="s">
        <v>65</v>
      </c>
      <c r="O40734" s="3" t="s">
        <v>813</v>
      </c>
      <c r="P40734" s="10">
        <v>1.1921296296296296E-3</v>
      </c>
      <c r="Q40734" s="12">
        <f t="shared" si="636"/>
        <v>103</v>
      </c>
    </row>
    <row r="40735" spans="1:17" x14ac:dyDescent="0.35">
      <c r="A40735">
        <v>78030084</v>
      </c>
      <c r="B40735">
        <v>27</v>
      </c>
      <c r="C40735" t="s">
        <v>14</v>
      </c>
      <c r="D40735" t="s">
        <v>16</v>
      </c>
      <c r="E40735" t="s">
        <v>18</v>
      </c>
      <c r="F40735" t="s">
        <v>18</v>
      </c>
      <c r="G40735" t="s">
        <v>18</v>
      </c>
      <c r="H40735" t="s">
        <v>341</v>
      </c>
      <c r="I40735">
        <v>5550</v>
      </c>
      <c r="J40735">
        <v>-1</v>
      </c>
      <c r="K40735">
        <v>0</v>
      </c>
      <c r="L40735" t="s">
        <v>8</v>
      </c>
      <c r="M40735" t="s">
        <v>19</v>
      </c>
      <c r="N40735" t="s">
        <v>65</v>
      </c>
      <c r="O40735" s="3" t="s">
        <v>982</v>
      </c>
      <c r="P40735" s="10">
        <v>5.7291666666666671E-3</v>
      </c>
      <c r="Q40735" s="12">
        <f t="shared" si="636"/>
        <v>495</v>
      </c>
    </row>
    <row r="40736" spans="1:17" x14ac:dyDescent="0.35">
      <c r="A40736">
        <v>32834975</v>
      </c>
      <c r="B40736">
        <v>21</v>
      </c>
      <c r="C40736" t="s">
        <v>14</v>
      </c>
      <c r="D40736" t="s">
        <v>16</v>
      </c>
      <c r="E40736" t="s">
        <v>18</v>
      </c>
      <c r="F40736" t="s">
        <v>18</v>
      </c>
      <c r="G40736" t="s">
        <v>18</v>
      </c>
      <c r="H40736" t="s">
        <v>340</v>
      </c>
      <c r="I40736">
        <v>62900</v>
      </c>
      <c r="J40736">
        <v>-1</v>
      </c>
      <c r="K40736">
        <v>0</v>
      </c>
      <c r="L40736" t="s">
        <v>8</v>
      </c>
      <c r="M40736" t="s">
        <v>18</v>
      </c>
      <c r="N40736" t="s">
        <v>65</v>
      </c>
      <c r="O40736" s="3" t="s">
        <v>601</v>
      </c>
      <c r="P40736" s="10">
        <v>4.6759259259259263E-3</v>
      </c>
      <c r="Q40736" s="12">
        <f t="shared" si="636"/>
        <v>404</v>
      </c>
    </row>
    <row r="40737" spans="1:17" x14ac:dyDescent="0.35">
      <c r="A40737">
        <v>58098432</v>
      </c>
      <c r="B40737">
        <v>28</v>
      </c>
      <c r="C40737" t="s">
        <v>10</v>
      </c>
      <c r="D40737" t="s">
        <v>16</v>
      </c>
      <c r="E40737" t="s">
        <v>18</v>
      </c>
      <c r="F40737" t="s">
        <v>18</v>
      </c>
      <c r="G40737" t="s">
        <v>18</v>
      </c>
      <c r="H40737" t="s">
        <v>341</v>
      </c>
      <c r="I40737">
        <v>6300</v>
      </c>
      <c r="J40737">
        <v>-1</v>
      </c>
      <c r="K40737">
        <v>0</v>
      </c>
      <c r="L40737" t="s">
        <v>8</v>
      </c>
      <c r="M40737" t="s">
        <v>18</v>
      </c>
      <c r="N40737" t="s">
        <v>65</v>
      </c>
      <c r="O40737" s="3" t="s">
        <v>1074</v>
      </c>
      <c r="P40737" s="10">
        <v>3.7152777777777774E-3</v>
      </c>
      <c r="Q40737" s="12">
        <f t="shared" si="636"/>
        <v>321</v>
      </c>
    </row>
    <row r="40738" spans="1:17" x14ac:dyDescent="0.35">
      <c r="A40738">
        <v>46375302</v>
      </c>
      <c r="B40738">
        <v>65</v>
      </c>
      <c r="C40738" t="s">
        <v>9</v>
      </c>
      <c r="D40738" t="s">
        <v>15</v>
      </c>
      <c r="E40738" t="s">
        <v>18</v>
      </c>
      <c r="F40738" t="s">
        <v>18</v>
      </c>
      <c r="G40738" t="s">
        <v>18</v>
      </c>
      <c r="H40738" t="s">
        <v>8</v>
      </c>
      <c r="I40738">
        <v>41000</v>
      </c>
      <c r="J40738">
        <v>-1</v>
      </c>
      <c r="K40738">
        <v>0</v>
      </c>
      <c r="L40738" t="s">
        <v>8</v>
      </c>
      <c r="M40738" t="s">
        <v>18</v>
      </c>
      <c r="N40738" t="s">
        <v>65</v>
      </c>
      <c r="O40738" s="3" t="s">
        <v>799</v>
      </c>
      <c r="P40738" s="10">
        <v>5.0000000000000001E-3</v>
      </c>
      <c r="Q40738" s="12">
        <f t="shared" si="636"/>
        <v>432</v>
      </c>
    </row>
    <row r="40739" spans="1:17" x14ac:dyDescent="0.35">
      <c r="A40739">
        <v>48651915</v>
      </c>
      <c r="B40739">
        <v>58</v>
      </c>
      <c r="C40739" t="s">
        <v>9</v>
      </c>
      <c r="D40739" t="s">
        <v>15</v>
      </c>
      <c r="E40739" t="s">
        <v>18</v>
      </c>
      <c r="F40739" t="s">
        <v>18</v>
      </c>
      <c r="G40739" t="s">
        <v>18</v>
      </c>
      <c r="H40739" t="s">
        <v>342</v>
      </c>
      <c r="I40739">
        <v>28250</v>
      </c>
      <c r="J40739">
        <v>-1</v>
      </c>
      <c r="K40739">
        <v>0</v>
      </c>
      <c r="L40739" t="s">
        <v>8</v>
      </c>
      <c r="M40739" t="s">
        <v>19</v>
      </c>
      <c r="N40739" t="s">
        <v>65</v>
      </c>
      <c r="O40739" s="3" t="s">
        <v>1668</v>
      </c>
      <c r="P40739" s="10">
        <v>1.0138888888888888E-2</v>
      </c>
      <c r="Q40739" s="12">
        <f t="shared" si="636"/>
        <v>876</v>
      </c>
    </row>
    <row r="40740" spans="1:17" x14ac:dyDescent="0.35">
      <c r="A40740">
        <v>52665153</v>
      </c>
      <c r="B40740">
        <v>49</v>
      </c>
      <c r="C40740" t="s">
        <v>13</v>
      </c>
      <c r="D40740" t="s">
        <v>15</v>
      </c>
      <c r="E40740" t="s">
        <v>18</v>
      </c>
      <c r="F40740" t="s">
        <v>18</v>
      </c>
      <c r="G40740" t="s">
        <v>18</v>
      </c>
      <c r="H40740" t="s">
        <v>342</v>
      </c>
      <c r="I40740">
        <v>44450</v>
      </c>
      <c r="J40740">
        <v>-1</v>
      </c>
      <c r="K40740">
        <v>0</v>
      </c>
      <c r="L40740" t="s">
        <v>8</v>
      </c>
      <c r="M40740" t="s">
        <v>19</v>
      </c>
      <c r="N40740" t="s">
        <v>65</v>
      </c>
      <c r="O40740" s="3" t="s">
        <v>783</v>
      </c>
      <c r="P40740" s="10">
        <v>4.4907407407407405E-3</v>
      </c>
      <c r="Q40740" s="12">
        <f t="shared" si="636"/>
        <v>388</v>
      </c>
    </row>
    <row r="40741" spans="1:17" x14ac:dyDescent="0.35">
      <c r="A40741">
        <v>55494622</v>
      </c>
      <c r="B40741">
        <v>81</v>
      </c>
      <c r="C40741" t="s">
        <v>4</v>
      </c>
      <c r="D40741" t="s">
        <v>15</v>
      </c>
      <c r="E40741" t="s">
        <v>18</v>
      </c>
      <c r="F40741" t="s">
        <v>18</v>
      </c>
      <c r="G40741" t="s">
        <v>18</v>
      </c>
      <c r="H40741" t="s">
        <v>340</v>
      </c>
      <c r="I40741">
        <v>0</v>
      </c>
      <c r="J40741">
        <v>-1</v>
      </c>
      <c r="K40741">
        <v>0</v>
      </c>
      <c r="L40741" t="s">
        <v>8</v>
      </c>
      <c r="M40741" t="s">
        <v>18</v>
      </c>
      <c r="N40741" t="s">
        <v>65</v>
      </c>
      <c r="O40741" s="3" t="s">
        <v>648</v>
      </c>
      <c r="P40741" s="10">
        <v>1.9675925925925928E-3</v>
      </c>
      <c r="Q40741" s="12">
        <f t="shared" si="636"/>
        <v>170</v>
      </c>
    </row>
    <row r="40742" spans="1:17" x14ac:dyDescent="0.35">
      <c r="A40742">
        <v>61547666</v>
      </c>
      <c r="B40742">
        <v>51</v>
      </c>
      <c r="C40742" t="s">
        <v>5</v>
      </c>
      <c r="D40742" t="s">
        <v>15</v>
      </c>
      <c r="E40742" t="s">
        <v>18</v>
      </c>
      <c r="F40742" t="s">
        <v>18</v>
      </c>
      <c r="G40742" t="s">
        <v>18</v>
      </c>
      <c r="H40742" t="s">
        <v>341</v>
      </c>
      <c r="I40742">
        <v>342000</v>
      </c>
      <c r="J40742">
        <v>-1</v>
      </c>
      <c r="K40742">
        <v>0</v>
      </c>
      <c r="L40742" t="s">
        <v>8</v>
      </c>
      <c r="M40742" t="s">
        <v>19</v>
      </c>
      <c r="N40742" t="s">
        <v>65</v>
      </c>
      <c r="O40742" s="3" t="s">
        <v>432</v>
      </c>
      <c r="P40742" s="10">
        <v>2.9745370370370373E-3</v>
      </c>
      <c r="Q40742" s="12">
        <f t="shared" si="636"/>
        <v>257</v>
      </c>
    </row>
    <row r="40743" spans="1:17" x14ac:dyDescent="0.35">
      <c r="A40743">
        <v>44548546</v>
      </c>
      <c r="B40743">
        <v>25</v>
      </c>
      <c r="C40743" t="s">
        <v>10</v>
      </c>
      <c r="D40743" t="s">
        <v>17</v>
      </c>
      <c r="E40743" t="s">
        <v>18</v>
      </c>
      <c r="F40743" t="s">
        <v>18</v>
      </c>
      <c r="G40743" t="s">
        <v>18</v>
      </c>
      <c r="H40743" t="s">
        <v>341</v>
      </c>
      <c r="I40743">
        <v>84700</v>
      </c>
      <c r="J40743">
        <v>-1</v>
      </c>
      <c r="K40743">
        <v>0</v>
      </c>
      <c r="L40743" t="s">
        <v>8</v>
      </c>
      <c r="M40743" t="s">
        <v>18</v>
      </c>
      <c r="N40743" t="s">
        <v>65</v>
      </c>
      <c r="O40743" s="3" t="s">
        <v>646</v>
      </c>
      <c r="P40743" s="10">
        <v>1.8402777777777777E-3</v>
      </c>
      <c r="Q40743" s="12">
        <f t="shared" si="636"/>
        <v>159</v>
      </c>
    </row>
    <row r="40744" spans="1:17" x14ac:dyDescent="0.35">
      <c r="A40744">
        <v>82925171</v>
      </c>
      <c r="B40744">
        <v>61</v>
      </c>
      <c r="C40744" t="s">
        <v>9</v>
      </c>
      <c r="D40744" t="s">
        <v>15</v>
      </c>
      <c r="E40744" t="s">
        <v>18</v>
      </c>
      <c r="F40744" t="s">
        <v>18</v>
      </c>
      <c r="G40744" t="s">
        <v>18</v>
      </c>
      <c r="H40744" t="s">
        <v>341</v>
      </c>
      <c r="I40744">
        <v>6150</v>
      </c>
      <c r="J40744">
        <v>-1</v>
      </c>
      <c r="K40744">
        <v>0</v>
      </c>
      <c r="L40744" t="s">
        <v>8</v>
      </c>
      <c r="M40744" t="s">
        <v>18</v>
      </c>
      <c r="N40744" t="s">
        <v>65</v>
      </c>
      <c r="O40744" s="3" t="s">
        <v>640</v>
      </c>
      <c r="P40744" s="10">
        <v>1.2962962962962963E-3</v>
      </c>
      <c r="Q40744" s="12">
        <f t="shared" si="636"/>
        <v>112</v>
      </c>
    </row>
    <row r="40745" spans="1:17" x14ac:dyDescent="0.35">
      <c r="A40745">
        <v>65945023</v>
      </c>
      <c r="B40745">
        <v>25</v>
      </c>
      <c r="C40745" t="s">
        <v>4</v>
      </c>
      <c r="D40745" t="s">
        <v>16</v>
      </c>
      <c r="E40745" t="s">
        <v>18</v>
      </c>
      <c r="F40745" t="s">
        <v>18</v>
      </c>
      <c r="G40745" t="s">
        <v>18</v>
      </c>
      <c r="H40745" t="s">
        <v>340</v>
      </c>
      <c r="I40745">
        <v>56450</v>
      </c>
      <c r="J40745">
        <v>-1</v>
      </c>
      <c r="K40745">
        <v>0</v>
      </c>
      <c r="L40745" t="s">
        <v>8</v>
      </c>
      <c r="M40745" t="s">
        <v>18</v>
      </c>
      <c r="N40745" t="s">
        <v>66</v>
      </c>
      <c r="O40745" s="3" t="s">
        <v>1021</v>
      </c>
      <c r="P40745" s="10">
        <v>5.2314814814814819E-3</v>
      </c>
      <c r="Q40745" s="12">
        <f t="shared" si="636"/>
        <v>452</v>
      </c>
    </row>
    <row r="40746" spans="1:17" x14ac:dyDescent="0.35">
      <c r="A40746">
        <v>32352921</v>
      </c>
      <c r="B40746">
        <v>55</v>
      </c>
      <c r="C40746" t="s">
        <v>1926</v>
      </c>
      <c r="D40746" t="s">
        <v>15</v>
      </c>
      <c r="E40746" t="s">
        <v>18</v>
      </c>
      <c r="F40746" t="s">
        <v>19</v>
      </c>
      <c r="G40746" t="s">
        <v>18</v>
      </c>
      <c r="H40746" t="s">
        <v>341</v>
      </c>
      <c r="I40746">
        <v>43250</v>
      </c>
      <c r="J40746">
        <v>82</v>
      </c>
      <c r="K40746">
        <v>2</v>
      </c>
      <c r="L40746" t="s">
        <v>20</v>
      </c>
      <c r="M40746" t="s">
        <v>18</v>
      </c>
      <c r="N40746" t="s">
        <v>66</v>
      </c>
      <c r="O40746" s="3" t="s">
        <v>574</v>
      </c>
      <c r="P40746" s="10">
        <v>1.2152777777777778E-3</v>
      </c>
      <c r="Q40746" s="12">
        <f t="shared" si="636"/>
        <v>105</v>
      </c>
    </row>
    <row r="40747" spans="1:17" x14ac:dyDescent="0.35">
      <c r="A40747">
        <v>74680301</v>
      </c>
      <c r="B40747">
        <v>31</v>
      </c>
      <c r="C40747" t="s">
        <v>4</v>
      </c>
      <c r="D40747" t="s">
        <v>16</v>
      </c>
      <c r="E40747" t="s">
        <v>18</v>
      </c>
      <c r="F40747" t="s">
        <v>19</v>
      </c>
      <c r="G40747" t="s">
        <v>18</v>
      </c>
      <c r="H40747" t="s">
        <v>341</v>
      </c>
      <c r="I40747">
        <v>10100</v>
      </c>
      <c r="J40747">
        <v>62</v>
      </c>
      <c r="K40747">
        <v>1</v>
      </c>
      <c r="L40747" t="s">
        <v>20</v>
      </c>
      <c r="M40747" t="s">
        <v>19</v>
      </c>
      <c r="N40747" t="s">
        <v>66</v>
      </c>
      <c r="O40747" s="3" t="s">
        <v>499</v>
      </c>
      <c r="P40747" s="10">
        <v>1.9328703703703704E-3</v>
      </c>
      <c r="Q40747" s="12">
        <f t="shared" si="636"/>
        <v>167</v>
      </c>
    </row>
    <row r="40748" spans="1:17" x14ac:dyDescent="0.35">
      <c r="A40748">
        <v>68786721</v>
      </c>
      <c r="B40748">
        <v>31</v>
      </c>
      <c r="C40748" t="s">
        <v>4</v>
      </c>
      <c r="D40748" t="s">
        <v>16</v>
      </c>
      <c r="E40748" t="s">
        <v>18</v>
      </c>
      <c r="F40748" t="s">
        <v>18</v>
      </c>
      <c r="G40748" t="s">
        <v>18</v>
      </c>
      <c r="H40748" t="s">
        <v>340</v>
      </c>
      <c r="I40748">
        <v>15350</v>
      </c>
      <c r="J40748">
        <v>229</v>
      </c>
      <c r="K40748">
        <v>2</v>
      </c>
      <c r="L40748" t="s">
        <v>20</v>
      </c>
      <c r="M40748" t="s">
        <v>19</v>
      </c>
      <c r="N40748" t="s">
        <v>66</v>
      </c>
      <c r="O40748" s="3" t="s">
        <v>543</v>
      </c>
      <c r="P40748" s="10">
        <v>4.1782407407407402E-3</v>
      </c>
      <c r="Q40748" s="12">
        <f t="shared" si="636"/>
        <v>361</v>
      </c>
    </row>
    <row r="40749" spans="1:17" x14ac:dyDescent="0.35">
      <c r="A40749">
        <v>32230971</v>
      </c>
      <c r="B40749">
        <v>38</v>
      </c>
      <c r="C40749" t="s">
        <v>14</v>
      </c>
      <c r="D40749" t="s">
        <v>15</v>
      </c>
      <c r="E40749" t="s">
        <v>18</v>
      </c>
      <c r="F40749" t="s">
        <v>18</v>
      </c>
      <c r="G40749" t="s">
        <v>18</v>
      </c>
      <c r="H40749" t="s">
        <v>8</v>
      </c>
      <c r="I40749">
        <v>0</v>
      </c>
      <c r="J40749">
        <v>385</v>
      </c>
      <c r="K40749">
        <v>1</v>
      </c>
      <c r="L40749" t="s">
        <v>20</v>
      </c>
      <c r="M40749" t="s">
        <v>19</v>
      </c>
      <c r="N40749" t="s">
        <v>66</v>
      </c>
      <c r="O40749" s="3" t="s">
        <v>695</v>
      </c>
      <c r="P40749" s="10">
        <v>3.9467592592592592E-3</v>
      </c>
      <c r="Q40749" s="12">
        <f t="shared" si="636"/>
        <v>341</v>
      </c>
    </row>
    <row r="40750" spans="1:17" x14ac:dyDescent="0.35">
      <c r="A40750">
        <v>49360701</v>
      </c>
      <c r="B40750">
        <v>79</v>
      </c>
      <c r="C40750" t="s">
        <v>9</v>
      </c>
      <c r="D40750" t="s">
        <v>15</v>
      </c>
      <c r="E40750" t="s">
        <v>18</v>
      </c>
      <c r="F40750" t="s">
        <v>18</v>
      </c>
      <c r="G40750" t="s">
        <v>18</v>
      </c>
      <c r="H40750" t="s">
        <v>342</v>
      </c>
      <c r="I40750">
        <v>21450</v>
      </c>
      <c r="J40750">
        <v>-1</v>
      </c>
      <c r="K40750">
        <v>0</v>
      </c>
      <c r="L40750" t="s">
        <v>8</v>
      </c>
      <c r="M40750" t="s">
        <v>19</v>
      </c>
      <c r="N40750" t="s">
        <v>66</v>
      </c>
      <c r="O40750" s="3" t="s">
        <v>1819</v>
      </c>
      <c r="P40750" s="10">
        <v>1.1643518518518518E-2</v>
      </c>
      <c r="Q40750" s="12">
        <f t="shared" si="636"/>
        <v>1006</v>
      </c>
    </row>
    <row r="40751" spans="1:17" x14ac:dyDescent="0.35">
      <c r="A40751">
        <v>58954871</v>
      </c>
      <c r="B40751">
        <v>39</v>
      </c>
      <c r="C40751" t="s">
        <v>4</v>
      </c>
      <c r="D40751" t="s">
        <v>15</v>
      </c>
      <c r="E40751" t="s">
        <v>18</v>
      </c>
      <c r="F40751" t="s">
        <v>18</v>
      </c>
      <c r="G40751" t="s">
        <v>18</v>
      </c>
      <c r="H40751" t="s">
        <v>340</v>
      </c>
      <c r="I40751">
        <v>9900</v>
      </c>
      <c r="J40751">
        <v>-1</v>
      </c>
      <c r="K40751">
        <v>0</v>
      </c>
      <c r="L40751" t="s">
        <v>8</v>
      </c>
      <c r="M40751" t="s">
        <v>18</v>
      </c>
      <c r="N40751" t="s">
        <v>66</v>
      </c>
      <c r="O40751" s="3" t="s">
        <v>861</v>
      </c>
      <c r="P40751" s="10">
        <v>7.69675925925926E-3</v>
      </c>
      <c r="Q40751" s="12">
        <f t="shared" si="636"/>
        <v>665</v>
      </c>
    </row>
    <row r="40752" spans="1:17" x14ac:dyDescent="0.35">
      <c r="A40752">
        <v>16358272</v>
      </c>
      <c r="B40752">
        <v>71</v>
      </c>
      <c r="C40752" t="s">
        <v>9</v>
      </c>
      <c r="D40752" t="s">
        <v>15</v>
      </c>
      <c r="E40752" t="s">
        <v>18</v>
      </c>
      <c r="F40752" t="s">
        <v>18</v>
      </c>
      <c r="G40752" t="s">
        <v>18</v>
      </c>
      <c r="H40752" t="s">
        <v>340</v>
      </c>
      <c r="I40752">
        <v>219400</v>
      </c>
      <c r="J40752">
        <v>-1</v>
      </c>
      <c r="K40752">
        <v>0</v>
      </c>
      <c r="L40752" t="s">
        <v>8</v>
      </c>
      <c r="M40752" t="s">
        <v>19</v>
      </c>
      <c r="N40752" t="s">
        <v>66</v>
      </c>
      <c r="O40752" s="3" t="s">
        <v>1296</v>
      </c>
      <c r="P40752" s="10">
        <v>1.037037037037037E-2</v>
      </c>
      <c r="Q40752" s="12">
        <f t="shared" si="636"/>
        <v>896</v>
      </c>
    </row>
    <row r="40753" spans="1:17" x14ac:dyDescent="0.35">
      <c r="A40753">
        <v>43545382</v>
      </c>
      <c r="B40753">
        <v>52</v>
      </c>
      <c r="C40753" t="s">
        <v>5</v>
      </c>
      <c r="D40753" t="s">
        <v>15</v>
      </c>
      <c r="E40753" t="s">
        <v>18</v>
      </c>
      <c r="F40753" t="s">
        <v>19</v>
      </c>
      <c r="G40753" t="s">
        <v>19</v>
      </c>
      <c r="H40753" t="s">
        <v>340</v>
      </c>
      <c r="I40753">
        <v>26150</v>
      </c>
      <c r="J40753">
        <v>-1</v>
      </c>
      <c r="K40753">
        <v>0</v>
      </c>
      <c r="L40753" t="s">
        <v>8</v>
      </c>
      <c r="M40753" t="s">
        <v>18</v>
      </c>
      <c r="N40753" t="s">
        <v>66</v>
      </c>
      <c r="O40753" s="3" t="s">
        <v>546</v>
      </c>
      <c r="P40753" s="10">
        <v>1.3078703703703705E-3</v>
      </c>
      <c r="Q40753" s="12">
        <f t="shared" si="636"/>
        <v>113</v>
      </c>
    </row>
    <row r="40754" spans="1:17" x14ac:dyDescent="0.35">
      <c r="A40754">
        <v>89927509</v>
      </c>
      <c r="B40754">
        <v>52</v>
      </c>
      <c r="C40754" t="s">
        <v>5</v>
      </c>
      <c r="D40754" t="s">
        <v>15</v>
      </c>
      <c r="E40754" t="s">
        <v>18</v>
      </c>
      <c r="F40754" t="s">
        <v>18</v>
      </c>
      <c r="G40754" t="s">
        <v>18</v>
      </c>
      <c r="H40754" t="s">
        <v>340</v>
      </c>
      <c r="I40754">
        <v>127850</v>
      </c>
      <c r="J40754">
        <v>156</v>
      </c>
      <c r="K40754">
        <v>1</v>
      </c>
      <c r="L40754" t="s">
        <v>21</v>
      </c>
      <c r="M40754" t="s">
        <v>19</v>
      </c>
      <c r="N40754" t="s">
        <v>66</v>
      </c>
      <c r="O40754" s="3" t="s">
        <v>1006</v>
      </c>
      <c r="P40754" s="10">
        <v>3.9351851851851857E-3</v>
      </c>
      <c r="Q40754" s="12">
        <f t="shared" si="636"/>
        <v>340</v>
      </c>
    </row>
    <row r="40755" spans="1:17" x14ac:dyDescent="0.35">
      <c r="A40755">
        <v>44258955</v>
      </c>
      <c r="B40755">
        <v>42</v>
      </c>
      <c r="C40755" t="s">
        <v>4</v>
      </c>
      <c r="D40755" t="s">
        <v>15</v>
      </c>
      <c r="E40755" t="s">
        <v>18</v>
      </c>
      <c r="F40755" t="s">
        <v>19</v>
      </c>
      <c r="G40755" t="s">
        <v>18</v>
      </c>
      <c r="H40755" t="s">
        <v>341</v>
      </c>
      <c r="I40755">
        <v>20300</v>
      </c>
      <c r="J40755">
        <v>391</v>
      </c>
      <c r="K40755">
        <v>2</v>
      </c>
      <c r="L40755" t="s">
        <v>22</v>
      </c>
      <c r="M40755" t="s">
        <v>18</v>
      </c>
      <c r="N40755" t="s">
        <v>66</v>
      </c>
      <c r="O40755" s="3" t="s">
        <v>440</v>
      </c>
      <c r="P40755" s="10">
        <v>2.2453703703703702E-3</v>
      </c>
      <c r="Q40755" s="12">
        <f t="shared" si="636"/>
        <v>194</v>
      </c>
    </row>
    <row r="40756" spans="1:17" x14ac:dyDescent="0.35">
      <c r="A40756">
        <v>52400858</v>
      </c>
      <c r="B40756">
        <v>29</v>
      </c>
      <c r="C40756" t="s">
        <v>5</v>
      </c>
      <c r="D40756" t="s">
        <v>15</v>
      </c>
      <c r="E40756" t="s">
        <v>18</v>
      </c>
      <c r="F40756" t="s">
        <v>19</v>
      </c>
      <c r="G40756" t="s">
        <v>18</v>
      </c>
      <c r="H40756" t="s">
        <v>341</v>
      </c>
      <c r="I40756">
        <v>79950</v>
      </c>
      <c r="J40756">
        <v>61</v>
      </c>
      <c r="K40756">
        <v>1</v>
      </c>
      <c r="L40756" t="s">
        <v>20</v>
      </c>
      <c r="M40756" t="s">
        <v>18</v>
      </c>
      <c r="N40756" t="s">
        <v>66</v>
      </c>
      <c r="O40756" s="3" t="s">
        <v>929</v>
      </c>
      <c r="P40756" s="10">
        <v>1.3310185185185185E-3</v>
      </c>
      <c r="Q40756" s="12">
        <f t="shared" si="636"/>
        <v>115</v>
      </c>
    </row>
    <row r="40757" spans="1:17" x14ac:dyDescent="0.35">
      <c r="A40757">
        <v>13374746</v>
      </c>
      <c r="B40757">
        <v>63</v>
      </c>
      <c r="C40757" t="s">
        <v>9</v>
      </c>
      <c r="D40757" t="s">
        <v>15</v>
      </c>
      <c r="E40757" t="s">
        <v>18</v>
      </c>
      <c r="F40757" t="s">
        <v>18</v>
      </c>
      <c r="G40757" t="s">
        <v>18</v>
      </c>
      <c r="H40757" t="s">
        <v>340</v>
      </c>
      <c r="I40757">
        <v>13100</v>
      </c>
      <c r="J40757">
        <v>-1</v>
      </c>
      <c r="K40757">
        <v>0</v>
      </c>
      <c r="L40757" t="s">
        <v>8</v>
      </c>
      <c r="M40757" t="s">
        <v>18</v>
      </c>
      <c r="N40757" t="s">
        <v>66</v>
      </c>
      <c r="O40757" s="3" t="s">
        <v>893</v>
      </c>
      <c r="P40757" s="10">
        <v>3.8773148148148143E-3</v>
      </c>
      <c r="Q40757" s="12">
        <f t="shared" si="636"/>
        <v>335</v>
      </c>
    </row>
    <row r="40758" spans="1:17" x14ac:dyDescent="0.35">
      <c r="A40758">
        <v>44493679</v>
      </c>
      <c r="B40758">
        <v>34</v>
      </c>
      <c r="C40758" t="s">
        <v>1926</v>
      </c>
      <c r="D40758" t="s">
        <v>15</v>
      </c>
      <c r="E40758" t="s">
        <v>18</v>
      </c>
      <c r="F40758" t="s">
        <v>19</v>
      </c>
      <c r="G40758" t="s">
        <v>19</v>
      </c>
      <c r="H40758" t="s">
        <v>341</v>
      </c>
      <c r="I40758">
        <v>77550</v>
      </c>
      <c r="J40758">
        <v>82</v>
      </c>
      <c r="K40758">
        <v>4</v>
      </c>
      <c r="L40758" t="s">
        <v>21</v>
      </c>
      <c r="M40758" t="s">
        <v>18</v>
      </c>
      <c r="N40758" t="s">
        <v>66</v>
      </c>
      <c r="O40758" s="3" t="s">
        <v>421</v>
      </c>
      <c r="P40758" s="10">
        <v>2.1759259259259258E-3</v>
      </c>
      <c r="Q40758" s="12">
        <f t="shared" si="636"/>
        <v>188</v>
      </c>
    </row>
    <row r="40759" spans="1:17" x14ac:dyDescent="0.35">
      <c r="A40759">
        <v>79351200</v>
      </c>
      <c r="B40759">
        <v>58</v>
      </c>
      <c r="C40759" t="s">
        <v>9</v>
      </c>
      <c r="D40759" t="s">
        <v>15</v>
      </c>
      <c r="E40759" t="s">
        <v>18</v>
      </c>
      <c r="F40759" t="s">
        <v>18</v>
      </c>
      <c r="G40759" t="s">
        <v>18</v>
      </c>
      <c r="H40759" t="s">
        <v>341</v>
      </c>
      <c r="I40759">
        <v>61350</v>
      </c>
      <c r="J40759">
        <v>156</v>
      </c>
      <c r="K40759">
        <v>1</v>
      </c>
      <c r="L40759" t="s">
        <v>20</v>
      </c>
      <c r="M40759" t="s">
        <v>18</v>
      </c>
      <c r="N40759" t="s">
        <v>66</v>
      </c>
      <c r="O40759" s="3" t="s">
        <v>1200</v>
      </c>
      <c r="P40759" s="10">
        <v>7.2337962962962963E-3</v>
      </c>
      <c r="Q40759" s="12">
        <f t="shared" si="636"/>
        <v>625</v>
      </c>
    </row>
    <row r="40760" spans="1:17" x14ac:dyDescent="0.35">
      <c r="A40760">
        <v>21991419</v>
      </c>
      <c r="B40760">
        <v>55</v>
      </c>
      <c r="C40760" t="s">
        <v>10</v>
      </c>
      <c r="D40760" t="s">
        <v>15</v>
      </c>
      <c r="E40760" t="s">
        <v>18</v>
      </c>
      <c r="F40760" t="s">
        <v>18</v>
      </c>
      <c r="G40760" t="s">
        <v>18</v>
      </c>
      <c r="H40760" t="s">
        <v>341</v>
      </c>
      <c r="I40760">
        <v>0</v>
      </c>
      <c r="J40760">
        <v>-1</v>
      </c>
      <c r="K40760">
        <v>0</v>
      </c>
      <c r="L40760" t="s">
        <v>8</v>
      </c>
      <c r="M40760" t="s">
        <v>18</v>
      </c>
      <c r="N40760" t="s">
        <v>66</v>
      </c>
      <c r="O40760" s="3" t="s">
        <v>573</v>
      </c>
      <c r="P40760" s="10">
        <v>1.2268518518518518E-3</v>
      </c>
      <c r="Q40760" s="12">
        <f t="shared" si="636"/>
        <v>106</v>
      </c>
    </row>
    <row r="40761" spans="1:17" x14ac:dyDescent="0.35">
      <c r="A40761">
        <v>81438835</v>
      </c>
      <c r="B40761">
        <v>63</v>
      </c>
      <c r="C40761" t="s">
        <v>13</v>
      </c>
      <c r="D40761" t="s">
        <v>15</v>
      </c>
      <c r="E40761" t="s">
        <v>18</v>
      </c>
      <c r="F40761" t="s">
        <v>18</v>
      </c>
      <c r="G40761" t="s">
        <v>18</v>
      </c>
      <c r="H40761" t="s">
        <v>342</v>
      </c>
      <c r="I40761">
        <v>158650</v>
      </c>
      <c r="J40761">
        <v>-1</v>
      </c>
      <c r="K40761">
        <v>0</v>
      </c>
      <c r="L40761" t="s">
        <v>8</v>
      </c>
      <c r="M40761" t="s">
        <v>18</v>
      </c>
      <c r="N40761" t="s">
        <v>66</v>
      </c>
      <c r="O40761" s="3" t="s">
        <v>407</v>
      </c>
      <c r="P40761" s="10">
        <v>1.7824074074074072E-3</v>
      </c>
      <c r="Q40761" s="12">
        <f t="shared" si="636"/>
        <v>154</v>
      </c>
    </row>
    <row r="40762" spans="1:17" x14ac:dyDescent="0.35">
      <c r="A40762">
        <v>55524138</v>
      </c>
      <c r="B40762">
        <v>43</v>
      </c>
      <c r="C40762" t="s">
        <v>5</v>
      </c>
      <c r="D40762" t="s">
        <v>15</v>
      </c>
      <c r="E40762" t="s">
        <v>18</v>
      </c>
      <c r="F40762" t="s">
        <v>18</v>
      </c>
      <c r="G40762" t="s">
        <v>18</v>
      </c>
      <c r="H40762" t="s">
        <v>341</v>
      </c>
      <c r="I40762">
        <v>0</v>
      </c>
      <c r="J40762">
        <v>-1</v>
      </c>
      <c r="K40762">
        <v>0</v>
      </c>
      <c r="L40762" t="s">
        <v>8</v>
      </c>
      <c r="M40762" t="s">
        <v>18</v>
      </c>
      <c r="N40762" t="s">
        <v>66</v>
      </c>
      <c r="O40762" s="3" t="s">
        <v>765</v>
      </c>
      <c r="P40762" s="10">
        <v>8.564814814814815E-4</v>
      </c>
      <c r="Q40762" s="12">
        <f t="shared" si="636"/>
        <v>74</v>
      </c>
    </row>
    <row r="40763" spans="1:17" x14ac:dyDescent="0.35">
      <c r="A40763">
        <v>73207413</v>
      </c>
      <c r="B40763">
        <v>55</v>
      </c>
      <c r="C40763" t="s">
        <v>4</v>
      </c>
      <c r="D40763" t="s">
        <v>15</v>
      </c>
      <c r="E40763" t="s">
        <v>18</v>
      </c>
      <c r="F40763" t="s">
        <v>18</v>
      </c>
      <c r="G40763" t="s">
        <v>18</v>
      </c>
      <c r="H40763" t="s">
        <v>8</v>
      </c>
      <c r="I40763">
        <v>156100</v>
      </c>
      <c r="J40763">
        <v>-1</v>
      </c>
      <c r="K40763">
        <v>0</v>
      </c>
      <c r="L40763" t="s">
        <v>8</v>
      </c>
      <c r="M40763" t="s">
        <v>19</v>
      </c>
      <c r="N40763" t="s">
        <v>66</v>
      </c>
      <c r="O40763" s="3" t="s">
        <v>411</v>
      </c>
      <c r="P40763" s="10">
        <v>4.0393518518518521E-3</v>
      </c>
      <c r="Q40763" s="12">
        <f t="shared" si="636"/>
        <v>349</v>
      </c>
    </row>
    <row r="40764" spans="1:17" x14ac:dyDescent="0.35">
      <c r="A40764">
        <v>36947144</v>
      </c>
      <c r="B40764">
        <v>79</v>
      </c>
      <c r="C40764" t="s">
        <v>9</v>
      </c>
      <c r="D40764" t="s">
        <v>15</v>
      </c>
      <c r="E40764" t="s">
        <v>18</v>
      </c>
      <c r="F40764" t="s">
        <v>18</v>
      </c>
      <c r="G40764" t="s">
        <v>18</v>
      </c>
      <c r="H40764" t="s">
        <v>8</v>
      </c>
      <c r="I40764">
        <v>0</v>
      </c>
      <c r="J40764">
        <v>-1</v>
      </c>
      <c r="K40764">
        <v>0</v>
      </c>
      <c r="L40764" t="s">
        <v>8</v>
      </c>
      <c r="M40764" t="s">
        <v>18</v>
      </c>
      <c r="N40764" t="s">
        <v>66</v>
      </c>
      <c r="O40764" s="3" t="s">
        <v>499</v>
      </c>
      <c r="P40764" s="10">
        <v>1.9328703703703704E-3</v>
      </c>
      <c r="Q40764" s="12">
        <f t="shared" si="636"/>
        <v>167</v>
      </c>
    </row>
    <row r="40765" spans="1:17" x14ac:dyDescent="0.35">
      <c r="A40765">
        <v>83234609</v>
      </c>
      <c r="B40765">
        <v>52</v>
      </c>
      <c r="C40765" t="s">
        <v>1926</v>
      </c>
      <c r="D40765" t="s">
        <v>15</v>
      </c>
      <c r="E40765" t="s">
        <v>18</v>
      </c>
      <c r="F40765" t="s">
        <v>18</v>
      </c>
      <c r="G40765" t="s">
        <v>19</v>
      </c>
      <c r="H40765" t="s">
        <v>341</v>
      </c>
      <c r="I40765">
        <v>55650</v>
      </c>
      <c r="J40765">
        <v>-1</v>
      </c>
      <c r="K40765">
        <v>0</v>
      </c>
      <c r="L40765" t="s">
        <v>8</v>
      </c>
      <c r="M40765" t="s">
        <v>18</v>
      </c>
      <c r="N40765" t="s">
        <v>66</v>
      </c>
      <c r="O40765" s="3" t="s">
        <v>572</v>
      </c>
      <c r="P40765" s="10">
        <v>9.6064814814814808E-4</v>
      </c>
      <c r="Q40765" s="12">
        <f t="shared" si="636"/>
        <v>83</v>
      </c>
    </row>
    <row r="40766" spans="1:17" x14ac:dyDescent="0.35">
      <c r="A40766">
        <v>81995013</v>
      </c>
      <c r="B40766">
        <v>34</v>
      </c>
      <c r="C40766" t="s">
        <v>11</v>
      </c>
      <c r="D40766" t="s">
        <v>15</v>
      </c>
      <c r="E40766" t="s">
        <v>18</v>
      </c>
      <c r="F40766" t="s">
        <v>18</v>
      </c>
      <c r="G40766" t="s">
        <v>18</v>
      </c>
      <c r="H40766" t="s">
        <v>340</v>
      </c>
      <c r="I40766">
        <v>49000</v>
      </c>
      <c r="J40766">
        <v>348</v>
      </c>
      <c r="K40766">
        <v>3</v>
      </c>
      <c r="L40766" t="s">
        <v>20</v>
      </c>
      <c r="M40766" t="s">
        <v>18</v>
      </c>
      <c r="N40766" t="s">
        <v>66</v>
      </c>
      <c r="O40766" s="3" t="s">
        <v>468</v>
      </c>
      <c r="P40766" s="10">
        <v>2.8124999999999995E-3</v>
      </c>
      <c r="Q40766" s="12">
        <f t="shared" si="636"/>
        <v>243</v>
      </c>
    </row>
    <row r="40767" spans="1:17" x14ac:dyDescent="0.35">
      <c r="A40767">
        <v>15000924</v>
      </c>
      <c r="B40767">
        <v>48</v>
      </c>
      <c r="C40767" t="s">
        <v>10</v>
      </c>
      <c r="D40767" t="s">
        <v>15</v>
      </c>
      <c r="E40767" t="s">
        <v>18</v>
      </c>
      <c r="F40767" t="s">
        <v>18</v>
      </c>
      <c r="G40767" t="s">
        <v>18</v>
      </c>
      <c r="H40767" t="s">
        <v>341</v>
      </c>
      <c r="I40767">
        <v>6350</v>
      </c>
      <c r="J40767">
        <v>-1</v>
      </c>
      <c r="K40767">
        <v>0</v>
      </c>
      <c r="L40767" t="s">
        <v>8</v>
      </c>
      <c r="M40767" t="s">
        <v>18</v>
      </c>
      <c r="N40767" t="s">
        <v>66</v>
      </c>
      <c r="O40767" s="3" t="s">
        <v>536</v>
      </c>
      <c r="P40767" s="10">
        <v>1.3541666666666667E-3</v>
      </c>
      <c r="Q40767" s="12">
        <f t="shared" si="636"/>
        <v>117</v>
      </c>
    </row>
    <row r="40768" spans="1:17" x14ac:dyDescent="0.35">
      <c r="A40768">
        <v>38827358</v>
      </c>
      <c r="B40768">
        <v>60</v>
      </c>
      <c r="C40768" t="s">
        <v>1926</v>
      </c>
      <c r="D40768" t="s">
        <v>15</v>
      </c>
      <c r="E40768" t="s">
        <v>18</v>
      </c>
      <c r="F40768" t="s">
        <v>18</v>
      </c>
      <c r="G40768" t="s">
        <v>18</v>
      </c>
      <c r="H40768" t="s">
        <v>341</v>
      </c>
      <c r="I40768">
        <v>77050</v>
      </c>
      <c r="J40768">
        <v>-1</v>
      </c>
      <c r="K40768">
        <v>0</v>
      </c>
      <c r="L40768" t="s">
        <v>8</v>
      </c>
      <c r="M40768" t="s">
        <v>18</v>
      </c>
      <c r="N40768" t="s">
        <v>66</v>
      </c>
      <c r="O40768" s="3" t="s">
        <v>630</v>
      </c>
      <c r="P40768" s="10">
        <v>1.0416666666666667E-3</v>
      </c>
      <c r="Q40768" s="12">
        <f t="shared" si="636"/>
        <v>90</v>
      </c>
    </row>
    <row r="40769" spans="1:17" x14ac:dyDescent="0.35">
      <c r="A40769">
        <v>83611891</v>
      </c>
      <c r="B40769">
        <v>46</v>
      </c>
      <c r="C40769" t="s">
        <v>7</v>
      </c>
      <c r="D40769" t="s">
        <v>15</v>
      </c>
      <c r="E40769" t="s">
        <v>18</v>
      </c>
      <c r="F40769" t="s">
        <v>19</v>
      </c>
      <c r="G40769" t="s">
        <v>18</v>
      </c>
      <c r="H40769" t="s">
        <v>341</v>
      </c>
      <c r="I40769">
        <v>46100</v>
      </c>
      <c r="J40769">
        <v>-1</v>
      </c>
      <c r="K40769">
        <v>0</v>
      </c>
      <c r="L40769" t="s">
        <v>8</v>
      </c>
      <c r="M40769" t="s">
        <v>18</v>
      </c>
      <c r="N40769" t="s">
        <v>66</v>
      </c>
      <c r="O40769" s="3" t="s">
        <v>629</v>
      </c>
      <c r="P40769" s="10">
        <v>6.6666666666666671E-3</v>
      </c>
      <c r="Q40769" s="12">
        <f t="shared" si="636"/>
        <v>576</v>
      </c>
    </row>
    <row r="40770" spans="1:17" x14ac:dyDescent="0.35">
      <c r="A40770">
        <v>62542224</v>
      </c>
      <c r="B40770">
        <v>54</v>
      </c>
      <c r="C40770" t="s">
        <v>1926</v>
      </c>
      <c r="D40770" t="s">
        <v>15</v>
      </c>
      <c r="E40770" t="s">
        <v>18</v>
      </c>
      <c r="F40770" t="s">
        <v>19</v>
      </c>
      <c r="G40770" t="s">
        <v>19</v>
      </c>
      <c r="H40770" t="s">
        <v>341</v>
      </c>
      <c r="I40770">
        <v>254200</v>
      </c>
      <c r="J40770">
        <v>-1</v>
      </c>
      <c r="K40770">
        <v>0</v>
      </c>
      <c r="L40770" t="s">
        <v>8</v>
      </c>
      <c r="M40770" t="s">
        <v>18</v>
      </c>
      <c r="N40770" t="s">
        <v>66</v>
      </c>
      <c r="O40770" s="3" t="s">
        <v>688</v>
      </c>
      <c r="P40770" s="10">
        <v>7.9861111111111105E-4</v>
      </c>
      <c r="Q40770" s="12">
        <f t="shared" ref="Q40770:Q40833" si="637">MINUTE(P40770)*60+SECOND(P40770)</f>
        <v>69</v>
      </c>
    </row>
    <row r="40771" spans="1:17" x14ac:dyDescent="0.35">
      <c r="A40771">
        <v>22722193</v>
      </c>
      <c r="B40771">
        <v>34</v>
      </c>
      <c r="C40771" t="s">
        <v>5</v>
      </c>
      <c r="D40771" t="s">
        <v>16</v>
      </c>
      <c r="E40771" t="s">
        <v>18</v>
      </c>
      <c r="F40771" t="s">
        <v>18</v>
      </c>
      <c r="G40771" t="s">
        <v>18</v>
      </c>
      <c r="H40771" t="s">
        <v>340</v>
      </c>
      <c r="I40771">
        <v>39150</v>
      </c>
      <c r="J40771">
        <v>-1</v>
      </c>
      <c r="K40771">
        <v>0</v>
      </c>
      <c r="L40771" t="s">
        <v>8</v>
      </c>
      <c r="M40771" t="s">
        <v>18</v>
      </c>
      <c r="N40771" t="s">
        <v>66</v>
      </c>
      <c r="O40771" s="3" t="s">
        <v>838</v>
      </c>
      <c r="P40771" s="10">
        <v>3.2523148148148151E-3</v>
      </c>
      <c r="Q40771" s="12">
        <f t="shared" si="637"/>
        <v>281</v>
      </c>
    </row>
    <row r="40772" spans="1:17" x14ac:dyDescent="0.35">
      <c r="A40772">
        <v>44291703</v>
      </c>
      <c r="B40772">
        <v>28</v>
      </c>
      <c r="C40772" t="s">
        <v>4</v>
      </c>
      <c r="D40772" t="s">
        <v>16</v>
      </c>
      <c r="E40772" t="s">
        <v>18</v>
      </c>
      <c r="F40772" t="s">
        <v>18</v>
      </c>
      <c r="G40772" t="s">
        <v>18</v>
      </c>
      <c r="H40772" t="s">
        <v>340</v>
      </c>
      <c r="I40772">
        <v>189800</v>
      </c>
      <c r="J40772">
        <v>-1</v>
      </c>
      <c r="K40772">
        <v>0</v>
      </c>
      <c r="L40772" t="s">
        <v>8</v>
      </c>
      <c r="M40772" t="s">
        <v>19</v>
      </c>
      <c r="N40772" t="s">
        <v>66</v>
      </c>
      <c r="O40772" s="3" t="s">
        <v>500</v>
      </c>
      <c r="P40772" s="10">
        <v>3.645833333333333E-3</v>
      </c>
      <c r="Q40772" s="12">
        <f t="shared" si="637"/>
        <v>315</v>
      </c>
    </row>
    <row r="40773" spans="1:17" x14ac:dyDescent="0.35">
      <c r="A40773">
        <v>18189961</v>
      </c>
      <c r="B40773">
        <v>49</v>
      </c>
      <c r="C40773" t="s">
        <v>13</v>
      </c>
      <c r="D40773" t="s">
        <v>15</v>
      </c>
      <c r="E40773" t="s">
        <v>18</v>
      </c>
      <c r="F40773" t="s">
        <v>18</v>
      </c>
      <c r="G40773" t="s">
        <v>18</v>
      </c>
      <c r="H40773" t="s">
        <v>341</v>
      </c>
      <c r="I40773">
        <v>5700</v>
      </c>
      <c r="J40773">
        <v>-1</v>
      </c>
      <c r="K40773">
        <v>0</v>
      </c>
      <c r="L40773" t="s">
        <v>8</v>
      </c>
      <c r="M40773" t="s">
        <v>18</v>
      </c>
      <c r="N40773" t="s">
        <v>66</v>
      </c>
      <c r="O40773" s="3" t="s">
        <v>756</v>
      </c>
      <c r="P40773" s="10">
        <v>5.8101851851851856E-3</v>
      </c>
      <c r="Q40773" s="12">
        <f t="shared" si="637"/>
        <v>502</v>
      </c>
    </row>
    <row r="40774" spans="1:17" x14ac:dyDescent="0.35">
      <c r="A40774">
        <v>52429352</v>
      </c>
      <c r="B40774">
        <v>25</v>
      </c>
      <c r="C40774" t="s">
        <v>1926</v>
      </c>
      <c r="D40774" t="s">
        <v>16</v>
      </c>
      <c r="E40774" t="s">
        <v>18</v>
      </c>
      <c r="F40774" t="s">
        <v>18</v>
      </c>
      <c r="G40774" t="s">
        <v>18</v>
      </c>
      <c r="H40774" t="s">
        <v>341</v>
      </c>
      <c r="I40774">
        <v>15100</v>
      </c>
      <c r="J40774">
        <v>-1</v>
      </c>
      <c r="K40774">
        <v>0</v>
      </c>
      <c r="L40774" t="s">
        <v>8</v>
      </c>
      <c r="M40774" t="s">
        <v>18</v>
      </c>
      <c r="N40774" t="s">
        <v>66</v>
      </c>
      <c r="O40774" s="3" t="s">
        <v>740</v>
      </c>
      <c r="P40774" s="10">
        <v>1.4120370370370369E-3</v>
      </c>
      <c r="Q40774" s="12">
        <f t="shared" si="637"/>
        <v>122</v>
      </c>
    </row>
    <row r="40775" spans="1:17" x14ac:dyDescent="0.35">
      <c r="A40775">
        <v>38539868</v>
      </c>
      <c r="B40775">
        <v>21</v>
      </c>
      <c r="C40775" t="s">
        <v>5</v>
      </c>
      <c r="D40775" t="s">
        <v>16</v>
      </c>
      <c r="E40775" t="s">
        <v>18</v>
      </c>
      <c r="F40775" t="s">
        <v>18</v>
      </c>
      <c r="G40775" t="s">
        <v>19</v>
      </c>
      <c r="H40775" t="s">
        <v>340</v>
      </c>
      <c r="I40775">
        <v>3050</v>
      </c>
      <c r="J40775">
        <v>-1</v>
      </c>
      <c r="K40775">
        <v>0</v>
      </c>
      <c r="L40775" t="s">
        <v>8</v>
      </c>
      <c r="M40775" t="s">
        <v>18</v>
      </c>
      <c r="N40775" t="s">
        <v>66</v>
      </c>
      <c r="O40775" s="3" t="s">
        <v>753</v>
      </c>
      <c r="P40775" s="10">
        <v>1.6319444444444445E-3</v>
      </c>
      <c r="Q40775" s="12">
        <f t="shared" si="637"/>
        <v>141</v>
      </c>
    </row>
    <row r="40776" spans="1:17" x14ac:dyDescent="0.35">
      <c r="A40776">
        <v>67089541</v>
      </c>
      <c r="B40776">
        <v>48</v>
      </c>
      <c r="C40776" t="s">
        <v>1926</v>
      </c>
      <c r="D40776" t="s">
        <v>16</v>
      </c>
      <c r="E40776" t="s">
        <v>18</v>
      </c>
      <c r="F40776" t="s">
        <v>19</v>
      </c>
      <c r="G40776" t="s">
        <v>19</v>
      </c>
      <c r="H40776" t="s">
        <v>341</v>
      </c>
      <c r="I40776">
        <v>0</v>
      </c>
      <c r="J40776">
        <v>-1</v>
      </c>
      <c r="K40776">
        <v>0</v>
      </c>
      <c r="L40776" t="s">
        <v>8</v>
      </c>
      <c r="M40776" t="s">
        <v>18</v>
      </c>
      <c r="N40776" t="s">
        <v>66</v>
      </c>
      <c r="O40776" s="3" t="s">
        <v>804</v>
      </c>
      <c r="P40776" s="10">
        <v>8.3333333333333339E-4</v>
      </c>
      <c r="Q40776" s="12">
        <f t="shared" si="637"/>
        <v>72</v>
      </c>
    </row>
    <row r="40777" spans="1:17" x14ac:dyDescent="0.35">
      <c r="A40777">
        <v>59560717</v>
      </c>
      <c r="B40777">
        <v>59</v>
      </c>
      <c r="C40777" t="s">
        <v>4</v>
      </c>
      <c r="D40777" t="s">
        <v>15</v>
      </c>
      <c r="E40777" t="s">
        <v>18</v>
      </c>
      <c r="F40777" t="s">
        <v>18</v>
      </c>
      <c r="G40777" t="s">
        <v>18</v>
      </c>
      <c r="H40777" t="s">
        <v>340</v>
      </c>
      <c r="I40777">
        <v>14050</v>
      </c>
      <c r="J40777">
        <v>-1</v>
      </c>
      <c r="K40777">
        <v>0</v>
      </c>
      <c r="L40777" t="s">
        <v>8</v>
      </c>
      <c r="M40777" t="s">
        <v>18</v>
      </c>
      <c r="N40777" t="s">
        <v>66</v>
      </c>
      <c r="O40777" s="3" t="s">
        <v>1124</v>
      </c>
      <c r="P40777" s="10">
        <v>4.9768518518518521E-3</v>
      </c>
      <c r="Q40777" s="12">
        <f t="shared" si="637"/>
        <v>430</v>
      </c>
    </row>
    <row r="40778" spans="1:17" x14ac:dyDescent="0.35">
      <c r="A40778">
        <v>32286165</v>
      </c>
      <c r="B40778">
        <v>24</v>
      </c>
      <c r="C40778" t="s">
        <v>7</v>
      </c>
      <c r="D40778" t="s">
        <v>16</v>
      </c>
      <c r="E40778" t="s">
        <v>18</v>
      </c>
      <c r="F40778" t="s">
        <v>18</v>
      </c>
      <c r="G40778" t="s">
        <v>18</v>
      </c>
      <c r="H40778" t="s">
        <v>341</v>
      </c>
      <c r="I40778">
        <v>494150</v>
      </c>
      <c r="J40778">
        <v>-1</v>
      </c>
      <c r="K40778">
        <v>0</v>
      </c>
      <c r="L40778" t="s">
        <v>8</v>
      </c>
      <c r="M40778" t="s">
        <v>19</v>
      </c>
      <c r="N40778" t="s">
        <v>66</v>
      </c>
      <c r="O40778" s="3" t="s">
        <v>520</v>
      </c>
      <c r="P40778" s="10">
        <v>2.4305555555555556E-3</v>
      </c>
      <c r="Q40778" s="12">
        <f t="shared" si="637"/>
        <v>210</v>
      </c>
    </row>
    <row r="40779" spans="1:17" x14ac:dyDescent="0.35">
      <c r="A40779">
        <v>12015772</v>
      </c>
      <c r="B40779">
        <v>45</v>
      </c>
      <c r="C40779" t="s">
        <v>12</v>
      </c>
      <c r="D40779" t="s">
        <v>16</v>
      </c>
      <c r="E40779" t="s">
        <v>18</v>
      </c>
      <c r="F40779" t="s">
        <v>18</v>
      </c>
      <c r="G40779" t="s">
        <v>18</v>
      </c>
      <c r="H40779" t="s">
        <v>342</v>
      </c>
      <c r="I40779">
        <v>436250</v>
      </c>
      <c r="J40779">
        <v>-1</v>
      </c>
      <c r="K40779">
        <v>0</v>
      </c>
      <c r="L40779" t="s">
        <v>8</v>
      </c>
      <c r="M40779" t="s">
        <v>18</v>
      </c>
      <c r="N40779" t="s">
        <v>66</v>
      </c>
      <c r="O40779" s="3" t="s">
        <v>442</v>
      </c>
      <c r="P40779" s="10">
        <v>3.3101851851851851E-3</v>
      </c>
      <c r="Q40779" s="12">
        <f t="shared" si="637"/>
        <v>286</v>
      </c>
    </row>
    <row r="40780" spans="1:17" x14ac:dyDescent="0.35">
      <c r="A40780">
        <v>49007638</v>
      </c>
      <c r="B40780">
        <v>26</v>
      </c>
      <c r="C40780" t="s">
        <v>14</v>
      </c>
      <c r="D40780" t="s">
        <v>16</v>
      </c>
      <c r="E40780" t="s">
        <v>18</v>
      </c>
      <c r="F40780" t="s">
        <v>18</v>
      </c>
      <c r="G40780" t="s">
        <v>18</v>
      </c>
      <c r="H40780" t="s">
        <v>340</v>
      </c>
      <c r="I40780">
        <v>504300</v>
      </c>
      <c r="J40780">
        <v>78</v>
      </c>
      <c r="K40780">
        <v>2</v>
      </c>
      <c r="L40780" t="s">
        <v>22</v>
      </c>
      <c r="M40780" t="s">
        <v>18</v>
      </c>
      <c r="N40780" t="s">
        <v>66</v>
      </c>
      <c r="O40780" s="3" t="s">
        <v>862</v>
      </c>
      <c r="P40780" s="10">
        <v>5.4976851851851853E-3</v>
      </c>
      <c r="Q40780" s="12">
        <f t="shared" si="637"/>
        <v>475</v>
      </c>
    </row>
    <row r="40781" spans="1:17" x14ac:dyDescent="0.35">
      <c r="A40781">
        <v>86814816</v>
      </c>
      <c r="B40781">
        <v>22</v>
      </c>
      <c r="C40781" t="s">
        <v>14</v>
      </c>
      <c r="D40781" t="s">
        <v>16</v>
      </c>
      <c r="E40781" t="s">
        <v>18</v>
      </c>
      <c r="F40781" t="s">
        <v>18</v>
      </c>
      <c r="G40781" t="s">
        <v>18</v>
      </c>
      <c r="H40781" t="s">
        <v>341</v>
      </c>
      <c r="I40781">
        <v>9250</v>
      </c>
      <c r="J40781">
        <v>-1</v>
      </c>
      <c r="K40781">
        <v>0</v>
      </c>
      <c r="L40781" t="s">
        <v>8</v>
      </c>
      <c r="M40781" t="s">
        <v>19</v>
      </c>
      <c r="N40781" t="s">
        <v>66</v>
      </c>
      <c r="O40781" s="3" t="s">
        <v>669</v>
      </c>
      <c r="P40781" s="10">
        <v>1.7708333333333332E-3</v>
      </c>
      <c r="Q40781" s="12">
        <f t="shared" si="637"/>
        <v>153</v>
      </c>
    </row>
    <row r="40782" spans="1:17" x14ac:dyDescent="0.35">
      <c r="A40782">
        <v>83974876</v>
      </c>
      <c r="B40782">
        <v>38</v>
      </c>
      <c r="C40782" t="s">
        <v>6</v>
      </c>
      <c r="D40782" t="s">
        <v>17</v>
      </c>
      <c r="E40782" t="s">
        <v>18</v>
      </c>
      <c r="F40782" t="s">
        <v>18</v>
      </c>
      <c r="G40782" t="s">
        <v>18</v>
      </c>
      <c r="H40782" t="s">
        <v>340</v>
      </c>
      <c r="I40782">
        <v>396450</v>
      </c>
      <c r="J40782">
        <v>-1</v>
      </c>
      <c r="K40782">
        <v>0</v>
      </c>
      <c r="L40782" t="s">
        <v>8</v>
      </c>
      <c r="M40782" t="s">
        <v>18</v>
      </c>
      <c r="N40782" t="s">
        <v>66</v>
      </c>
      <c r="O40782" s="3" t="s">
        <v>653</v>
      </c>
      <c r="P40782" s="10">
        <v>2.1064814814814813E-3</v>
      </c>
      <c r="Q40782" s="12">
        <f t="shared" si="637"/>
        <v>182</v>
      </c>
    </row>
    <row r="40783" spans="1:17" x14ac:dyDescent="0.35">
      <c r="A40783">
        <v>39675443</v>
      </c>
      <c r="B40783">
        <v>49</v>
      </c>
      <c r="C40783" t="s">
        <v>4</v>
      </c>
      <c r="D40783" t="s">
        <v>16</v>
      </c>
      <c r="E40783" t="s">
        <v>18</v>
      </c>
      <c r="F40783" t="s">
        <v>19</v>
      </c>
      <c r="G40783" t="s">
        <v>18</v>
      </c>
      <c r="H40783" t="s">
        <v>340</v>
      </c>
      <c r="I40783">
        <v>7550</v>
      </c>
      <c r="J40783">
        <v>-1</v>
      </c>
      <c r="K40783">
        <v>0</v>
      </c>
      <c r="L40783" t="s">
        <v>8</v>
      </c>
      <c r="M40783" t="s">
        <v>19</v>
      </c>
      <c r="N40783" t="s">
        <v>66</v>
      </c>
      <c r="O40783" s="3" t="s">
        <v>656</v>
      </c>
      <c r="P40783" s="10">
        <v>1.1226851851851851E-3</v>
      </c>
      <c r="Q40783" s="12">
        <f t="shared" si="637"/>
        <v>97</v>
      </c>
    </row>
    <row r="40784" spans="1:17" x14ac:dyDescent="0.35">
      <c r="A40784">
        <v>88432702</v>
      </c>
      <c r="B40784">
        <v>67</v>
      </c>
      <c r="C40784" t="s">
        <v>1926</v>
      </c>
      <c r="D40784" t="s">
        <v>15</v>
      </c>
      <c r="E40784" t="s">
        <v>18</v>
      </c>
      <c r="F40784" t="s">
        <v>18</v>
      </c>
      <c r="G40784" t="s">
        <v>18</v>
      </c>
      <c r="H40784" t="s">
        <v>342</v>
      </c>
      <c r="I40784">
        <v>54650</v>
      </c>
      <c r="J40784">
        <v>-1</v>
      </c>
      <c r="K40784">
        <v>0</v>
      </c>
      <c r="L40784" t="s">
        <v>8</v>
      </c>
      <c r="M40784" t="s">
        <v>18</v>
      </c>
      <c r="N40784" t="s">
        <v>66</v>
      </c>
      <c r="O40784" s="3" t="s">
        <v>725</v>
      </c>
      <c r="P40784" s="10">
        <v>7.407407407407407E-4</v>
      </c>
      <c r="Q40784" s="12">
        <f t="shared" si="637"/>
        <v>64</v>
      </c>
    </row>
    <row r="40785" spans="1:17" x14ac:dyDescent="0.35">
      <c r="A40785">
        <v>62989469</v>
      </c>
      <c r="B40785">
        <v>20</v>
      </c>
      <c r="C40785" t="s">
        <v>14</v>
      </c>
      <c r="D40785" t="s">
        <v>16</v>
      </c>
      <c r="E40785" t="s">
        <v>18</v>
      </c>
      <c r="F40785" t="s">
        <v>18</v>
      </c>
      <c r="G40785" t="s">
        <v>18</v>
      </c>
      <c r="H40785" t="s">
        <v>8</v>
      </c>
      <c r="I40785">
        <v>41450</v>
      </c>
      <c r="J40785">
        <v>-1</v>
      </c>
      <c r="K40785">
        <v>0</v>
      </c>
      <c r="L40785" t="s">
        <v>8</v>
      </c>
      <c r="M40785" t="s">
        <v>19</v>
      </c>
      <c r="N40785" t="s">
        <v>67</v>
      </c>
      <c r="O40785" s="3" t="s">
        <v>389</v>
      </c>
      <c r="P40785" s="10">
        <v>2.9282407407407412E-3</v>
      </c>
      <c r="Q40785" s="12">
        <f t="shared" si="637"/>
        <v>253</v>
      </c>
    </row>
    <row r="40786" spans="1:17" x14ac:dyDescent="0.35">
      <c r="A40786">
        <v>69919413</v>
      </c>
      <c r="B40786">
        <v>63</v>
      </c>
      <c r="C40786" t="s">
        <v>8</v>
      </c>
      <c r="D40786" t="s">
        <v>15</v>
      </c>
      <c r="E40786" t="s">
        <v>18</v>
      </c>
      <c r="F40786" t="s">
        <v>18</v>
      </c>
      <c r="G40786" t="s">
        <v>18</v>
      </c>
      <c r="H40786" t="s">
        <v>341</v>
      </c>
      <c r="I40786">
        <v>27800</v>
      </c>
      <c r="J40786">
        <v>-1</v>
      </c>
      <c r="K40786">
        <v>0</v>
      </c>
      <c r="L40786" t="s">
        <v>8</v>
      </c>
      <c r="M40786" t="s">
        <v>18</v>
      </c>
      <c r="N40786" t="s">
        <v>67</v>
      </c>
      <c r="O40786" s="3" t="s">
        <v>740</v>
      </c>
      <c r="P40786" s="10">
        <v>1.4120370370370369E-3</v>
      </c>
      <c r="Q40786" s="12">
        <f t="shared" si="637"/>
        <v>122</v>
      </c>
    </row>
    <row r="40787" spans="1:17" x14ac:dyDescent="0.35">
      <c r="A40787">
        <v>78358518</v>
      </c>
      <c r="B40787">
        <v>79</v>
      </c>
      <c r="C40787" t="s">
        <v>9</v>
      </c>
      <c r="D40787" t="s">
        <v>15</v>
      </c>
      <c r="E40787" t="s">
        <v>18</v>
      </c>
      <c r="F40787" t="s">
        <v>18</v>
      </c>
      <c r="G40787" t="s">
        <v>18</v>
      </c>
      <c r="H40787" t="s">
        <v>341</v>
      </c>
      <c r="I40787">
        <v>236900</v>
      </c>
      <c r="J40787">
        <v>-1</v>
      </c>
      <c r="K40787">
        <v>0</v>
      </c>
      <c r="L40787" t="s">
        <v>8</v>
      </c>
      <c r="M40787" t="s">
        <v>18</v>
      </c>
      <c r="N40787" t="s">
        <v>67</v>
      </c>
      <c r="O40787" s="3" t="s">
        <v>344</v>
      </c>
      <c r="P40787" s="10">
        <v>1.7476851851851852E-3</v>
      </c>
      <c r="Q40787" s="12">
        <f t="shared" si="637"/>
        <v>151</v>
      </c>
    </row>
    <row r="40788" spans="1:17" x14ac:dyDescent="0.35">
      <c r="A40788">
        <v>70338591</v>
      </c>
      <c r="B40788">
        <v>40</v>
      </c>
      <c r="C40788" t="s">
        <v>4</v>
      </c>
      <c r="D40788" t="s">
        <v>15</v>
      </c>
      <c r="E40788" t="s">
        <v>18</v>
      </c>
      <c r="F40788" t="s">
        <v>19</v>
      </c>
      <c r="G40788" t="s">
        <v>18</v>
      </c>
      <c r="H40788" t="s">
        <v>340</v>
      </c>
      <c r="I40788">
        <v>85000</v>
      </c>
      <c r="J40788">
        <v>-1</v>
      </c>
      <c r="K40788">
        <v>0</v>
      </c>
      <c r="L40788" t="s">
        <v>8</v>
      </c>
      <c r="M40788" t="s">
        <v>18</v>
      </c>
      <c r="N40788" t="s">
        <v>67</v>
      </c>
      <c r="O40788" s="3" t="s">
        <v>770</v>
      </c>
      <c r="P40788" s="10">
        <v>4.155092592592593E-3</v>
      </c>
      <c r="Q40788" s="12">
        <f t="shared" si="637"/>
        <v>359</v>
      </c>
    </row>
    <row r="40789" spans="1:17" x14ac:dyDescent="0.35">
      <c r="A40789">
        <v>24388669</v>
      </c>
      <c r="B40789">
        <v>23</v>
      </c>
      <c r="C40789" t="s">
        <v>1926</v>
      </c>
      <c r="D40789" t="s">
        <v>16</v>
      </c>
      <c r="E40789" t="s">
        <v>18</v>
      </c>
      <c r="F40789" t="s">
        <v>18</v>
      </c>
      <c r="G40789" t="s">
        <v>18</v>
      </c>
      <c r="H40789" t="s">
        <v>341</v>
      </c>
      <c r="I40789">
        <v>37450</v>
      </c>
      <c r="J40789">
        <v>-1</v>
      </c>
      <c r="K40789">
        <v>0</v>
      </c>
      <c r="L40789" t="s">
        <v>8</v>
      </c>
      <c r="M40789" t="s">
        <v>18</v>
      </c>
      <c r="N40789" t="s">
        <v>67</v>
      </c>
      <c r="O40789" s="3" t="s">
        <v>500</v>
      </c>
      <c r="P40789" s="10">
        <v>3.645833333333333E-3</v>
      </c>
      <c r="Q40789" s="12">
        <f t="shared" si="637"/>
        <v>315</v>
      </c>
    </row>
    <row r="40790" spans="1:17" x14ac:dyDescent="0.35">
      <c r="A40790">
        <v>48009642</v>
      </c>
      <c r="B40790">
        <v>19</v>
      </c>
      <c r="C40790" t="s">
        <v>14</v>
      </c>
      <c r="D40790" t="s">
        <v>16</v>
      </c>
      <c r="E40790" t="s">
        <v>18</v>
      </c>
      <c r="F40790" t="s">
        <v>18</v>
      </c>
      <c r="G40790" t="s">
        <v>18</v>
      </c>
      <c r="H40790" t="s">
        <v>342</v>
      </c>
      <c r="I40790">
        <v>5150</v>
      </c>
      <c r="J40790">
        <v>-1</v>
      </c>
      <c r="K40790">
        <v>0</v>
      </c>
      <c r="L40790" t="s">
        <v>8</v>
      </c>
      <c r="M40790" t="s">
        <v>19</v>
      </c>
      <c r="N40790" t="s">
        <v>68</v>
      </c>
      <c r="O40790" s="3" t="s">
        <v>393</v>
      </c>
      <c r="P40790" s="10">
        <v>1.2037037037037038E-3</v>
      </c>
      <c r="Q40790" s="12">
        <f t="shared" si="637"/>
        <v>104</v>
      </c>
    </row>
    <row r="40791" spans="1:17" x14ac:dyDescent="0.35">
      <c r="A40791">
        <v>48905816</v>
      </c>
      <c r="B40791">
        <v>39</v>
      </c>
      <c r="C40791" t="s">
        <v>10</v>
      </c>
      <c r="D40791" t="s">
        <v>15</v>
      </c>
      <c r="E40791" t="s">
        <v>18</v>
      </c>
      <c r="F40791" t="s">
        <v>19</v>
      </c>
      <c r="G40791" t="s">
        <v>18</v>
      </c>
      <c r="H40791" t="s">
        <v>341</v>
      </c>
      <c r="I40791">
        <v>48600</v>
      </c>
      <c r="J40791">
        <v>-1</v>
      </c>
      <c r="K40791">
        <v>0</v>
      </c>
      <c r="L40791" t="s">
        <v>8</v>
      </c>
      <c r="M40791" t="s">
        <v>18</v>
      </c>
      <c r="N40791" t="s">
        <v>68</v>
      </c>
      <c r="O40791" s="3" t="s">
        <v>681</v>
      </c>
      <c r="P40791" s="10">
        <v>1.423611111111111E-3</v>
      </c>
      <c r="Q40791" s="12">
        <f t="shared" si="637"/>
        <v>123</v>
      </c>
    </row>
    <row r="40792" spans="1:17" x14ac:dyDescent="0.35">
      <c r="A40792">
        <v>13173996</v>
      </c>
      <c r="B40792">
        <v>34</v>
      </c>
      <c r="C40792" t="s">
        <v>7</v>
      </c>
      <c r="D40792" t="s">
        <v>16</v>
      </c>
      <c r="E40792" t="s">
        <v>18</v>
      </c>
      <c r="F40792" t="s">
        <v>18</v>
      </c>
      <c r="G40792" t="s">
        <v>18</v>
      </c>
      <c r="H40792" t="s">
        <v>342</v>
      </c>
      <c r="I40792">
        <v>3950</v>
      </c>
      <c r="J40792">
        <v>-1</v>
      </c>
      <c r="K40792">
        <v>0</v>
      </c>
      <c r="L40792" t="s">
        <v>8</v>
      </c>
      <c r="M40792" t="s">
        <v>19</v>
      </c>
      <c r="N40792" t="s">
        <v>68</v>
      </c>
      <c r="O40792" s="3" t="s">
        <v>377</v>
      </c>
      <c r="P40792" s="10">
        <v>3.8888888888888883E-3</v>
      </c>
      <c r="Q40792" s="12">
        <f t="shared" si="637"/>
        <v>336</v>
      </c>
    </row>
    <row r="40793" spans="1:17" x14ac:dyDescent="0.35">
      <c r="A40793">
        <v>88136289</v>
      </c>
      <c r="B40793">
        <v>69</v>
      </c>
      <c r="C40793" t="s">
        <v>9</v>
      </c>
      <c r="D40793" t="s">
        <v>15</v>
      </c>
      <c r="E40793" t="s">
        <v>18</v>
      </c>
      <c r="F40793" t="s">
        <v>18</v>
      </c>
      <c r="G40793" t="s">
        <v>18</v>
      </c>
      <c r="H40793" t="s">
        <v>342</v>
      </c>
      <c r="I40793">
        <v>7700</v>
      </c>
      <c r="J40793">
        <v>-1</v>
      </c>
      <c r="K40793">
        <v>0</v>
      </c>
      <c r="L40793" t="s">
        <v>8</v>
      </c>
      <c r="M40793" t="s">
        <v>18</v>
      </c>
      <c r="N40793" t="s">
        <v>217</v>
      </c>
      <c r="O40793" s="3" t="s">
        <v>441</v>
      </c>
      <c r="P40793" s="10">
        <v>1.6666666666666668E-3</v>
      </c>
      <c r="Q40793" s="12">
        <f t="shared" si="637"/>
        <v>144</v>
      </c>
    </row>
    <row r="40794" spans="1:17" x14ac:dyDescent="0.35">
      <c r="A40794">
        <v>71088165</v>
      </c>
      <c r="B40794">
        <v>34</v>
      </c>
      <c r="C40794" t="s">
        <v>4</v>
      </c>
      <c r="D40794" t="s">
        <v>15</v>
      </c>
      <c r="E40794" t="s">
        <v>18</v>
      </c>
      <c r="F40794" t="s">
        <v>19</v>
      </c>
      <c r="G40794" t="s">
        <v>18</v>
      </c>
      <c r="H40794" t="s">
        <v>340</v>
      </c>
      <c r="I40794">
        <v>298650</v>
      </c>
      <c r="J40794">
        <v>-1</v>
      </c>
      <c r="K40794">
        <v>0</v>
      </c>
      <c r="L40794" t="s">
        <v>8</v>
      </c>
      <c r="M40794" t="s">
        <v>18</v>
      </c>
      <c r="N40794" t="s">
        <v>217</v>
      </c>
      <c r="O40794" s="3" t="s">
        <v>625</v>
      </c>
      <c r="P40794" s="10">
        <v>3.7731481481481483E-3</v>
      </c>
      <c r="Q40794" s="12">
        <f t="shared" si="637"/>
        <v>326</v>
      </c>
    </row>
    <row r="40795" spans="1:17" x14ac:dyDescent="0.35">
      <c r="A40795">
        <v>31864320</v>
      </c>
      <c r="B40795">
        <v>73</v>
      </c>
      <c r="C40795" t="s">
        <v>4</v>
      </c>
      <c r="D40795" t="s">
        <v>15</v>
      </c>
      <c r="E40795" t="s">
        <v>18</v>
      </c>
      <c r="F40795" t="s">
        <v>18</v>
      </c>
      <c r="G40795" t="s">
        <v>18</v>
      </c>
      <c r="H40795" t="s">
        <v>340</v>
      </c>
      <c r="I40795">
        <v>80450</v>
      </c>
      <c r="J40795">
        <v>-1</v>
      </c>
      <c r="K40795">
        <v>0</v>
      </c>
      <c r="L40795" t="s">
        <v>8</v>
      </c>
      <c r="M40795" t="s">
        <v>19</v>
      </c>
      <c r="N40795" t="s">
        <v>70</v>
      </c>
      <c r="O40795" s="3" t="s">
        <v>665</v>
      </c>
      <c r="P40795" s="10">
        <v>1.9560185185185184E-3</v>
      </c>
      <c r="Q40795" s="12">
        <f t="shared" si="637"/>
        <v>169</v>
      </c>
    </row>
    <row r="40796" spans="1:17" x14ac:dyDescent="0.35">
      <c r="A40796">
        <v>38832796</v>
      </c>
      <c r="B40796">
        <v>27</v>
      </c>
      <c r="C40796" t="s">
        <v>4</v>
      </c>
      <c r="D40796" t="s">
        <v>16</v>
      </c>
      <c r="E40796" t="s">
        <v>18</v>
      </c>
      <c r="F40796" t="s">
        <v>18</v>
      </c>
      <c r="G40796" t="s">
        <v>18</v>
      </c>
      <c r="H40796" t="s">
        <v>340</v>
      </c>
      <c r="I40796">
        <v>124450</v>
      </c>
      <c r="J40796">
        <v>163</v>
      </c>
      <c r="K40796">
        <v>2</v>
      </c>
      <c r="L40796" t="s">
        <v>21</v>
      </c>
      <c r="M40796" t="s">
        <v>19</v>
      </c>
      <c r="N40796" t="s">
        <v>71</v>
      </c>
      <c r="O40796" s="3" t="s">
        <v>659</v>
      </c>
      <c r="P40796" s="10">
        <v>3.7384259259259263E-3</v>
      </c>
      <c r="Q40796" s="12">
        <f t="shared" si="637"/>
        <v>323</v>
      </c>
    </row>
    <row r="40797" spans="1:17" x14ac:dyDescent="0.35">
      <c r="A40797">
        <v>23509928</v>
      </c>
      <c r="B40797">
        <v>75</v>
      </c>
      <c r="C40797" t="s">
        <v>9</v>
      </c>
      <c r="D40797" t="s">
        <v>15</v>
      </c>
      <c r="E40797" t="s">
        <v>18</v>
      </c>
      <c r="F40797" t="s">
        <v>18</v>
      </c>
      <c r="G40797" t="s">
        <v>18</v>
      </c>
      <c r="H40797" t="s">
        <v>341</v>
      </c>
      <c r="I40797">
        <v>1322600</v>
      </c>
      <c r="J40797">
        <v>-1</v>
      </c>
      <c r="K40797">
        <v>0</v>
      </c>
      <c r="L40797" t="s">
        <v>8</v>
      </c>
      <c r="M40797" t="s">
        <v>18</v>
      </c>
      <c r="N40797" t="s">
        <v>71</v>
      </c>
      <c r="O40797" s="3" t="s">
        <v>361</v>
      </c>
      <c r="P40797" s="10">
        <v>2.5347222222222221E-3</v>
      </c>
      <c r="Q40797" s="12">
        <f t="shared" si="637"/>
        <v>219</v>
      </c>
    </row>
    <row r="40798" spans="1:17" x14ac:dyDescent="0.35">
      <c r="A40798">
        <v>18554865</v>
      </c>
      <c r="B40798">
        <v>32</v>
      </c>
      <c r="C40798" t="s">
        <v>4</v>
      </c>
      <c r="D40798" t="s">
        <v>16</v>
      </c>
      <c r="E40798" t="s">
        <v>18</v>
      </c>
      <c r="F40798" t="s">
        <v>18</v>
      </c>
      <c r="G40798" t="s">
        <v>18</v>
      </c>
      <c r="H40798" t="s">
        <v>340</v>
      </c>
      <c r="I40798">
        <v>50850</v>
      </c>
      <c r="J40798">
        <v>163</v>
      </c>
      <c r="K40798">
        <v>1</v>
      </c>
      <c r="L40798" t="s">
        <v>20</v>
      </c>
      <c r="M40798" t="s">
        <v>18</v>
      </c>
      <c r="N40798" t="s">
        <v>71</v>
      </c>
      <c r="O40798" s="3" t="s">
        <v>803</v>
      </c>
      <c r="P40798" s="10">
        <v>1.9212962962962962E-3</v>
      </c>
      <c r="Q40798" s="12">
        <f t="shared" si="637"/>
        <v>166</v>
      </c>
    </row>
    <row r="40799" spans="1:17" x14ac:dyDescent="0.35">
      <c r="A40799">
        <v>69973898</v>
      </c>
      <c r="B40799">
        <v>37</v>
      </c>
      <c r="C40799" t="s">
        <v>1926</v>
      </c>
      <c r="D40799" t="s">
        <v>15</v>
      </c>
      <c r="E40799" t="s">
        <v>18</v>
      </c>
      <c r="F40799" t="s">
        <v>19</v>
      </c>
      <c r="G40799" t="s">
        <v>18</v>
      </c>
      <c r="H40799" t="s">
        <v>340</v>
      </c>
      <c r="I40799">
        <v>195650</v>
      </c>
      <c r="J40799">
        <v>80</v>
      </c>
      <c r="K40799">
        <v>1</v>
      </c>
      <c r="L40799" t="s">
        <v>22</v>
      </c>
      <c r="M40799" t="s">
        <v>18</v>
      </c>
      <c r="N40799" t="s">
        <v>72</v>
      </c>
      <c r="O40799" s="3" t="s">
        <v>474</v>
      </c>
      <c r="P40799" s="10">
        <v>6.5972222222222213E-4</v>
      </c>
      <c r="Q40799" s="12">
        <f t="shared" si="637"/>
        <v>57</v>
      </c>
    </row>
    <row r="40800" spans="1:17" x14ac:dyDescent="0.35">
      <c r="A40800">
        <v>35362975</v>
      </c>
      <c r="B40800">
        <v>59</v>
      </c>
      <c r="C40800" t="s">
        <v>7</v>
      </c>
      <c r="D40800" t="s">
        <v>17</v>
      </c>
      <c r="E40800" t="s">
        <v>18</v>
      </c>
      <c r="F40800" t="s">
        <v>18</v>
      </c>
      <c r="G40800" t="s">
        <v>18</v>
      </c>
      <c r="H40800" t="s">
        <v>342</v>
      </c>
      <c r="I40800">
        <v>49450</v>
      </c>
      <c r="J40800">
        <v>-1</v>
      </c>
      <c r="K40800">
        <v>0</v>
      </c>
      <c r="L40800" t="s">
        <v>8</v>
      </c>
      <c r="M40800" t="s">
        <v>19</v>
      </c>
      <c r="N40800" t="s">
        <v>218</v>
      </c>
      <c r="O40800" s="3" t="s">
        <v>459</v>
      </c>
      <c r="P40800" s="10">
        <v>1.4467592592592594E-3</v>
      </c>
      <c r="Q40800" s="12">
        <f t="shared" si="637"/>
        <v>125</v>
      </c>
    </row>
    <row r="40801" spans="1:17" x14ac:dyDescent="0.35">
      <c r="A40801">
        <v>58705207</v>
      </c>
      <c r="B40801">
        <v>31</v>
      </c>
      <c r="C40801" t="s">
        <v>8</v>
      </c>
      <c r="D40801" t="s">
        <v>15</v>
      </c>
      <c r="E40801" t="s">
        <v>18</v>
      </c>
      <c r="F40801" t="s">
        <v>18</v>
      </c>
      <c r="G40801" t="s">
        <v>18</v>
      </c>
      <c r="H40801" t="s">
        <v>341</v>
      </c>
      <c r="I40801">
        <v>150</v>
      </c>
      <c r="J40801">
        <v>-1</v>
      </c>
      <c r="K40801">
        <v>0</v>
      </c>
      <c r="L40801" t="s">
        <v>8</v>
      </c>
      <c r="M40801" t="s">
        <v>18</v>
      </c>
      <c r="N40801" t="s">
        <v>218</v>
      </c>
      <c r="O40801" s="3" t="s">
        <v>401</v>
      </c>
      <c r="P40801" s="10">
        <v>1.0532407407407407E-3</v>
      </c>
      <c r="Q40801" s="12">
        <f t="shared" si="637"/>
        <v>91</v>
      </c>
    </row>
    <row r="40802" spans="1:17" x14ac:dyDescent="0.35">
      <c r="A40802">
        <v>88318050</v>
      </c>
      <c r="B40802">
        <v>49</v>
      </c>
      <c r="C40802" t="s">
        <v>4</v>
      </c>
      <c r="D40802" t="s">
        <v>15</v>
      </c>
      <c r="E40802" t="s">
        <v>18</v>
      </c>
      <c r="F40802" t="s">
        <v>18</v>
      </c>
      <c r="G40802" t="s">
        <v>18</v>
      </c>
      <c r="H40802" t="s">
        <v>340</v>
      </c>
      <c r="I40802">
        <v>280650</v>
      </c>
      <c r="J40802">
        <v>-1</v>
      </c>
      <c r="K40802">
        <v>0</v>
      </c>
      <c r="L40802" t="s">
        <v>8</v>
      </c>
      <c r="M40802" t="s">
        <v>18</v>
      </c>
      <c r="N40802" t="s">
        <v>218</v>
      </c>
      <c r="O40802" s="3" t="s">
        <v>406</v>
      </c>
      <c r="P40802" s="10">
        <v>2.9861111111111113E-3</v>
      </c>
      <c r="Q40802" s="12">
        <f t="shared" si="637"/>
        <v>258</v>
      </c>
    </row>
    <row r="40803" spans="1:17" x14ac:dyDescent="0.35">
      <c r="A40803">
        <v>45086373</v>
      </c>
      <c r="B40803">
        <v>34</v>
      </c>
      <c r="C40803" t="s">
        <v>13</v>
      </c>
      <c r="D40803" t="s">
        <v>15</v>
      </c>
      <c r="E40803" t="s">
        <v>18</v>
      </c>
      <c r="F40803" t="s">
        <v>18</v>
      </c>
      <c r="G40803" t="s">
        <v>18</v>
      </c>
      <c r="H40803" t="s">
        <v>341</v>
      </c>
      <c r="I40803">
        <v>250</v>
      </c>
      <c r="J40803">
        <v>-1</v>
      </c>
      <c r="K40803">
        <v>0</v>
      </c>
      <c r="L40803" t="s">
        <v>8</v>
      </c>
      <c r="M40803" t="s">
        <v>18</v>
      </c>
      <c r="N40803" t="s">
        <v>75</v>
      </c>
      <c r="O40803" s="3" t="s">
        <v>739</v>
      </c>
      <c r="P40803" s="10">
        <v>3.530092592592592E-3</v>
      </c>
      <c r="Q40803" s="12">
        <f t="shared" si="637"/>
        <v>305</v>
      </c>
    </row>
    <row r="40804" spans="1:17" x14ac:dyDescent="0.35">
      <c r="A40804">
        <v>23286129</v>
      </c>
      <c r="B40804">
        <v>61</v>
      </c>
      <c r="C40804" t="s">
        <v>8</v>
      </c>
      <c r="D40804" t="s">
        <v>16</v>
      </c>
      <c r="E40804" t="s">
        <v>18</v>
      </c>
      <c r="F40804" t="s">
        <v>18</v>
      </c>
      <c r="G40804" t="s">
        <v>18</v>
      </c>
      <c r="H40804" t="s">
        <v>342</v>
      </c>
      <c r="I40804">
        <v>2500</v>
      </c>
      <c r="J40804">
        <v>-1</v>
      </c>
      <c r="K40804">
        <v>0</v>
      </c>
      <c r="L40804" t="s">
        <v>8</v>
      </c>
      <c r="M40804" t="s">
        <v>18</v>
      </c>
      <c r="N40804" t="s">
        <v>75</v>
      </c>
      <c r="O40804" s="3" t="s">
        <v>1108</v>
      </c>
      <c r="P40804" s="10">
        <v>5.3819444444444453E-3</v>
      </c>
      <c r="Q40804" s="12">
        <f t="shared" si="637"/>
        <v>465</v>
      </c>
    </row>
    <row r="40805" spans="1:17" x14ac:dyDescent="0.35">
      <c r="A40805">
        <v>53109342</v>
      </c>
      <c r="B40805">
        <v>34</v>
      </c>
      <c r="C40805" t="s">
        <v>5</v>
      </c>
      <c r="D40805" t="s">
        <v>16</v>
      </c>
      <c r="E40805" t="s">
        <v>18</v>
      </c>
      <c r="F40805" t="s">
        <v>19</v>
      </c>
      <c r="G40805" t="s">
        <v>19</v>
      </c>
      <c r="H40805" t="s">
        <v>340</v>
      </c>
      <c r="I40805">
        <v>7200</v>
      </c>
      <c r="J40805">
        <v>89</v>
      </c>
      <c r="K40805">
        <v>16</v>
      </c>
      <c r="L40805" t="s">
        <v>20</v>
      </c>
      <c r="M40805" t="s">
        <v>18</v>
      </c>
      <c r="N40805" t="s">
        <v>75</v>
      </c>
      <c r="O40805" s="3" t="s">
        <v>423</v>
      </c>
      <c r="P40805" s="10">
        <v>2.4652777777777776E-3</v>
      </c>
      <c r="Q40805" s="12">
        <f t="shared" si="637"/>
        <v>213</v>
      </c>
    </row>
    <row r="40806" spans="1:17" x14ac:dyDescent="0.35">
      <c r="A40806">
        <v>10425630</v>
      </c>
      <c r="B40806">
        <v>32</v>
      </c>
      <c r="C40806" t="s">
        <v>5</v>
      </c>
      <c r="D40806" t="s">
        <v>15</v>
      </c>
      <c r="E40806" t="s">
        <v>18</v>
      </c>
      <c r="F40806" t="s">
        <v>18</v>
      </c>
      <c r="G40806" t="s">
        <v>18</v>
      </c>
      <c r="H40806" t="s">
        <v>341</v>
      </c>
      <c r="I40806">
        <v>22450</v>
      </c>
      <c r="J40806">
        <v>-1</v>
      </c>
      <c r="K40806">
        <v>0</v>
      </c>
      <c r="L40806" t="s">
        <v>8</v>
      </c>
      <c r="M40806" t="s">
        <v>18</v>
      </c>
      <c r="N40806" t="s">
        <v>77</v>
      </c>
      <c r="O40806" s="3" t="s">
        <v>573</v>
      </c>
      <c r="P40806" s="10">
        <v>1.2268518518518518E-3</v>
      </c>
      <c r="Q40806" s="12">
        <f t="shared" si="637"/>
        <v>106</v>
      </c>
    </row>
    <row r="40807" spans="1:17" x14ac:dyDescent="0.35">
      <c r="A40807">
        <v>31398515</v>
      </c>
      <c r="B40807">
        <v>57</v>
      </c>
      <c r="C40807" t="s">
        <v>9</v>
      </c>
      <c r="D40807" t="s">
        <v>17</v>
      </c>
      <c r="E40807" t="s">
        <v>18</v>
      </c>
      <c r="F40807" t="s">
        <v>18</v>
      </c>
      <c r="G40807" t="s">
        <v>18</v>
      </c>
      <c r="H40807" t="s">
        <v>341</v>
      </c>
      <c r="I40807">
        <v>74300</v>
      </c>
      <c r="J40807">
        <v>-1</v>
      </c>
      <c r="K40807">
        <v>0</v>
      </c>
      <c r="L40807" t="s">
        <v>8</v>
      </c>
      <c r="M40807" t="s">
        <v>18</v>
      </c>
      <c r="N40807" t="s">
        <v>77</v>
      </c>
      <c r="O40807" s="3" t="s">
        <v>725</v>
      </c>
      <c r="P40807" s="10">
        <v>7.407407407407407E-4</v>
      </c>
      <c r="Q40807" s="12">
        <f t="shared" si="637"/>
        <v>64</v>
      </c>
    </row>
    <row r="40808" spans="1:17" x14ac:dyDescent="0.35">
      <c r="A40808">
        <v>22984508</v>
      </c>
      <c r="B40808">
        <v>50</v>
      </c>
      <c r="C40808" t="s">
        <v>11</v>
      </c>
      <c r="D40808" t="s">
        <v>15</v>
      </c>
      <c r="E40808" t="s">
        <v>18</v>
      </c>
      <c r="F40808" t="s">
        <v>18</v>
      </c>
      <c r="G40808" t="s">
        <v>18</v>
      </c>
      <c r="H40808" t="s">
        <v>341</v>
      </c>
      <c r="I40808">
        <v>265600</v>
      </c>
      <c r="J40808">
        <v>-1</v>
      </c>
      <c r="K40808">
        <v>0</v>
      </c>
      <c r="L40808" t="s">
        <v>8</v>
      </c>
      <c r="M40808" t="s">
        <v>18</v>
      </c>
      <c r="N40808" t="s">
        <v>77</v>
      </c>
      <c r="O40808" s="3" t="s">
        <v>573</v>
      </c>
      <c r="P40808" s="10">
        <v>1.2268518518518518E-3</v>
      </c>
      <c r="Q40808" s="12">
        <f t="shared" si="637"/>
        <v>106</v>
      </c>
    </row>
    <row r="40809" spans="1:17" x14ac:dyDescent="0.35">
      <c r="A40809">
        <v>25088609</v>
      </c>
      <c r="B40809">
        <v>25</v>
      </c>
      <c r="C40809" t="s">
        <v>14</v>
      </c>
      <c r="D40809" t="s">
        <v>16</v>
      </c>
      <c r="E40809" t="s">
        <v>18</v>
      </c>
      <c r="F40809" t="s">
        <v>18</v>
      </c>
      <c r="G40809" t="s">
        <v>18</v>
      </c>
      <c r="H40809" t="s">
        <v>340</v>
      </c>
      <c r="I40809">
        <v>2900</v>
      </c>
      <c r="J40809">
        <v>-1</v>
      </c>
      <c r="K40809">
        <v>0</v>
      </c>
      <c r="L40809" t="s">
        <v>8</v>
      </c>
      <c r="M40809" t="s">
        <v>19</v>
      </c>
      <c r="N40809" t="s">
        <v>78</v>
      </c>
      <c r="O40809" s="3" t="s">
        <v>348</v>
      </c>
      <c r="P40809" s="10">
        <v>1.6087962962962963E-3</v>
      </c>
      <c r="Q40809" s="12">
        <f t="shared" si="637"/>
        <v>139</v>
      </c>
    </row>
    <row r="40810" spans="1:17" x14ac:dyDescent="0.35">
      <c r="A40810">
        <v>11590129</v>
      </c>
      <c r="B40810">
        <v>72</v>
      </c>
      <c r="C40810" t="s">
        <v>4</v>
      </c>
      <c r="D40810" t="s">
        <v>15</v>
      </c>
      <c r="E40810" t="s">
        <v>18</v>
      </c>
      <c r="F40810" t="s">
        <v>18</v>
      </c>
      <c r="G40810" t="s">
        <v>18</v>
      </c>
      <c r="H40810" t="s">
        <v>340</v>
      </c>
      <c r="I40810">
        <v>350150</v>
      </c>
      <c r="J40810">
        <v>-1</v>
      </c>
      <c r="K40810">
        <v>0</v>
      </c>
      <c r="L40810" t="s">
        <v>8</v>
      </c>
      <c r="M40810" t="s">
        <v>18</v>
      </c>
      <c r="N40810" t="s">
        <v>78</v>
      </c>
      <c r="O40810" s="3" t="s">
        <v>709</v>
      </c>
      <c r="P40810" s="10">
        <v>1.3425925925925925E-3</v>
      </c>
      <c r="Q40810" s="12">
        <f t="shared" si="637"/>
        <v>116</v>
      </c>
    </row>
    <row r="40811" spans="1:17" x14ac:dyDescent="0.35">
      <c r="A40811">
        <v>58894611</v>
      </c>
      <c r="B40811">
        <v>55</v>
      </c>
      <c r="C40811" t="s">
        <v>5</v>
      </c>
      <c r="D40811" t="s">
        <v>15</v>
      </c>
      <c r="E40811" t="s">
        <v>18</v>
      </c>
      <c r="F40811" t="s">
        <v>18</v>
      </c>
      <c r="G40811" t="s">
        <v>18</v>
      </c>
      <c r="H40811" t="s">
        <v>341</v>
      </c>
      <c r="I40811">
        <v>0</v>
      </c>
      <c r="J40811">
        <v>-1</v>
      </c>
      <c r="K40811">
        <v>0</v>
      </c>
      <c r="L40811" t="s">
        <v>8</v>
      </c>
      <c r="M40811" t="s">
        <v>18</v>
      </c>
      <c r="N40811" t="s">
        <v>219</v>
      </c>
      <c r="O40811" s="3" t="s">
        <v>1228</v>
      </c>
      <c r="P40811" s="10">
        <v>5.8564814814814825E-3</v>
      </c>
      <c r="Q40811" s="12">
        <f t="shared" si="637"/>
        <v>506</v>
      </c>
    </row>
    <row r="40812" spans="1:17" x14ac:dyDescent="0.35">
      <c r="A40812">
        <v>34588646</v>
      </c>
      <c r="B40812">
        <v>71</v>
      </c>
      <c r="C40812" t="s">
        <v>9</v>
      </c>
      <c r="D40812" t="s">
        <v>16</v>
      </c>
      <c r="E40812" t="s">
        <v>18</v>
      </c>
      <c r="F40812" t="s">
        <v>18</v>
      </c>
      <c r="G40812" t="s">
        <v>18</v>
      </c>
      <c r="H40812" t="s">
        <v>340</v>
      </c>
      <c r="I40812">
        <v>64250</v>
      </c>
      <c r="J40812">
        <v>-1</v>
      </c>
      <c r="K40812">
        <v>0</v>
      </c>
      <c r="L40812" t="s">
        <v>8</v>
      </c>
      <c r="M40812" t="s">
        <v>18</v>
      </c>
      <c r="N40812" t="s">
        <v>219</v>
      </c>
      <c r="O40812" s="3" t="s">
        <v>599</v>
      </c>
      <c r="P40812" s="10">
        <v>2.2569444444444447E-3</v>
      </c>
      <c r="Q40812" s="12">
        <f t="shared" si="637"/>
        <v>195</v>
      </c>
    </row>
    <row r="40813" spans="1:17" x14ac:dyDescent="0.35">
      <c r="A40813">
        <v>65168407</v>
      </c>
      <c r="B40813">
        <v>63</v>
      </c>
      <c r="C40813" t="s">
        <v>9</v>
      </c>
      <c r="D40813" t="s">
        <v>16</v>
      </c>
      <c r="E40813" t="s">
        <v>18</v>
      </c>
      <c r="F40813" t="s">
        <v>18</v>
      </c>
      <c r="G40813" t="s">
        <v>18</v>
      </c>
      <c r="H40813" t="s">
        <v>340</v>
      </c>
      <c r="I40813">
        <v>3500</v>
      </c>
      <c r="J40813">
        <v>-1</v>
      </c>
      <c r="K40813">
        <v>0</v>
      </c>
      <c r="L40813" t="s">
        <v>8</v>
      </c>
      <c r="M40813" t="s">
        <v>18</v>
      </c>
      <c r="N40813" t="s">
        <v>219</v>
      </c>
      <c r="O40813" s="3" t="s">
        <v>509</v>
      </c>
      <c r="P40813" s="10">
        <v>9.4907407407407408E-4</v>
      </c>
      <c r="Q40813" s="12">
        <f t="shared" si="637"/>
        <v>82</v>
      </c>
    </row>
    <row r="40814" spans="1:17" x14ac:dyDescent="0.35">
      <c r="A40814">
        <v>52440268</v>
      </c>
      <c r="B40814">
        <v>44</v>
      </c>
      <c r="C40814" t="s">
        <v>6</v>
      </c>
      <c r="D40814" t="s">
        <v>16</v>
      </c>
      <c r="E40814" t="s">
        <v>18</v>
      </c>
      <c r="F40814" t="s">
        <v>18</v>
      </c>
      <c r="G40814" t="s">
        <v>18</v>
      </c>
      <c r="H40814" t="s">
        <v>8</v>
      </c>
      <c r="I40814">
        <v>16150</v>
      </c>
      <c r="J40814">
        <v>181</v>
      </c>
      <c r="K40814">
        <v>2</v>
      </c>
      <c r="L40814" t="s">
        <v>20</v>
      </c>
      <c r="M40814" t="s">
        <v>19</v>
      </c>
      <c r="N40814" t="s">
        <v>80</v>
      </c>
      <c r="O40814" s="3" t="s">
        <v>545</v>
      </c>
      <c r="P40814" s="10">
        <v>3.8425925925925923E-3</v>
      </c>
      <c r="Q40814" s="12">
        <f t="shared" si="637"/>
        <v>332</v>
      </c>
    </row>
    <row r="40815" spans="1:17" x14ac:dyDescent="0.35">
      <c r="A40815">
        <v>77366246</v>
      </c>
      <c r="B40815">
        <v>30</v>
      </c>
      <c r="C40815" t="s">
        <v>1926</v>
      </c>
      <c r="D40815" t="s">
        <v>16</v>
      </c>
      <c r="E40815" t="s">
        <v>18</v>
      </c>
      <c r="F40815" t="s">
        <v>18</v>
      </c>
      <c r="G40815" t="s">
        <v>18</v>
      </c>
      <c r="H40815" t="s">
        <v>341</v>
      </c>
      <c r="I40815">
        <v>5500</v>
      </c>
      <c r="J40815">
        <v>-1</v>
      </c>
      <c r="K40815">
        <v>0</v>
      </c>
      <c r="L40815" t="s">
        <v>8</v>
      </c>
      <c r="M40815" t="s">
        <v>18</v>
      </c>
      <c r="N40815" t="s">
        <v>80</v>
      </c>
      <c r="O40815" s="3" t="s">
        <v>547</v>
      </c>
      <c r="P40815" s="10">
        <v>1.5277777777777779E-3</v>
      </c>
      <c r="Q40815" s="12">
        <f t="shared" si="637"/>
        <v>132</v>
      </c>
    </row>
    <row r="40816" spans="1:17" x14ac:dyDescent="0.35">
      <c r="A40816">
        <v>56254711</v>
      </c>
      <c r="B40816">
        <v>42</v>
      </c>
      <c r="C40816" t="s">
        <v>4</v>
      </c>
      <c r="D40816" t="s">
        <v>16</v>
      </c>
      <c r="E40816" t="s">
        <v>18</v>
      </c>
      <c r="F40816" t="s">
        <v>18</v>
      </c>
      <c r="G40816" t="s">
        <v>18</v>
      </c>
      <c r="H40816" t="s">
        <v>340</v>
      </c>
      <c r="I40816">
        <v>550400</v>
      </c>
      <c r="J40816">
        <v>405</v>
      </c>
      <c r="K40816">
        <v>1</v>
      </c>
      <c r="L40816" t="s">
        <v>22</v>
      </c>
      <c r="M40816" t="s">
        <v>19</v>
      </c>
      <c r="N40816" t="s">
        <v>80</v>
      </c>
      <c r="O40816" s="3" t="s">
        <v>1883</v>
      </c>
      <c r="P40816" s="10">
        <v>9.5138888888888894E-3</v>
      </c>
      <c r="Q40816" s="12">
        <f t="shared" si="637"/>
        <v>822</v>
      </c>
    </row>
    <row r="40817" spans="1:17" x14ac:dyDescent="0.35">
      <c r="A40817">
        <v>74042561</v>
      </c>
      <c r="B40817">
        <v>34</v>
      </c>
      <c r="C40817" t="s">
        <v>5</v>
      </c>
      <c r="D40817" t="s">
        <v>15</v>
      </c>
      <c r="E40817" t="s">
        <v>18</v>
      </c>
      <c r="F40817" t="s">
        <v>19</v>
      </c>
      <c r="G40817" t="s">
        <v>18</v>
      </c>
      <c r="H40817" t="s">
        <v>341</v>
      </c>
      <c r="I40817">
        <v>30150</v>
      </c>
      <c r="J40817">
        <v>434</v>
      </c>
      <c r="K40817">
        <v>1</v>
      </c>
      <c r="L40817" t="s">
        <v>20</v>
      </c>
      <c r="M40817" t="s">
        <v>18</v>
      </c>
      <c r="N40817" t="s">
        <v>80</v>
      </c>
      <c r="O40817" s="3" t="s">
        <v>747</v>
      </c>
      <c r="P40817" s="10">
        <v>5.9027777777777778E-4</v>
      </c>
      <c r="Q40817" s="12">
        <f t="shared" si="637"/>
        <v>51</v>
      </c>
    </row>
    <row r="40818" spans="1:17" x14ac:dyDescent="0.35">
      <c r="A40818">
        <v>31945593</v>
      </c>
      <c r="B40818">
        <v>50</v>
      </c>
      <c r="C40818" t="s">
        <v>1926</v>
      </c>
      <c r="D40818" t="s">
        <v>17</v>
      </c>
      <c r="E40818" t="s">
        <v>18</v>
      </c>
      <c r="F40818" t="s">
        <v>18</v>
      </c>
      <c r="G40818" t="s">
        <v>18</v>
      </c>
      <c r="H40818" t="s">
        <v>341</v>
      </c>
      <c r="I40818">
        <v>38450</v>
      </c>
      <c r="J40818">
        <v>363</v>
      </c>
      <c r="K40818">
        <v>4</v>
      </c>
      <c r="L40818" t="s">
        <v>20</v>
      </c>
      <c r="M40818" t="s">
        <v>18</v>
      </c>
      <c r="N40818" t="s">
        <v>80</v>
      </c>
      <c r="O40818" s="3" t="s">
        <v>804</v>
      </c>
      <c r="P40818" s="10">
        <v>8.3333333333333339E-4</v>
      </c>
      <c r="Q40818" s="12">
        <f t="shared" si="637"/>
        <v>72</v>
      </c>
    </row>
    <row r="40819" spans="1:17" x14ac:dyDescent="0.35">
      <c r="A40819">
        <v>81234844</v>
      </c>
      <c r="B40819">
        <v>49</v>
      </c>
      <c r="C40819" t="s">
        <v>5</v>
      </c>
      <c r="D40819" t="s">
        <v>15</v>
      </c>
      <c r="E40819" t="s">
        <v>18</v>
      </c>
      <c r="F40819" t="s">
        <v>18</v>
      </c>
      <c r="G40819" t="s">
        <v>19</v>
      </c>
      <c r="H40819" t="s">
        <v>340</v>
      </c>
      <c r="I40819">
        <v>0</v>
      </c>
      <c r="J40819">
        <v>252</v>
      </c>
      <c r="K40819">
        <v>1</v>
      </c>
      <c r="L40819" t="s">
        <v>20</v>
      </c>
      <c r="M40819" t="s">
        <v>18</v>
      </c>
      <c r="N40819" t="s">
        <v>80</v>
      </c>
      <c r="O40819" s="3" t="s">
        <v>505</v>
      </c>
      <c r="P40819" s="10">
        <v>7.7546296296296304E-4</v>
      </c>
      <c r="Q40819" s="12">
        <f t="shared" si="637"/>
        <v>67</v>
      </c>
    </row>
    <row r="40820" spans="1:17" x14ac:dyDescent="0.35">
      <c r="A40820">
        <v>21937733</v>
      </c>
      <c r="B40820">
        <v>28</v>
      </c>
      <c r="C40820" t="s">
        <v>4</v>
      </c>
      <c r="D40820" t="s">
        <v>16</v>
      </c>
      <c r="E40820" t="s">
        <v>18</v>
      </c>
      <c r="F40820" t="s">
        <v>18</v>
      </c>
      <c r="G40820" t="s">
        <v>18</v>
      </c>
      <c r="H40820" t="s">
        <v>340</v>
      </c>
      <c r="I40820">
        <v>273700</v>
      </c>
      <c r="J40820">
        <v>-1</v>
      </c>
      <c r="K40820">
        <v>0</v>
      </c>
      <c r="L40820" t="s">
        <v>8</v>
      </c>
      <c r="M40820" t="s">
        <v>19</v>
      </c>
      <c r="N40820" t="s">
        <v>80</v>
      </c>
      <c r="O40820" s="3" t="s">
        <v>964</v>
      </c>
      <c r="P40820" s="10">
        <v>5.6249999999999989E-3</v>
      </c>
      <c r="Q40820" s="12">
        <f t="shared" si="637"/>
        <v>486</v>
      </c>
    </row>
    <row r="40821" spans="1:17" x14ac:dyDescent="0.35">
      <c r="A40821">
        <v>37964917</v>
      </c>
      <c r="B40821">
        <v>75</v>
      </c>
      <c r="C40821" t="s">
        <v>9</v>
      </c>
      <c r="D40821" t="s">
        <v>15</v>
      </c>
      <c r="E40821" t="s">
        <v>18</v>
      </c>
      <c r="F40821" t="s">
        <v>18</v>
      </c>
      <c r="G40821" t="s">
        <v>18</v>
      </c>
      <c r="H40821" t="s">
        <v>342</v>
      </c>
      <c r="I40821">
        <v>274550</v>
      </c>
      <c r="J40821">
        <v>-1</v>
      </c>
      <c r="K40821">
        <v>0</v>
      </c>
      <c r="L40821" t="s">
        <v>8</v>
      </c>
      <c r="M40821" t="s">
        <v>18</v>
      </c>
      <c r="N40821" t="s">
        <v>80</v>
      </c>
      <c r="O40821" s="3" t="s">
        <v>406</v>
      </c>
      <c r="P40821" s="10">
        <v>2.9861111111111113E-3</v>
      </c>
      <c r="Q40821" s="12">
        <f t="shared" si="637"/>
        <v>258</v>
      </c>
    </row>
    <row r="40822" spans="1:17" x14ac:dyDescent="0.35">
      <c r="A40822">
        <v>37180823</v>
      </c>
      <c r="B40822">
        <v>46</v>
      </c>
      <c r="C40822" t="s">
        <v>1926</v>
      </c>
      <c r="D40822" t="s">
        <v>17</v>
      </c>
      <c r="E40822" t="s">
        <v>18</v>
      </c>
      <c r="F40822" t="s">
        <v>18</v>
      </c>
      <c r="G40822" t="s">
        <v>18</v>
      </c>
      <c r="H40822" t="s">
        <v>341</v>
      </c>
      <c r="I40822">
        <v>109800</v>
      </c>
      <c r="J40822">
        <v>-1</v>
      </c>
      <c r="K40822">
        <v>0</v>
      </c>
      <c r="L40822" t="s">
        <v>8</v>
      </c>
      <c r="M40822" t="s">
        <v>19</v>
      </c>
      <c r="N40822" t="s">
        <v>80</v>
      </c>
      <c r="O40822" s="3" t="s">
        <v>1237</v>
      </c>
      <c r="P40822" s="10">
        <v>6.6319444444444446E-3</v>
      </c>
      <c r="Q40822" s="12">
        <f t="shared" si="637"/>
        <v>573</v>
      </c>
    </row>
    <row r="40823" spans="1:17" x14ac:dyDescent="0.35">
      <c r="A40823">
        <v>12471315</v>
      </c>
      <c r="B40823">
        <v>61</v>
      </c>
      <c r="C40823" t="s">
        <v>7</v>
      </c>
      <c r="D40823" t="s">
        <v>15</v>
      </c>
      <c r="E40823" t="s">
        <v>18</v>
      </c>
      <c r="F40823" t="s">
        <v>18</v>
      </c>
      <c r="G40823" t="s">
        <v>18</v>
      </c>
      <c r="H40823" t="s">
        <v>342</v>
      </c>
      <c r="I40823">
        <v>393950</v>
      </c>
      <c r="J40823">
        <v>-1</v>
      </c>
      <c r="K40823">
        <v>0</v>
      </c>
      <c r="L40823" t="s">
        <v>8</v>
      </c>
      <c r="M40823" t="s">
        <v>18</v>
      </c>
      <c r="N40823" t="s">
        <v>80</v>
      </c>
      <c r="O40823" s="3" t="s">
        <v>469</v>
      </c>
      <c r="P40823" s="10">
        <v>2.1527777777777778E-3</v>
      </c>
      <c r="Q40823" s="12">
        <f t="shared" si="637"/>
        <v>186</v>
      </c>
    </row>
    <row r="40824" spans="1:17" x14ac:dyDescent="0.35">
      <c r="A40824">
        <v>25675581</v>
      </c>
      <c r="B40824">
        <v>28</v>
      </c>
      <c r="C40824" t="s">
        <v>4</v>
      </c>
      <c r="D40824" t="s">
        <v>16</v>
      </c>
      <c r="E40824" t="s">
        <v>18</v>
      </c>
      <c r="F40824" t="s">
        <v>18</v>
      </c>
      <c r="G40824" t="s">
        <v>18</v>
      </c>
      <c r="H40824" t="s">
        <v>340</v>
      </c>
      <c r="I40824">
        <v>277450</v>
      </c>
      <c r="J40824">
        <v>-1</v>
      </c>
      <c r="K40824">
        <v>0</v>
      </c>
      <c r="L40824" t="s">
        <v>8</v>
      </c>
      <c r="M40824" t="s">
        <v>18</v>
      </c>
      <c r="N40824" t="s">
        <v>80</v>
      </c>
      <c r="O40824" s="3" t="s">
        <v>684</v>
      </c>
      <c r="P40824" s="10">
        <v>4.4328703703703709E-3</v>
      </c>
      <c r="Q40824" s="12">
        <f t="shared" si="637"/>
        <v>383</v>
      </c>
    </row>
    <row r="40825" spans="1:17" x14ac:dyDescent="0.35">
      <c r="A40825">
        <v>48327340</v>
      </c>
      <c r="B40825">
        <v>44</v>
      </c>
      <c r="C40825" t="s">
        <v>4</v>
      </c>
      <c r="D40825" t="s">
        <v>15</v>
      </c>
      <c r="E40825" t="s">
        <v>18</v>
      </c>
      <c r="F40825" t="s">
        <v>19</v>
      </c>
      <c r="G40825" t="s">
        <v>18</v>
      </c>
      <c r="H40825" t="s">
        <v>340</v>
      </c>
      <c r="I40825">
        <v>82300</v>
      </c>
      <c r="J40825">
        <v>251</v>
      </c>
      <c r="K40825">
        <v>1</v>
      </c>
      <c r="L40825" t="s">
        <v>20</v>
      </c>
      <c r="M40825" t="s">
        <v>18</v>
      </c>
      <c r="N40825" t="s">
        <v>81</v>
      </c>
      <c r="O40825" s="3" t="s">
        <v>759</v>
      </c>
      <c r="P40825" s="10">
        <v>3.37962962962963E-3</v>
      </c>
      <c r="Q40825" s="12">
        <f t="shared" si="637"/>
        <v>292</v>
      </c>
    </row>
    <row r="40826" spans="1:17" x14ac:dyDescent="0.35">
      <c r="A40826">
        <v>44234740</v>
      </c>
      <c r="B40826">
        <v>32</v>
      </c>
      <c r="C40826" t="s">
        <v>10</v>
      </c>
      <c r="D40826" t="s">
        <v>15</v>
      </c>
      <c r="E40826" t="s">
        <v>18</v>
      </c>
      <c r="F40826" t="s">
        <v>18</v>
      </c>
      <c r="G40826" t="s">
        <v>18</v>
      </c>
      <c r="H40826" t="s">
        <v>8</v>
      </c>
      <c r="I40826">
        <v>50800</v>
      </c>
      <c r="J40826">
        <v>-1</v>
      </c>
      <c r="K40826">
        <v>0</v>
      </c>
      <c r="L40826" t="s">
        <v>8</v>
      </c>
      <c r="M40826" t="s">
        <v>18</v>
      </c>
      <c r="N40826" t="s">
        <v>82</v>
      </c>
      <c r="O40826" s="3" t="s">
        <v>753</v>
      </c>
      <c r="P40826" s="10">
        <v>1.6319444444444445E-3</v>
      </c>
      <c r="Q40826" s="12">
        <f t="shared" si="637"/>
        <v>141</v>
      </c>
    </row>
    <row r="40827" spans="1:17" x14ac:dyDescent="0.35">
      <c r="A40827">
        <v>57394393</v>
      </c>
      <c r="B40827">
        <v>62</v>
      </c>
      <c r="C40827" t="s">
        <v>9</v>
      </c>
      <c r="D40827" t="s">
        <v>15</v>
      </c>
      <c r="E40827" t="s">
        <v>18</v>
      </c>
      <c r="F40827" t="s">
        <v>18</v>
      </c>
      <c r="G40827" t="s">
        <v>18</v>
      </c>
      <c r="H40827" t="s">
        <v>341</v>
      </c>
      <c r="I40827">
        <v>150</v>
      </c>
      <c r="J40827">
        <v>-1</v>
      </c>
      <c r="K40827">
        <v>0</v>
      </c>
      <c r="L40827" t="s">
        <v>8</v>
      </c>
      <c r="M40827" t="s">
        <v>18</v>
      </c>
      <c r="N40827" t="s">
        <v>84</v>
      </c>
      <c r="O40827" s="3" t="s">
        <v>344</v>
      </c>
      <c r="P40827" s="10">
        <v>1.7476851851851852E-3</v>
      </c>
      <c r="Q40827" s="12">
        <f t="shared" si="637"/>
        <v>151</v>
      </c>
    </row>
    <row r="40828" spans="1:17" x14ac:dyDescent="0.35">
      <c r="A40828">
        <v>63728420</v>
      </c>
      <c r="B40828">
        <v>45</v>
      </c>
      <c r="C40828" t="s">
        <v>13</v>
      </c>
      <c r="D40828" t="s">
        <v>15</v>
      </c>
      <c r="E40828" t="s">
        <v>18</v>
      </c>
      <c r="F40828" t="s">
        <v>18</v>
      </c>
      <c r="G40828" t="s">
        <v>18</v>
      </c>
      <c r="H40828" t="s">
        <v>342</v>
      </c>
      <c r="I40828">
        <v>5300</v>
      </c>
      <c r="J40828">
        <v>-1</v>
      </c>
      <c r="K40828">
        <v>0</v>
      </c>
      <c r="L40828" t="s">
        <v>8</v>
      </c>
      <c r="M40828" t="s">
        <v>18</v>
      </c>
      <c r="N40828" t="s">
        <v>84</v>
      </c>
      <c r="O40828" s="3" t="s">
        <v>571</v>
      </c>
      <c r="P40828" s="10">
        <v>2.3726851851851851E-3</v>
      </c>
      <c r="Q40828" s="12">
        <f t="shared" si="637"/>
        <v>205</v>
      </c>
    </row>
    <row r="40829" spans="1:17" x14ac:dyDescent="0.35">
      <c r="A40829">
        <v>50275022</v>
      </c>
      <c r="B40829">
        <v>58</v>
      </c>
      <c r="C40829" t="s">
        <v>13</v>
      </c>
      <c r="D40829" t="s">
        <v>15</v>
      </c>
      <c r="E40829" t="s">
        <v>18</v>
      </c>
      <c r="F40829" t="s">
        <v>18</v>
      </c>
      <c r="G40829" t="s">
        <v>18</v>
      </c>
      <c r="H40829" t="s">
        <v>342</v>
      </c>
      <c r="I40829">
        <v>230250</v>
      </c>
      <c r="J40829">
        <v>-1</v>
      </c>
      <c r="K40829">
        <v>0</v>
      </c>
      <c r="L40829" t="s">
        <v>8</v>
      </c>
      <c r="M40829" t="s">
        <v>18</v>
      </c>
      <c r="N40829" t="s">
        <v>84</v>
      </c>
      <c r="O40829" s="3" t="s">
        <v>431</v>
      </c>
      <c r="P40829" s="10">
        <v>2.2800925925925927E-3</v>
      </c>
      <c r="Q40829" s="12">
        <f t="shared" si="637"/>
        <v>197</v>
      </c>
    </row>
    <row r="40830" spans="1:17" x14ac:dyDescent="0.35">
      <c r="A40830">
        <v>17009527</v>
      </c>
      <c r="B40830">
        <v>26</v>
      </c>
      <c r="C40830" t="s">
        <v>1926</v>
      </c>
      <c r="D40830" t="s">
        <v>16</v>
      </c>
      <c r="E40830" t="s">
        <v>18</v>
      </c>
      <c r="F40830" t="s">
        <v>18</v>
      </c>
      <c r="G40830" t="s">
        <v>18</v>
      </c>
      <c r="H40830" t="s">
        <v>341</v>
      </c>
      <c r="I40830">
        <v>6250</v>
      </c>
      <c r="J40830">
        <v>118</v>
      </c>
      <c r="K40830">
        <v>6</v>
      </c>
      <c r="L40830" t="s">
        <v>21</v>
      </c>
      <c r="M40830" t="s">
        <v>18</v>
      </c>
      <c r="N40830" t="s">
        <v>84</v>
      </c>
      <c r="O40830" s="3" t="s">
        <v>346</v>
      </c>
      <c r="P40830" s="10">
        <v>1.0648148148148147E-3</v>
      </c>
      <c r="Q40830" s="12">
        <f t="shared" si="637"/>
        <v>92</v>
      </c>
    </row>
    <row r="40831" spans="1:17" x14ac:dyDescent="0.35">
      <c r="A40831">
        <v>45624208</v>
      </c>
      <c r="B40831">
        <v>32</v>
      </c>
      <c r="C40831" t="s">
        <v>10</v>
      </c>
      <c r="D40831" t="s">
        <v>15</v>
      </c>
      <c r="E40831" t="s">
        <v>18</v>
      </c>
      <c r="F40831" t="s">
        <v>18</v>
      </c>
      <c r="G40831" t="s">
        <v>18</v>
      </c>
      <c r="H40831" t="s">
        <v>341</v>
      </c>
      <c r="I40831">
        <v>15750</v>
      </c>
      <c r="J40831">
        <v>-1</v>
      </c>
      <c r="K40831">
        <v>0</v>
      </c>
      <c r="L40831" t="s">
        <v>8</v>
      </c>
      <c r="M40831" t="s">
        <v>18</v>
      </c>
      <c r="N40831" t="s">
        <v>84</v>
      </c>
      <c r="O40831" s="3" t="s">
        <v>620</v>
      </c>
      <c r="P40831" s="10">
        <v>1.7245370370370372E-3</v>
      </c>
      <c r="Q40831" s="12">
        <f t="shared" si="637"/>
        <v>149</v>
      </c>
    </row>
    <row r="40832" spans="1:17" x14ac:dyDescent="0.35">
      <c r="A40832">
        <v>77652634</v>
      </c>
      <c r="B40832">
        <v>37</v>
      </c>
      <c r="C40832" t="s">
        <v>1926</v>
      </c>
      <c r="D40832" t="s">
        <v>16</v>
      </c>
      <c r="E40832" t="s">
        <v>18</v>
      </c>
      <c r="F40832" t="s">
        <v>18</v>
      </c>
      <c r="G40832" t="s">
        <v>18</v>
      </c>
      <c r="H40832" t="s">
        <v>341</v>
      </c>
      <c r="I40832">
        <v>5750</v>
      </c>
      <c r="J40832">
        <v>92</v>
      </c>
      <c r="K40832">
        <v>4</v>
      </c>
      <c r="L40832" t="s">
        <v>20</v>
      </c>
      <c r="M40832" t="s">
        <v>18</v>
      </c>
      <c r="N40832" t="s">
        <v>84</v>
      </c>
      <c r="O40832" s="3" t="s">
        <v>775</v>
      </c>
      <c r="P40832" s="10">
        <v>2.7314814814814819E-3</v>
      </c>
      <c r="Q40832" s="12">
        <f t="shared" si="637"/>
        <v>236</v>
      </c>
    </row>
    <row r="40833" spans="1:17" x14ac:dyDescent="0.35">
      <c r="A40833">
        <v>38569712</v>
      </c>
      <c r="B40833">
        <v>46</v>
      </c>
      <c r="C40833" t="s">
        <v>11</v>
      </c>
      <c r="D40833" t="s">
        <v>16</v>
      </c>
      <c r="E40833" t="s">
        <v>18</v>
      </c>
      <c r="F40833" t="s">
        <v>18</v>
      </c>
      <c r="G40833" t="s">
        <v>18</v>
      </c>
      <c r="H40833" t="s">
        <v>341</v>
      </c>
      <c r="I40833">
        <v>26300</v>
      </c>
      <c r="J40833">
        <v>96</v>
      </c>
      <c r="K40833">
        <v>3</v>
      </c>
      <c r="L40833" t="s">
        <v>22</v>
      </c>
      <c r="M40833" t="s">
        <v>18</v>
      </c>
      <c r="N40833" t="s">
        <v>84</v>
      </c>
      <c r="O40833" s="3" t="s">
        <v>625</v>
      </c>
      <c r="P40833" s="10">
        <v>3.7731481481481483E-3</v>
      </c>
      <c r="Q40833" s="12">
        <f t="shared" si="637"/>
        <v>326</v>
      </c>
    </row>
    <row r="40834" spans="1:17" x14ac:dyDescent="0.35">
      <c r="A40834">
        <v>76351061</v>
      </c>
      <c r="B40834">
        <v>29</v>
      </c>
      <c r="C40834" t="s">
        <v>4</v>
      </c>
      <c r="D40834" t="s">
        <v>16</v>
      </c>
      <c r="E40834" t="s">
        <v>18</v>
      </c>
      <c r="F40834" t="s">
        <v>18</v>
      </c>
      <c r="G40834" t="s">
        <v>18</v>
      </c>
      <c r="H40834" t="s">
        <v>340</v>
      </c>
      <c r="I40834">
        <v>15400</v>
      </c>
      <c r="J40834">
        <v>-1</v>
      </c>
      <c r="K40834">
        <v>0</v>
      </c>
      <c r="L40834" t="s">
        <v>8</v>
      </c>
      <c r="M40834" t="s">
        <v>18</v>
      </c>
      <c r="N40834" t="s">
        <v>84</v>
      </c>
      <c r="O40834" s="3" t="s">
        <v>494</v>
      </c>
      <c r="P40834" s="10">
        <v>3.6226851851851854E-3</v>
      </c>
      <c r="Q40834" s="12">
        <f t="shared" ref="Q40834:Q40897" si="638">MINUTE(P40834)*60+SECOND(P40834)</f>
        <v>313</v>
      </c>
    </row>
    <row r="40835" spans="1:17" x14ac:dyDescent="0.35">
      <c r="A40835">
        <v>65563112</v>
      </c>
      <c r="B40835">
        <v>25</v>
      </c>
      <c r="C40835" t="s">
        <v>4</v>
      </c>
      <c r="D40835" t="s">
        <v>16</v>
      </c>
      <c r="E40835" t="s">
        <v>18</v>
      </c>
      <c r="F40835" t="s">
        <v>18</v>
      </c>
      <c r="G40835" t="s">
        <v>18</v>
      </c>
      <c r="H40835" t="s">
        <v>340</v>
      </c>
      <c r="I40835">
        <v>10950</v>
      </c>
      <c r="J40835">
        <v>96</v>
      </c>
      <c r="K40835">
        <v>1</v>
      </c>
      <c r="L40835" t="s">
        <v>22</v>
      </c>
      <c r="M40835" t="s">
        <v>19</v>
      </c>
      <c r="N40835" t="s">
        <v>84</v>
      </c>
      <c r="O40835" s="3" t="s">
        <v>629</v>
      </c>
      <c r="P40835" s="10">
        <v>6.6666666666666671E-3</v>
      </c>
      <c r="Q40835" s="12">
        <f t="shared" si="638"/>
        <v>576</v>
      </c>
    </row>
    <row r="40836" spans="1:17" x14ac:dyDescent="0.35">
      <c r="A40836">
        <v>35879164</v>
      </c>
      <c r="B40836">
        <v>28</v>
      </c>
      <c r="C40836" t="s">
        <v>4</v>
      </c>
      <c r="D40836" t="s">
        <v>15</v>
      </c>
      <c r="E40836" t="s">
        <v>18</v>
      </c>
      <c r="F40836" t="s">
        <v>18</v>
      </c>
      <c r="G40836" t="s">
        <v>18</v>
      </c>
      <c r="H40836" t="s">
        <v>340</v>
      </c>
      <c r="I40836">
        <v>62000</v>
      </c>
      <c r="J40836">
        <v>-1</v>
      </c>
      <c r="K40836">
        <v>0</v>
      </c>
      <c r="L40836" t="s">
        <v>8</v>
      </c>
      <c r="M40836" t="s">
        <v>19</v>
      </c>
      <c r="N40836" t="s">
        <v>84</v>
      </c>
      <c r="O40836" s="3" t="s">
        <v>439</v>
      </c>
      <c r="P40836" s="10">
        <v>9.8263888888888897E-3</v>
      </c>
      <c r="Q40836" s="12">
        <f t="shared" si="638"/>
        <v>849</v>
      </c>
    </row>
    <row r="40837" spans="1:17" x14ac:dyDescent="0.35">
      <c r="A40837">
        <v>52349796</v>
      </c>
      <c r="B40837">
        <v>61</v>
      </c>
      <c r="C40837" t="s">
        <v>9</v>
      </c>
      <c r="D40837" t="s">
        <v>15</v>
      </c>
      <c r="E40837" t="s">
        <v>18</v>
      </c>
      <c r="F40837" t="s">
        <v>18</v>
      </c>
      <c r="G40837" t="s">
        <v>18</v>
      </c>
      <c r="H40837" t="s">
        <v>341</v>
      </c>
      <c r="I40837">
        <v>28450</v>
      </c>
      <c r="J40837">
        <v>-1</v>
      </c>
      <c r="K40837">
        <v>0</v>
      </c>
      <c r="L40837" t="s">
        <v>8</v>
      </c>
      <c r="M40837" t="s">
        <v>19</v>
      </c>
      <c r="N40837" t="s">
        <v>84</v>
      </c>
      <c r="O40837" s="3" t="s">
        <v>361</v>
      </c>
      <c r="P40837" s="10">
        <v>2.5347222222222221E-3</v>
      </c>
      <c r="Q40837" s="12">
        <f t="shared" si="638"/>
        <v>219</v>
      </c>
    </row>
    <row r="40838" spans="1:17" x14ac:dyDescent="0.35">
      <c r="A40838">
        <v>57670046</v>
      </c>
      <c r="B40838">
        <v>67</v>
      </c>
      <c r="C40838" t="s">
        <v>4</v>
      </c>
      <c r="D40838" t="s">
        <v>15</v>
      </c>
      <c r="E40838" t="s">
        <v>18</v>
      </c>
      <c r="F40838" t="s">
        <v>18</v>
      </c>
      <c r="G40838" t="s">
        <v>18</v>
      </c>
      <c r="H40838" t="s">
        <v>8</v>
      </c>
      <c r="I40838">
        <v>3250</v>
      </c>
      <c r="J40838">
        <v>-1</v>
      </c>
      <c r="K40838">
        <v>0</v>
      </c>
      <c r="L40838" t="s">
        <v>8</v>
      </c>
      <c r="M40838" t="s">
        <v>18</v>
      </c>
      <c r="N40838" t="s">
        <v>84</v>
      </c>
      <c r="O40838" s="3" t="s">
        <v>724</v>
      </c>
      <c r="P40838" s="10">
        <v>3.7037037037037034E-3</v>
      </c>
      <c r="Q40838" s="12">
        <f t="shared" si="638"/>
        <v>320</v>
      </c>
    </row>
    <row r="40839" spans="1:17" x14ac:dyDescent="0.35">
      <c r="A40839">
        <v>63468608</v>
      </c>
      <c r="B40839">
        <v>52</v>
      </c>
      <c r="C40839" t="s">
        <v>1926</v>
      </c>
      <c r="D40839" t="s">
        <v>15</v>
      </c>
      <c r="E40839" t="s">
        <v>18</v>
      </c>
      <c r="F40839" t="s">
        <v>19</v>
      </c>
      <c r="G40839" t="s">
        <v>19</v>
      </c>
      <c r="H40839" t="s">
        <v>341</v>
      </c>
      <c r="I40839">
        <v>61400</v>
      </c>
      <c r="J40839">
        <v>-1</v>
      </c>
      <c r="K40839">
        <v>0</v>
      </c>
      <c r="L40839" t="s">
        <v>8</v>
      </c>
      <c r="M40839" t="s">
        <v>19</v>
      </c>
      <c r="N40839" t="s">
        <v>84</v>
      </c>
      <c r="O40839" s="3" t="s">
        <v>607</v>
      </c>
      <c r="P40839" s="10">
        <v>2.5231481481481481E-3</v>
      </c>
      <c r="Q40839" s="12">
        <f t="shared" si="638"/>
        <v>218</v>
      </c>
    </row>
    <row r="40840" spans="1:17" x14ac:dyDescent="0.35">
      <c r="A40840">
        <v>31205411</v>
      </c>
      <c r="B40840">
        <v>29</v>
      </c>
      <c r="C40840" t="s">
        <v>4</v>
      </c>
      <c r="D40840" t="s">
        <v>15</v>
      </c>
      <c r="E40840" t="s">
        <v>18</v>
      </c>
      <c r="F40840" t="s">
        <v>18</v>
      </c>
      <c r="G40840" t="s">
        <v>18</v>
      </c>
      <c r="H40840" t="s">
        <v>340</v>
      </c>
      <c r="I40840">
        <v>22550</v>
      </c>
      <c r="J40840">
        <v>92</v>
      </c>
      <c r="K40840">
        <v>2</v>
      </c>
      <c r="L40840" t="s">
        <v>20</v>
      </c>
      <c r="M40840" t="s">
        <v>18</v>
      </c>
      <c r="N40840" t="s">
        <v>84</v>
      </c>
      <c r="O40840" s="3" t="s">
        <v>550</v>
      </c>
      <c r="P40840" s="10">
        <v>1.7592592592592592E-3</v>
      </c>
      <c r="Q40840" s="12">
        <f t="shared" si="638"/>
        <v>152</v>
      </c>
    </row>
    <row r="40841" spans="1:17" x14ac:dyDescent="0.35">
      <c r="A40841">
        <v>51616498</v>
      </c>
      <c r="B40841">
        <v>57</v>
      </c>
      <c r="C40841" t="s">
        <v>4</v>
      </c>
      <c r="D40841" t="s">
        <v>15</v>
      </c>
      <c r="E40841" t="s">
        <v>18</v>
      </c>
      <c r="F40841" t="s">
        <v>18</v>
      </c>
      <c r="G40841" t="s">
        <v>18</v>
      </c>
      <c r="H40841" t="s">
        <v>340</v>
      </c>
      <c r="I40841">
        <v>83000</v>
      </c>
      <c r="J40841">
        <v>-1</v>
      </c>
      <c r="K40841">
        <v>0</v>
      </c>
      <c r="L40841" t="s">
        <v>8</v>
      </c>
      <c r="M40841" t="s">
        <v>19</v>
      </c>
      <c r="N40841" t="s">
        <v>84</v>
      </c>
      <c r="O40841" s="3" t="s">
        <v>1286</v>
      </c>
      <c r="P40841" s="10">
        <v>7.4305555555555548E-3</v>
      </c>
      <c r="Q40841" s="12">
        <f t="shared" si="638"/>
        <v>642</v>
      </c>
    </row>
    <row r="40842" spans="1:17" x14ac:dyDescent="0.35">
      <c r="A40842">
        <v>83563870</v>
      </c>
      <c r="B40842">
        <v>49</v>
      </c>
      <c r="C40842" t="s">
        <v>4</v>
      </c>
      <c r="D40842" t="s">
        <v>17</v>
      </c>
      <c r="E40842" t="s">
        <v>18</v>
      </c>
      <c r="F40842" t="s">
        <v>18</v>
      </c>
      <c r="G40842" t="s">
        <v>18</v>
      </c>
      <c r="H40842" t="s">
        <v>340</v>
      </c>
      <c r="I40842">
        <v>45700</v>
      </c>
      <c r="J40842">
        <v>-1</v>
      </c>
      <c r="K40842">
        <v>0</v>
      </c>
      <c r="L40842" t="s">
        <v>8</v>
      </c>
      <c r="M40842" t="s">
        <v>19</v>
      </c>
      <c r="N40842" t="s">
        <v>84</v>
      </c>
      <c r="O40842" s="3" t="s">
        <v>395</v>
      </c>
      <c r="P40842" s="10">
        <v>2.1412037037037038E-3</v>
      </c>
      <c r="Q40842" s="12">
        <f t="shared" si="638"/>
        <v>185</v>
      </c>
    </row>
    <row r="40843" spans="1:17" x14ac:dyDescent="0.35">
      <c r="A40843">
        <v>75358991</v>
      </c>
      <c r="B40843">
        <v>33</v>
      </c>
      <c r="C40843" t="s">
        <v>5</v>
      </c>
      <c r="D40843" t="s">
        <v>15</v>
      </c>
      <c r="E40843" t="s">
        <v>18</v>
      </c>
      <c r="F40843" t="s">
        <v>18</v>
      </c>
      <c r="G40843" t="s">
        <v>18</v>
      </c>
      <c r="H40843" t="s">
        <v>340</v>
      </c>
      <c r="I40843">
        <v>84950</v>
      </c>
      <c r="J40843">
        <v>-1</v>
      </c>
      <c r="K40843">
        <v>0</v>
      </c>
      <c r="L40843" t="s">
        <v>8</v>
      </c>
      <c r="M40843" t="s">
        <v>19</v>
      </c>
      <c r="N40843" t="s">
        <v>84</v>
      </c>
      <c r="O40843" s="3" t="s">
        <v>1188</v>
      </c>
      <c r="P40843" s="10">
        <v>6.9444444444444441E-3</v>
      </c>
      <c r="Q40843" s="12">
        <f t="shared" si="638"/>
        <v>600</v>
      </c>
    </row>
    <row r="40844" spans="1:17" x14ac:dyDescent="0.35">
      <c r="A40844">
        <v>50619352</v>
      </c>
      <c r="B40844">
        <v>47</v>
      </c>
      <c r="C40844" t="s">
        <v>5</v>
      </c>
      <c r="D40844" t="s">
        <v>15</v>
      </c>
      <c r="E40844" t="s">
        <v>18</v>
      </c>
      <c r="F40844" t="s">
        <v>19</v>
      </c>
      <c r="G40844" t="s">
        <v>18</v>
      </c>
      <c r="H40844" t="s">
        <v>341</v>
      </c>
      <c r="I40844">
        <v>58350</v>
      </c>
      <c r="J40844">
        <v>96</v>
      </c>
      <c r="K40844">
        <v>6</v>
      </c>
      <c r="L40844" t="s">
        <v>22</v>
      </c>
      <c r="M40844" t="s">
        <v>19</v>
      </c>
      <c r="N40844" t="s">
        <v>84</v>
      </c>
      <c r="O40844" s="3" t="s">
        <v>631</v>
      </c>
      <c r="P40844" s="10">
        <v>5.8449074074074072E-3</v>
      </c>
      <c r="Q40844" s="12">
        <f t="shared" si="638"/>
        <v>505</v>
      </c>
    </row>
    <row r="40845" spans="1:17" x14ac:dyDescent="0.35">
      <c r="A40845">
        <v>53644931</v>
      </c>
      <c r="B40845">
        <v>66</v>
      </c>
      <c r="C40845" t="s">
        <v>9</v>
      </c>
      <c r="D40845" t="s">
        <v>15</v>
      </c>
      <c r="E40845" t="s">
        <v>18</v>
      </c>
      <c r="F40845" t="s">
        <v>18</v>
      </c>
      <c r="G40845" t="s">
        <v>18</v>
      </c>
      <c r="H40845" t="s">
        <v>342</v>
      </c>
      <c r="I40845">
        <v>638350</v>
      </c>
      <c r="J40845">
        <v>-1</v>
      </c>
      <c r="K40845">
        <v>0</v>
      </c>
      <c r="L40845" t="s">
        <v>8</v>
      </c>
      <c r="M40845" t="s">
        <v>18</v>
      </c>
      <c r="N40845" t="s">
        <v>84</v>
      </c>
      <c r="O40845" s="3" t="s">
        <v>536</v>
      </c>
      <c r="P40845" s="10">
        <v>1.3541666666666667E-3</v>
      </c>
      <c r="Q40845" s="12">
        <f t="shared" si="638"/>
        <v>117</v>
      </c>
    </row>
    <row r="40846" spans="1:17" x14ac:dyDescent="0.35">
      <c r="A40846">
        <v>37090990</v>
      </c>
      <c r="B40846">
        <v>57</v>
      </c>
      <c r="C40846" t="s">
        <v>6</v>
      </c>
      <c r="D40846" t="s">
        <v>15</v>
      </c>
      <c r="E40846" t="s">
        <v>18</v>
      </c>
      <c r="F40846" t="s">
        <v>18</v>
      </c>
      <c r="G40846" t="s">
        <v>18</v>
      </c>
      <c r="H40846" t="s">
        <v>341</v>
      </c>
      <c r="I40846">
        <v>33300</v>
      </c>
      <c r="J40846">
        <v>-1</v>
      </c>
      <c r="K40846">
        <v>0</v>
      </c>
      <c r="L40846" t="s">
        <v>8</v>
      </c>
      <c r="M40846" t="s">
        <v>18</v>
      </c>
      <c r="N40846" t="s">
        <v>84</v>
      </c>
      <c r="O40846" s="3" t="s">
        <v>397</v>
      </c>
      <c r="P40846" s="10">
        <v>1.5972222222222221E-3</v>
      </c>
      <c r="Q40846" s="12">
        <f t="shared" si="638"/>
        <v>138</v>
      </c>
    </row>
    <row r="40847" spans="1:17" x14ac:dyDescent="0.35">
      <c r="A40847">
        <v>89460559</v>
      </c>
      <c r="B40847">
        <v>78</v>
      </c>
      <c r="C40847" t="s">
        <v>9</v>
      </c>
      <c r="D40847" t="s">
        <v>15</v>
      </c>
      <c r="E40847" t="s">
        <v>18</v>
      </c>
      <c r="F40847" t="s">
        <v>18</v>
      </c>
      <c r="G40847" t="s">
        <v>18</v>
      </c>
      <c r="H40847" t="s">
        <v>341</v>
      </c>
      <c r="I40847">
        <v>11000</v>
      </c>
      <c r="J40847">
        <v>-1</v>
      </c>
      <c r="K40847">
        <v>0</v>
      </c>
      <c r="L40847" t="s">
        <v>8</v>
      </c>
      <c r="M40847" t="s">
        <v>18</v>
      </c>
      <c r="N40847" t="s">
        <v>84</v>
      </c>
      <c r="O40847" s="3" t="s">
        <v>746</v>
      </c>
      <c r="P40847" s="10">
        <v>2.5462962962962961E-3</v>
      </c>
      <c r="Q40847" s="12">
        <f t="shared" si="638"/>
        <v>220</v>
      </c>
    </row>
    <row r="40848" spans="1:17" x14ac:dyDescent="0.35">
      <c r="A40848">
        <v>38892710</v>
      </c>
      <c r="B40848">
        <v>68</v>
      </c>
      <c r="C40848" t="s">
        <v>9</v>
      </c>
      <c r="D40848" t="s">
        <v>15</v>
      </c>
      <c r="E40848" t="s">
        <v>18</v>
      </c>
      <c r="F40848" t="s">
        <v>19</v>
      </c>
      <c r="G40848" t="s">
        <v>18</v>
      </c>
      <c r="H40848" t="s">
        <v>341</v>
      </c>
      <c r="I40848">
        <v>965850</v>
      </c>
      <c r="J40848">
        <v>-1</v>
      </c>
      <c r="K40848">
        <v>0</v>
      </c>
      <c r="L40848" t="s">
        <v>8</v>
      </c>
      <c r="M40848" t="s">
        <v>19</v>
      </c>
      <c r="N40848" t="s">
        <v>84</v>
      </c>
      <c r="O40848" s="3" t="s">
        <v>744</v>
      </c>
      <c r="P40848" s="10">
        <v>2.8819444444444444E-3</v>
      </c>
      <c r="Q40848" s="12">
        <f t="shared" si="638"/>
        <v>249</v>
      </c>
    </row>
    <row r="40849" spans="1:17" x14ac:dyDescent="0.35">
      <c r="A40849">
        <v>71561015</v>
      </c>
      <c r="B40849">
        <v>62</v>
      </c>
      <c r="C40849" t="s">
        <v>9</v>
      </c>
      <c r="D40849" t="s">
        <v>15</v>
      </c>
      <c r="E40849" t="s">
        <v>18</v>
      </c>
      <c r="F40849" t="s">
        <v>18</v>
      </c>
      <c r="G40849" t="s">
        <v>18</v>
      </c>
      <c r="H40849" t="s">
        <v>341</v>
      </c>
      <c r="I40849">
        <v>167000</v>
      </c>
      <c r="J40849">
        <v>35</v>
      </c>
      <c r="K40849">
        <v>1</v>
      </c>
      <c r="L40849" t="s">
        <v>20</v>
      </c>
      <c r="M40849" t="s">
        <v>18</v>
      </c>
      <c r="N40849" t="s">
        <v>84</v>
      </c>
      <c r="O40849" s="3" t="s">
        <v>628</v>
      </c>
      <c r="P40849" s="10">
        <v>2.9976851851851848E-3</v>
      </c>
      <c r="Q40849" s="12">
        <f t="shared" si="638"/>
        <v>259</v>
      </c>
    </row>
    <row r="40850" spans="1:17" x14ac:dyDescent="0.35">
      <c r="A40850">
        <v>83819803</v>
      </c>
      <c r="B40850">
        <v>40</v>
      </c>
      <c r="C40850" t="s">
        <v>5</v>
      </c>
      <c r="D40850" t="s">
        <v>16</v>
      </c>
      <c r="E40850" t="s">
        <v>18</v>
      </c>
      <c r="F40850" t="s">
        <v>19</v>
      </c>
      <c r="G40850" t="s">
        <v>18</v>
      </c>
      <c r="H40850" t="s">
        <v>340</v>
      </c>
      <c r="I40850">
        <v>82300</v>
      </c>
      <c r="J40850">
        <v>92</v>
      </c>
      <c r="K40850">
        <v>5</v>
      </c>
      <c r="L40850" t="s">
        <v>22</v>
      </c>
      <c r="M40850" t="s">
        <v>19</v>
      </c>
      <c r="N40850" t="s">
        <v>84</v>
      </c>
      <c r="O40850" s="3" t="s">
        <v>426</v>
      </c>
      <c r="P40850" s="10">
        <v>2.0023148148148148E-3</v>
      </c>
      <c r="Q40850" s="12">
        <f t="shared" si="638"/>
        <v>173</v>
      </c>
    </row>
    <row r="40851" spans="1:17" x14ac:dyDescent="0.35">
      <c r="A40851">
        <v>18911787</v>
      </c>
      <c r="B40851">
        <v>46</v>
      </c>
      <c r="C40851" t="s">
        <v>4</v>
      </c>
      <c r="D40851" t="s">
        <v>15</v>
      </c>
      <c r="E40851" t="s">
        <v>18</v>
      </c>
      <c r="F40851" t="s">
        <v>18</v>
      </c>
      <c r="G40851" t="s">
        <v>18</v>
      </c>
      <c r="H40851" t="s">
        <v>340</v>
      </c>
      <c r="I40851">
        <v>12100</v>
      </c>
      <c r="J40851">
        <v>96</v>
      </c>
      <c r="K40851">
        <v>1</v>
      </c>
      <c r="L40851" t="s">
        <v>22</v>
      </c>
      <c r="M40851" t="s">
        <v>19</v>
      </c>
      <c r="N40851" t="s">
        <v>84</v>
      </c>
      <c r="O40851" s="3" t="s">
        <v>450</v>
      </c>
      <c r="P40851" s="10">
        <v>1.3888888888888889E-3</v>
      </c>
      <c r="Q40851" s="12">
        <f t="shared" si="638"/>
        <v>120</v>
      </c>
    </row>
    <row r="40852" spans="1:17" x14ac:dyDescent="0.35">
      <c r="A40852">
        <v>71558372</v>
      </c>
      <c r="B40852">
        <v>31</v>
      </c>
      <c r="C40852" t="s">
        <v>1926</v>
      </c>
      <c r="D40852" t="s">
        <v>16</v>
      </c>
      <c r="E40852" t="s">
        <v>18</v>
      </c>
      <c r="F40852" t="s">
        <v>18</v>
      </c>
      <c r="G40852" t="s">
        <v>18</v>
      </c>
      <c r="H40852" t="s">
        <v>341</v>
      </c>
      <c r="I40852">
        <v>2000</v>
      </c>
      <c r="J40852">
        <v>104</v>
      </c>
      <c r="K40852">
        <v>2</v>
      </c>
      <c r="L40852" t="s">
        <v>20</v>
      </c>
      <c r="M40852" t="s">
        <v>18</v>
      </c>
      <c r="N40852" t="s">
        <v>84</v>
      </c>
      <c r="O40852" s="3" t="s">
        <v>404</v>
      </c>
      <c r="P40852" s="10">
        <v>1.8287037037037037E-3</v>
      </c>
      <c r="Q40852" s="12">
        <f t="shared" si="638"/>
        <v>158</v>
      </c>
    </row>
    <row r="40853" spans="1:17" x14ac:dyDescent="0.35">
      <c r="A40853">
        <v>72079571</v>
      </c>
      <c r="B40853">
        <v>41</v>
      </c>
      <c r="C40853" t="s">
        <v>1926</v>
      </c>
      <c r="D40853" t="s">
        <v>17</v>
      </c>
      <c r="E40853" t="s">
        <v>18</v>
      </c>
      <c r="F40853" t="s">
        <v>19</v>
      </c>
      <c r="G40853" t="s">
        <v>18</v>
      </c>
      <c r="H40853" t="s">
        <v>341</v>
      </c>
      <c r="I40853">
        <v>24500</v>
      </c>
      <c r="J40853">
        <v>-1</v>
      </c>
      <c r="K40853">
        <v>0</v>
      </c>
      <c r="L40853" t="s">
        <v>8</v>
      </c>
      <c r="M40853" t="s">
        <v>18</v>
      </c>
      <c r="N40853" t="s">
        <v>84</v>
      </c>
      <c r="O40853" s="3" t="s">
        <v>653</v>
      </c>
      <c r="P40853" s="10">
        <v>2.1064814814814813E-3</v>
      </c>
      <c r="Q40853" s="12">
        <f t="shared" si="638"/>
        <v>182</v>
      </c>
    </row>
    <row r="40854" spans="1:17" x14ac:dyDescent="0.35">
      <c r="A40854">
        <v>49867234</v>
      </c>
      <c r="B40854">
        <v>47</v>
      </c>
      <c r="C40854" t="s">
        <v>4</v>
      </c>
      <c r="D40854" t="s">
        <v>15</v>
      </c>
      <c r="E40854" t="s">
        <v>18</v>
      </c>
      <c r="F40854" t="s">
        <v>18</v>
      </c>
      <c r="G40854" t="s">
        <v>18</v>
      </c>
      <c r="H40854" t="s">
        <v>340</v>
      </c>
      <c r="I40854">
        <v>34950</v>
      </c>
      <c r="J40854">
        <v>97</v>
      </c>
      <c r="K40854">
        <v>2</v>
      </c>
      <c r="L40854" t="s">
        <v>22</v>
      </c>
      <c r="M40854" t="s">
        <v>18</v>
      </c>
      <c r="N40854" t="s">
        <v>85</v>
      </c>
      <c r="O40854" s="3" t="s">
        <v>799</v>
      </c>
      <c r="P40854" s="10">
        <v>5.0000000000000001E-3</v>
      </c>
      <c r="Q40854" s="12">
        <f t="shared" si="638"/>
        <v>432</v>
      </c>
    </row>
    <row r="40855" spans="1:17" x14ac:dyDescent="0.35">
      <c r="A40855">
        <v>72105078</v>
      </c>
      <c r="B40855">
        <v>29</v>
      </c>
      <c r="C40855" t="s">
        <v>5</v>
      </c>
      <c r="D40855" t="s">
        <v>16</v>
      </c>
      <c r="E40855" t="s">
        <v>18</v>
      </c>
      <c r="F40855" t="s">
        <v>18</v>
      </c>
      <c r="G40855" t="s">
        <v>18</v>
      </c>
      <c r="H40855" t="s">
        <v>341</v>
      </c>
      <c r="I40855">
        <v>19100</v>
      </c>
      <c r="J40855">
        <v>-1</v>
      </c>
      <c r="K40855">
        <v>0</v>
      </c>
      <c r="L40855" t="s">
        <v>8</v>
      </c>
      <c r="M40855" t="s">
        <v>19</v>
      </c>
      <c r="N40855" t="s">
        <v>85</v>
      </c>
      <c r="O40855" s="3" t="s">
        <v>647</v>
      </c>
      <c r="P40855" s="10">
        <v>4.7337962962962958E-3</v>
      </c>
      <c r="Q40855" s="12">
        <f t="shared" si="638"/>
        <v>409</v>
      </c>
    </row>
    <row r="40856" spans="1:17" x14ac:dyDescent="0.35">
      <c r="A40856">
        <v>49430204</v>
      </c>
      <c r="B40856">
        <v>55</v>
      </c>
      <c r="C40856" t="s">
        <v>4</v>
      </c>
      <c r="D40856" t="s">
        <v>17</v>
      </c>
      <c r="E40856" t="s">
        <v>18</v>
      </c>
      <c r="F40856" t="s">
        <v>18</v>
      </c>
      <c r="G40856" t="s">
        <v>18</v>
      </c>
      <c r="H40856" t="s">
        <v>340</v>
      </c>
      <c r="I40856">
        <v>119150</v>
      </c>
      <c r="J40856">
        <v>63</v>
      </c>
      <c r="K40856">
        <v>2</v>
      </c>
      <c r="L40856" t="s">
        <v>22</v>
      </c>
      <c r="M40856" t="s">
        <v>19</v>
      </c>
      <c r="N40856" t="s">
        <v>85</v>
      </c>
      <c r="O40856" s="3" t="s">
        <v>1531</v>
      </c>
      <c r="P40856" s="10">
        <v>1.1793981481481482E-2</v>
      </c>
      <c r="Q40856" s="12">
        <f t="shared" si="638"/>
        <v>1019</v>
      </c>
    </row>
    <row r="40857" spans="1:17" x14ac:dyDescent="0.35">
      <c r="A40857">
        <v>53543005</v>
      </c>
      <c r="B40857">
        <v>30</v>
      </c>
      <c r="C40857" t="s">
        <v>11</v>
      </c>
      <c r="D40857" t="s">
        <v>15</v>
      </c>
      <c r="E40857" t="s">
        <v>18</v>
      </c>
      <c r="F40857" t="s">
        <v>18</v>
      </c>
      <c r="G40857" t="s">
        <v>18</v>
      </c>
      <c r="H40857" t="s">
        <v>340</v>
      </c>
      <c r="I40857">
        <v>133300</v>
      </c>
      <c r="J40857">
        <v>93</v>
      </c>
      <c r="K40857">
        <v>4</v>
      </c>
      <c r="L40857" t="s">
        <v>22</v>
      </c>
      <c r="M40857" t="s">
        <v>19</v>
      </c>
      <c r="N40857" t="s">
        <v>85</v>
      </c>
      <c r="O40857" s="3" t="s">
        <v>862</v>
      </c>
      <c r="P40857" s="10">
        <v>5.4976851851851853E-3</v>
      </c>
      <c r="Q40857" s="12">
        <f t="shared" si="638"/>
        <v>475</v>
      </c>
    </row>
    <row r="40858" spans="1:17" x14ac:dyDescent="0.35">
      <c r="A40858">
        <v>18665138</v>
      </c>
      <c r="B40858">
        <v>49</v>
      </c>
      <c r="C40858" t="s">
        <v>1926</v>
      </c>
      <c r="D40858" t="s">
        <v>17</v>
      </c>
      <c r="E40858" t="s">
        <v>18</v>
      </c>
      <c r="F40858" t="s">
        <v>18</v>
      </c>
      <c r="G40858" t="s">
        <v>19</v>
      </c>
      <c r="H40858" t="s">
        <v>341</v>
      </c>
      <c r="I40858">
        <v>85900</v>
      </c>
      <c r="J40858">
        <v>-1</v>
      </c>
      <c r="K40858">
        <v>0</v>
      </c>
      <c r="L40858" t="s">
        <v>8</v>
      </c>
      <c r="M40858" t="s">
        <v>18</v>
      </c>
      <c r="N40858" t="s">
        <v>85</v>
      </c>
      <c r="O40858" s="3" t="s">
        <v>410</v>
      </c>
      <c r="P40858" s="10">
        <v>2.4421296296296296E-3</v>
      </c>
      <c r="Q40858" s="12">
        <f t="shared" si="638"/>
        <v>211</v>
      </c>
    </row>
    <row r="40859" spans="1:17" x14ac:dyDescent="0.35">
      <c r="A40859">
        <v>37416906</v>
      </c>
      <c r="B40859">
        <v>53</v>
      </c>
      <c r="C40859" t="s">
        <v>4</v>
      </c>
      <c r="D40859" t="s">
        <v>15</v>
      </c>
      <c r="E40859" t="s">
        <v>18</v>
      </c>
      <c r="F40859" t="s">
        <v>19</v>
      </c>
      <c r="G40859" t="s">
        <v>18</v>
      </c>
      <c r="H40859" t="s">
        <v>340</v>
      </c>
      <c r="I40859">
        <v>67800</v>
      </c>
      <c r="J40859">
        <v>93</v>
      </c>
      <c r="K40859">
        <v>2</v>
      </c>
      <c r="L40859" t="s">
        <v>20</v>
      </c>
      <c r="M40859" t="s">
        <v>18</v>
      </c>
      <c r="N40859" t="s">
        <v>85</v>
      </c>
      <c r="O40859" s="3" t="s">
        <v>1093</v>
      </c>
      <c r="P40859" s="10">
        <v>4.5949074074074078E-3</v>
      </c>
      <c r="Q40859" s="12">
        <f t="shared" si="638"/>
        <v>397</v>
      </c>
    </row>
    <row r="40860" spans="1:17" x14ac:dyDescent="0.35">
      <c r="A40860">
        <v>61034751</v>
      </c>
      <c r="B40860">
        <v>48</v>
      </c>
      <c r="C40860" t="s">
        <v>4</v>
      </c>
      <c r="D40860" t="s">
        <v>15</v>
      </c>
      <c r="E40860" t="s">
        <v>18</v>
      </c>
      <c r="F40860" t="s">
        <v>18</v>
      </c>
      <c r="G40860" t="s">
        <v>18</v>
      </c>
      <c r="H40860" t="s">
        <v>340</v>
      </c>
      <c r="I40860">
        <v>57350</v>
      </c>
      <c r="J40860">
        <v>64</v>
      </c>
      <c r="K40860">
        <v>2</v>
      </c>
      <c r="L40860" t="s">
        <v>22</v>
      </c>
      <c r="M40860" t="s">
        <v>19</v>
      </c>
      <c r="N40860" t="s">
        <v>85</v>
      </c>
      <c r="O40860" s="3" t="s">
        <v>534</v>
      </c>
      <c r="P40860" s="10">
        <v>4.5023148148148149E-3</v>
      </c>
      <c r="Q40860" s="12">
        <f t="shared" si="638"/>
        <v>389</v>
      </c>
    </row>
    <row r="40861" spans="1:17" x14ac:dyDescent="0.35">
      <c r="A40861">
        <v>22912114</v>
      </c>
      <c r="B40861">
        <v>21</v>
      </c>
      <c r="C40861" t="s">
        <v>14</v>
      </c>
      <c r="D40861" t="s">
        <v>16</v>
      </c>
      <c r="E40861" t="s">
        <v>18</v>
      </c>
      <c r="F40861" t="s">
        <v>18</v>
      </c>
      <c r="G40861" t="s">
        <v>18</v>
      </c>
      <c r="H40861" t="s">
        <v>341</v>
      </c>
      <c r="I40861">
        <v>10800</v>
      </c>
      <c r="J40861">
        <v>-1</v>
      </c>
      <c r="K40861">
        <v>0</v>
      </c>
      <c r="L40861" t="s">
        <v>8</v>
      </c>
      <c r="M40861" t="s">
        <v>19</v>
      </c>
      <c r="N40861" t="s">
        <v>85</v>
      </c>
      <c r="O40861" s="3" t="s">
        <v>1083</v>
      </c>
      <c r="P40861" s="10">
        <v>4.7916666666666672E-3</v>
      </c>
      <c r="Q40861" s="12">
        <f t="shared" si="638"/>
        <v>414</v>
      </c>
    </row>
    <row r="40862" spans="1:17" x14ac:dyDescent="0.35">
      <c r="A40862">
        <v>75776621</v>
      </c>
      <c r="B40862">
        <v>45</v>
      </c>
      <c r="C40862" t="s">
        <v>1926</v>
      </c>
      <c r="D40862" t="s">
        <v>15</v>
      </c>
      <c r="E40862" t="s">
        <v>18</v>
      </c>
      <c r="F40862" t="s">
        <v>18</v>
      </c>
      <c r="G40862" t="s">
        <v>18</v>
      </c>
      <c r="H40862" t="s">
        <v>341</v>
      </c>
      <c r="I40862">
        <v>7650</v>
      </c>
      <c r="J40862">
        <v>-1</v>
      </c>
      <c r="K40862">
        <v>0</v>
      </c>
      <c r="L40862" t="s">
        <v>8</v>
      </c>
      <c r="M40862" t="s">
        <v>19</v>
      </c>
      <c r="N40862" t="s">
        <v>85</v>
      </c>
      <c r="O40862" s="3" t="s">
        <v>901</v>
      </c>
      <c r="P40862" s="10">
        <v>3.2060185185185191E-3</v>
      </c>
      <c r="Q40862" s="12">
        <f t="shared" si="638"/>
        <v>277</v>
      </c>
    </row>
    <row r="40863" spans="1:17" x14ac:dyDescent="0.35">
      <c r="A40863">
        <v>28343473</v>
      </c>
      <c r="B40863">
        <v>41</v>
      </c>
      <c r="C40863" t="s">
        <v>4</v>
      </c>
      <c r="D40863" t="s">
        <v>15</v>
      </c>
      <c r="E40863" t="s">
        <v>18</v>
      </c>
      <c r="F40863" t="s">
        <v>18</v>
      </c>
      <c r="G40863" t="s">
        <v>18</v>
      </c>
      <c r="H40863" t="s">
        <v>340</v>
      </c>
      <c r="I40863">
        <v>124350</v>
      </c>
      <c r="J40863">
        <v>97</v>
      </c>
      <c r="K40863">
        <v>1</v>
      </c>
      <c r="L40863" t="s">
        <v>20</v>
      </c>
      <c r="M40863" t="s">
        <v>18</v>
      </c>
      <c r="N40863" t="s">
        <v>85</v>
      </c>
      <c r="O40863" s="3" t="s">
        <v>533</v>
      </c>
      <c r="P40863" s="10">
        <v>2.3842592592592591E-3</v>
      </c>
      <c r="Q40863" s="12">
        <f t="shared" si="638"/>
        <v>206</v>
      </c>
    </row>
    <row r="40864" spans="1:17" x14ac:dyDescent="0.35">
      <c r="A40864">
        <v>28295671</v>
      </c>
      <c r="B40864">
        <v>30</v>
      </c>
      <c r="C40864" t="s">
        <v>4</v>
      </c>
      <c r="D40864" t="s">
        <v>16</v>
      </c>
      <c r="E40864" t="s">
        <v>18</v>
      </c>
      <c r="F40864" t="s">
        <v>18</v>
      </c>
      <c r="G40864" t="s">
        <v>18</v>
      </c>
      <c r="H40864" t="s">
        <v>340</v>
      </c>
      <c r="I40864">
        <v>34250</v>
      </c>
      <c r="J40864">
        <v>-1</v>
      </c>
      <c r="K40864">
        <v>0</v>
      </c>
      <c r="L40864" t="s">
        <v>8</v>
      </c>
      <c r="M40864" t="s">
        <v>18</v>
      </c>
      <c r="N40864" t="s">
        <v>85</v>
      </c>
      <c r="O40864" s="3" t="s">
        <v>828</v>
      </c>
      <c r="P40864" s="10">
        <v>3.4606481481481485E-3</v>
      </c>
      <c r="Q40864" s="12">
        <f t="shared" si="638"/>
        <v>299</v>
      </c>
    </row>
    <row r="40865" spans="1:17" x14ac:dyDescent="0.35">
      <c r="A40865">
        <v>34924404</v>
      </c>
      <c r="B40865">
        <v>27</v>
      </c>
      <c r="C40865" t="s">
        <v>12</v>
      </c>
      <c r="D40865" t="s">
        <v>16</v>
      </c>
      <c r="E40865" t="s">
        <v>18</v>
      </c>
      <c r="F40865" t="s">
        <v>18</v>
      </c>
      <c r="G40865" t="s">
        <v>18</v>
      </c>
      <c r="H40865" t="s">
        <v>341</v>
      </c>
      <c r="I40865">
        <v>163800</v>
      </c>
      <c r="J40865">
        <v>110</v>
      </c>
      <c r="K40865">
        <v>2</v>
      </c>
      <c r="L40865" t="s">
        <v>21</v>
      </c>
      <c r="M40865" t="s">
        <v>18</v>
      </c>
      <c r="N40865" t="s">
        <v>85</v>
      </c>
      <c r="O40865" s="3" t="s">
        <v>573</v>
      </c>
      <c r="P40865" s="10">
        <v>1.2268518518518518E-3</v>
      </c>
      <c r="Q40865" s="12">
        <f t="shared" si="638"/>
        <v>106</v>
      </c>
    </row>
    <row r="40866" spans="1:17" x14ac:dyDescent="0.35">
      <c r="A40866">
        <v>56543349</v>
      </c>
      <c r="B40866">
        <v>43</v>
      </c>
      <c r="C40866" t="s">
        <v>4</v>
      </c>
      <c r="D40866" t="s">
        <v>15</v>
      </c>
      <c r="E40866" t="s">
        <v>18</v>
      </c>
      <c r="F40866" t="s">
        <v>18</v>
      </c>
      <c r="G40866" t="s">
        <v>18</v>
      </c>
      <c r="H40866" t="s">
        <v>340</v>
      </c>
      <c r="I40866">
        <v>89550</v>
      </c>
      <c r="J40866">
        <v>-1</v>
      </c>
      <c r="K40866">
        <v>0</v>
      </c>
      <c r="L40866" t="s">
        <v>8</v>
      </c>
      <c r="M40866" t="s">
        <v>19</v>
      </c>
      <c r="N40866" t="s">
        <v>85</v>
      </c>
      <c r="O40866" s="3" t="s">
        <v>735</v>
      </c>
      <c r="P40866" s="10">
        <v>2.9398148148148148E-3</v>
      </c>
      <c r="Q40866" s="12">
        <f t="shared" si="638"/>
        <v>254</v>
      </c>
    </row>
    <row r="40867" spans="1:17" x14ac:dyDescent="0.35">
      <c r="A40867">
        <v>81027401</v>
      </c>
      <c r="B40867">
        <v>66</v>
      </c>
      <c r="C40867" t="s">
        <v>9</v>
      </c>
      <c r="D40867" t="s">
        <v>15</v>
      </c>
      <c r="E40867" t="s">
        <v>18</v>
      </c>
      <c r="F40867" t="s">
        <v>18</v>
      </c>
      <c r="G40867" t="s">
        <v>18</v>
      </c>
      <c r="H40867" t="s">
        <v>340</v>
      </c>
      <c r="I40867">
        <v>0</v>
      </c>
      <c r="J40867">
        <v>-1</v>
      </c>
      <c r="K40867">
        <v>0</v>
      </c>
      <c r="L40867" t="s">
        <v>8</v>
      </c>
      <c r="M40867" t="s">
        <v>18</v>
      </c>
      <c r="N40867" t="s">
        <v>85</v>
      </c>
      <c r="O40867" s="3" t="s">
        <v>405</v>
      </c>
      <c r="P40867" s="10">
        <v>2.0486111111111113E-3</v>
      </c>
      <c r="Q40867" s="12">
        <f t="shared" si="638"/>
        <v>177</v>
      </c>
    </row>
    <row r="40868" spans="1:17" x14ac:dyDescent="0.35">
      <c r="A40868">
        <v>58542971</v>
      </c>
      <c r="B40868">
        <v>47</v>
      </c>
      <c r="C40868" t="s">
        <v>4</v>
      </c>
      <c r="D40868" t="s">
        <v>16</v>
      </c>
      <c r="E40868" t="s">
        <v>18</v>
      </c>
      <c r="F40868" t="s">
        <v>18</v>
      </c>
      <c r="G40868" t="s">
        <v>18</v>
      </c>
      <c r="H40868" t="s">
        <v>340</v>
      </c>
      <c r="I40868">
        <v>4300</v>
      </c>
      <c r="J40868">
        <v>97</v>
      </c>
      <c r="K40868">
        <v>4</v>
      </c>
      <c r="L40868" t="s">
        <v>22</v>
      </c>
      <c r="M40868" t="s">
        <v>19</v>
      </c>
      <c r="N40868" t="s">
        <v>85</v>
      </c>
      <c r="O40868" s="3" t="s">
        <v>389</v>
      </c>
      <c r="P40868" s="10">
        <v>2.9282407407407412E-3</v>
      </c>
      <c r="Q40868" s="12">
        <f t="shared" si="638"/>
        <v>253</v>
      </c>
    </row>
    <row r="40869" spans="1:17" x14ac:dyDescent="0.35">
      <c r="A40869">
        <v>29831874</v>
      </c>
      <c r="B40869">
        <v>27</v>
      </c>
      <c r="C40869" t="s">
        <v>4</v>
      </c>
      <c r="D40869" t="s">
        <v>16</v>
      </c>
      <c r="E40869" t="s">
        <v>18</v>
      </c>
      <c r="F40869" t="s">
        <v>18</v>
      </c>
      <c r="G40869" t="s">
        <v>18</v>
      </c>
      <c r="H40869" t="s">
        <v>340</v>
      </c>
      <c r="I40869">
        <v>339550</v>
      </c>
      <c r="J40869">
        <v>69</v>
      </c>
      <c r="K40869">
        <v>26</v>
      </c>
      <c r="L40869" t="s">
        <v>21</v>
      </c>
      <c r="M40869" t="s">
        <v>19</v>
      </c>
      <c r="N40869" t="s">
        <v>85</v>
      </c>
      <c r="O40869" s="3" t="s">
        <v>390</v>
      </c>
      <c r="P40869" s="10">
        <v>2.0717592592592593E-3</v>
      </c>
      <c r="Q40869" s="12">
        <f t="shared" si="638"/>
        <v>179</v>
      </c>
    </row>
    <row r="40870" spans="1:17" x14ac:dyDescent="0.35">
      <c r="A40870">
        <v>88309907</v>
      </c>
      <c r="B40870">
        <v>39</v>
      </c>
      <c r="C40870" t="s">
        <v>1926</v>
      </c>
      <c r="D40870" t="s">
        <v>17</v>
      </c>
      <c r="E40870" t="s">
        <v>18</v>
      </c>
      <c r="F40870" t="s">
        <v>19</v>
      </c>
      <c r="G40870" t="s">
        <v>18</v>
      </c>
      <c r="H40870" t="s">
        <v>341</v>
      </c>
      <c r="I40870">
        <v>8000</v>
      </c>
      <c r="J40870">
        <v>-1</v>
      </c>
      <c r="K40870">
        <v>0</v>
      </c>
      <c r="L40870" t="s">
        <v>8</v>
      </c>
      <c r="M40870" t="s">
        <v>18</v>
      </c>
      <c r="N40870" t="s">
        <v>85</v>
      </c>
      <c r="O40870" s="3" t="s">
        <v>561</v>
      </c>
      <c r="P40870" s="10">
        <v>1.8055555555555557E-3</v>
      </c>
      <c r="Q40870" s="12">
        <f t="shared" si="638"/>
        <v>156</v>
      </c>
    </row>
    <row r="40871" spans="1:17" x14ac:dyDescent="0.35">
      <c r="A40871">
        <v>44410174</v>
      </c>
      <c r="B40871">
        <v>75</v>
      </c>
      <c r="C40871" t="s">
        <v>7</v>
      </c>
      <c r="D40871" t="s">
        <v>15</v>
      </c>
      <c r="E40871" t="s">
        <v>18</v>
      </c>
      <c r="F40871" t="s">
        <v>18</v>
      </c>
      <c r="G40871" t="s">
        <v>18</v>
      </c>
      <c r="H40871" t="s">
        <v>341</v>
      </c>
      <c r="I40871">
        <v>302650</v>
      </c>
      <c r="J40871">
        <v>-1</v>
      </c>
      <c r="K40871">
        <v>0</v>
      </c>
      <c r="L40871" t="s">
        <v>8</v>
      </c>
      <c r="M40871" t="s">
        <v>18</v>
      </c>
      <c r="N40871" t="s">
        <v>85</v>
      </c>
      <c r="O40871" s="3" t="s">
        <v>497</v>
      </c>
      <c r="P40871" s="10">
        <v>4.8148148148148152E-3</v>
      </c>
      <c r="Q40871" s="12">
        <f t="shared" si="638"/>
        <v>416</v>
      </c>
    </row>
    <row r="40872" spans="1:17" x14ac:dyDescent="0.35">
      <c r="A40872">
        <v>61846764</v>
      </c>
      <c r="B40872">
        <v>25</v>
      </c>
      <c r="C40872" t="s">
        <v>14</v>
      </c>
      <c r="D40872" t="s">
        <v>16</v>
      </c>
      <c r="E40872" t="s">
        <v>18</v>
      </c>
      <c r="F40872" t="s">
        <v>19</v>
      </c>
      <c r="G40872" t="s">
        <v>18</v>
      </c>
      <c r="H40872" t="s">
        <v>341</v>
      </c>
      <c r="I40872">
        <v>2050</v>
      </c>
      <c r="J40872">
        <v>93</v>
      </c>
      <c r="K40872">
        <v>2</v>
      </c>
      <c r="L40872" t="s">
        <v>20</v>
      </c>
      <c r="M40872" t="s">
        <v>18</v>
      </c>
      <c r="N40872" t="s">
        <v>85</v>
      </c>
      <c r="O40872" s="3" t="s">
        <v>458</v>
      </c>
      <c r="P40872" s="10">
        <v>1.1574074074074073E-3</v>
      </c>
      <c r="Q40872" s="12">
        <f t="shared" si="638"/>
        <v>100</v>
      </c>
    </row>
    <row r="40873" spans="1:17" x14ac:dyDescent="0.35">
      <c r="A40873">
        <v>42351709</v>
      </c>
      <c r="B40873">
        <v>20</v>
      </c>
      <c r="C40873" t="s">
        <v>14</v>
      </c>
      <c r="D40873" t="s">
        <v>15</v>
      </c>
      <c r="E40873" t="s">
        <v>18</v>
      </c>
      <c r="F40873" t="s">
        <v>18</v>
      </c>
      <c r="G40873" t="s">
        <v>18</v>
      </c>
      <c r="H40873" t="s">
        <v>8</v>
      </c>
      <c r="I40873">
        <v>14600</v>
      </c>
      <c r="J40873">
        <v>93</v>
      </c>
      <c r="K40873">
        <v>1</v>
      </c>
      <c r="L40873" t="s">
        <v>20</v>
      </c>
      <c r="M40873" t="s">
        <v>19</v>
      </c>
      <c r="N40873" t="s">
        <v>85</v>
      </c>
      <c r="O40873" s="3" t="s">
        <v>1162</v>
      </c>
      <c r="P40873" s="10">
        <v>4.4560185185185189E-3</v>
      </c>
      <c r="Q40873" s="12">
        <f t="shared" si="638"/>
        <v>385</v>
      </c>
    </row>
    <row r="40874" spans="1:17" x14ac:dyDescent="0.35">
      <c r="A40874">
        <v>17048048</v>
      </c>
      <c r="B40874">
        <v>47</v>
      </c>
      <c r="C40874" t="s">
        <v>13</v>
      </c>
      <c r="D40874" t="s">
        <v>15</v>
      </c>
      <c r="E40874" t="s">
        <v>18</v>
      </c>
      <c r="F40874" t="s">
        <v>19</v>
      </c>
      <c r="G40874" t="s">
        <v>18</v>
      </c>
      <c r="H40874" t="s">
        <v>341</v>
      </c>
      <c r="I40874">
        <v>197000</v>
      </c>
      <c r="J40874">
        <v>97</v>
      </c>
      <c r="K40874">
        <v>2</v>
      </c>
      <c r="L40874" t="s">
        <v>20</v>
      </c>
      <c r="M40874" t="s">
        <v>19</v>
      </c>
      <c r="N40874" t="s">
        <v>85</v>
      </c>
      <c r="O40874" s="3" t="s">
        <v>376</v>
      </c>
      <c r="P40874" s="10">
        <v>2.615740740740741E-3</v>
      </c>
      <c r="Q40874" s="12">
        <f t="shared" si="638"/>
        <v>226</v>
      </c>
    </row>
    <row r="40875" spans="1:17" x14ac:dyDescent="0.35">
      <c r="A40875">
        <v>34272779</v>
      </c>
      <c r="B40875">
        <v>25</v>
      </c>
      <c r="C40875" t="s">
        <v>11</v>
      </c>
      <c r="D40875" t="s">
        <v>16</v>
      </c>
      <c r="E40875" t="s">
        <v>18</v>
      </c>
      <c r="F40875" t="s">
        <v>18</v>
      </c>
      <c r="G40875" t="s">
        <v>18</v>
      </c>
      <c r="H40875" t="s">
        <v>340</v>
      </c>
      <c r="I40875">
        <v>27850</v>
      </c>
      <c r="J40875">
        <v>-1</v>
      </c>
      <c r="K40875">
        <v>0</v>
      </c>
      <c r="L40875" t="s">
        <v>8</v>
      </c>
      <c r="M40875" t="s">
        <v>18</v>
      </c>
      <c r="N40875" t="s">
        <v>85</v>
      </c>
      <c r="O40875" s="3" t="s">
        <v>847</v>
      </c>
      <c r="P40875" s="10">
        <v>9.4097222222222238E-3</v>
      </c>
      <c r="Q40875" s="12">
        <f t="shared" si="638"/>
        <v>813</v>
      </c>
    </row>
    <row r="40876" spans="1:17" x14ac:dyDescent="0.35">
      <c r="A40876">
        <v>40816001</v>
      </c>
      <c r="B40876">
        <v>37</v>
      </c>
      <c r="C40876" t="s">
        <v>12</v>
      </c>
      <c r="D40876" t="s">
        <v>16</v>
      </c>
      <c r="E40876" t="s">
        <v>18</v>
      </c>
      <c r="F40876" t="s">
        <v>18</v>
      </c>
      <c r="G40876" t="s">
        <v>18</v>
      </c>
      <c r="H40876" t="s">
        <v>340</v>
      </c>
      <c r="I40876">
        <v>64550</v>
      </c>
      <c r="J40876">
        <v>97</v>
      </c>
      <c r="K40876">
        <v>2</v>
      </c>
      <c r="L40876" t="s">
        <v>22</v>
      </c>
      <c r="M40876" t="s">
        <v>19</v>
      </c>
      <c r="N40876" t="s">
        <v>85</v>
      </c>
      <c r="O40876" s="3" t="s">
        <v>639</v>
      </c>
      <c r="P40876" s="10">
        <v>1.736111111111111E-3</v>
      </c>
      <c r="Q40876" s="12">
        <f t="shared" si="638"/>
        <v>150</v>
      </c>
    </row>
    <row r="40877" spans="1:17" x14ac:dyDescent="0.35">
      <c r="A40877">
        <v>86038375</v>
      </c>
      <c r="B40877">
        <v>36</v>
      </c>
      <c r="C40877" t="s">
        <v>4</v>
      </c>
      <c r="D40877" t="s">
        <v>15</v>
      </c>
      <c r="E40877" t="s">
        <v>18</v>
      </c>
      <c r="F40877" t="s">
        <v>18</v>
      </c>
      <c r="G40877" t="s">
        <v>18</v>
      </c>
      <c r="H40877" t="s">
        <v>340</v>
      </c>
      <c r="I40877">
        <v>24750</v>
      </c>
      <c r="J40877">
        <v>97</v>
      </c>
      <c r="K40877">
        <v>2</v>
      </c>
      <c r="L40877" t="s">
        <v>22</v>
      </c>
      <c r="M40877" t="s">
        <v>19</v>
      </c>
      <c r="N40877" t="s">
        <v>85</v>
      </c>
      <c r="O40877" s="3" t="s">
        <v>467</v>
      </c>
      <c r="P40877" s="10">
        <v>1.8171296296296297E-3</v>
      </c>
      <c r="Q40877" s="12">
        <f t="shared" si="638"/>
        <v>157</v>
      </c>
    </row>
    <row r="40878" spans="1:17" x14ac:dyDescent="0.35">
      <c r="A40878">
        <v>88502705</v>
      </c>
      <c r="B40878">
        <v>45</v>
      </c>
      <c r="C40878" t="s">
        <v>4</v>
      </c>
      <c r="D40878" t="s">
        <v>15</v>
      </c>
      <c r="E40878" t="s">
        <v>18</v>
      </c>
      <c r="F40878" t="s">
        <v>18</v>
      </c>
      <c r="G40878" t="s">
        <v>18</v>
      </c>
      <c r="H40878" t="s">
        <v>340</v>
      </c>
      <c r="I40878">
        <v>347250</v>
      </c>
      <c r="J40878">
        <v>356</v>
      </c>
      <c r="K40878">
        <v>3</v>
      </c>
      <c r="L40878" t="s">
        <v>20</v>
      </c>
      <c r="M40878" t="s">
        <v>18</v>
      </c>
      <c r="N40878" t="s">
        <v>85</v>
      </c>
      <c r="O40878" s="3" t="s">
        <v>758</v>
      </c>
      <c r="P40878" s="10">
        <v>1.5162037037037036E-3</v>
      </c>
      <c r="Q40878" s="12">
        <f t="shared" si="638"/>
        <v>131</v>
      </c>
    </row>
    <row r="40879" spans="1:17" x14ac:dyDescent="0.35">
      <c r="A40879">
        <v>43588497</v>
      </c>
      <c r="B40879">
        <v>61</v>
      </c>
      <c r="C40879" t="s">
        <v>4</v>
      </c>
      <c r="D40879" t="s">
        <v>15</v>
      </c>
      <c r="E40879" t="s">
        <v>18</v>
      </c>
      <c r="F40879" t="s">
        <v>18</v>
      </c>
      <c r="G40879" t="s">
        <v>18</v>
      </c>
      <c r="H40879" t="s">
        <v>340</v>
      </c>
      <c r="I40879">
        <v>8750</v>
      </c>
      <c r="J40879">
        <v>-1</v>
      </c>
      <c r="K40879">
        <v>0</v>
      </c>
      <c r="L40879" t="s">
        <v>8</v>
      </c>
      <c r="M40879" t="s">
        <v>19</v>
      </c>
      <c r="N40879" t="s">
        <v>85</v>
      </c>
      <c r="O40879" s="3" t="s">
        <v>480</v>
      </c>
      <c r="P40879" s="10">
        <v>3.1249999999999997E-3</v>
      </c>
      <c r="Q40879" s="12">
        <f t="shared" si="638"/>
        <v>270</v>
      </c>
    </row>
    <row r="40880" spans="1:17" x14ac:dyDescent="0.35">
      <c r="A40880">
        <v>40435261</v>
      </c>
      <c r="B40880">
        <v>37</v>
      </c>
      <c r="C40880" t="s">
        <v>4</v>
      </c>
      <c r="D40880" t="s">
        <v>17</v>
      </c>
      <c r="E40880" t="s">
        <v>18</v>
      </c>
      <c r="F40880" t="s">
        <v>19</v>
      </c>
      <c r="G40880" t="s">
        <v>18</v>
      </c>
      <c r="H40880" t="s">
        <v>340</v>
      </c>
      <c r="I40880">
        <v>0</v>
      </c>
      <c r="J40880">
        <v>-1</v>
      </c>
      <c r="K40880">
        <v>0</v>
      </c>
      <c r="L40880" t="s">
        <v>8</v>
      </c>
      <c r="M40880" t="s">
        <v>18</v>
      </c>
      <c r="N40880" t="s">
        <v>86</v>
      </c>
      <c r="O40880" s="3" t="s">
        <v>482</v>
      </c>
      <c r="P40880" s="10">
        <v>1.1458333333333333E-3</v>
      </c>
      <c r="Q40880" s="12">
        <f t="shared" si="638"/>
        <v>99</v>
      </c>
    </row>
    <row r="40881" spans="1:17" x14ac:dyDescent="0.35">
      <c r="A40881">
        <v>15651419</v>
      </c>
      <c r="B40881">
        <v>80</v>
      </c>
      <c r="C40881" t="s">
        <v>9</v>
      </c>
      <c r="D40881" t="s">
        <v>15</v>
      </c>
      <c r="E40881" t="s">
        <v>18</v>
      </c>
      <c r="F40881" t="s">
        <v>18</v>
      </c>
      <c r="G40881" t="s">
        <v>18</v>
      </c>
      <c r="H40881" t="s">
        <v>342</v>
      </c>
      <c r="I40881">
        <v>77400</v>
      </c>
      <c r="J40881">
        <v>-1</v>
      </c>
      <c r="K40881">
        <v>0</v>
      </c>
      <c r="L40881" t="s">
        <v>8</v>
      </c>
      <c r="M40881" t="s">
        <v>18</v>
      </c>
      <c r="N40881" t="s">
        <v>86</v>
      </c>
      <c r="O40881" s="3" t="s">
        <v>926</v>
      </c>
      <c r="P40881" s="10">
        <v>3.8310185185185183E-3</v>
      </c>
      <c r="Q40881" s="12">
        <f t="shared" si="638"/>
        <v>331</v>
      </c>
    </row>
    <row r="40882" spans="1:17" x14ac:dyDescent="0.35">
      <c r="A40882">
        <v>28445071</v>
      </c>
      <c r="B40882">
        <v>53</v>
      </c>
      <c r="C40882" t="s">
        <v>4</v>
      </c>
      <c r="D40882" t="s">
        <v>15</v>
      </c>
      <c r="E40882" t="s">
        <v>18</v>
      </c>
      <c r="F40882" t="s">
        <v>18</v>
      </c>
      <c r="G40882" t="s">
        <v>18</v>
      </c>
      <c r="H40882" t="s">
        <v>340</v>
      </c>
      <c r="I40882">
        <v>81200</v>
      </c>
      <c r="J40882">
        <v>98</v>
      </c>
      <c r="K40882">
        <v>6</v>
      </c>
      <c r="L40882" t="s">
        <v>22</v>
      </c>
      <c r="M40882" t="s">
        <v>19</v>
      </c>
      <c r="N40882" t="s">
        <v>86</v>
      </c>
      <c r="O40882" s="3" t="s">
        <v>443</v>
      </c>
      <c r="P40882" s="10">
        <v>1.2384259259259258E-3</v>
      </c>
      <c r="Q40882" s="12">
        <f t="shared" si="638"/>
        <v>107</v>
      </c>
    </row>
    <row r="40883" spans="1:17" x14ac:dyDescent="0.35">
      <c r="A40883">
        <v>44412951</v>
      </c>
      <c r="B40883">
        <v>80</v>
      </c>
      <c r="C40883" t="s">
        <v>9</v>
      </c>
      <c r="D40883" t="s">
        <v>15</v>
      </c>
      <c r="E40883" t="s">
        <v>18</v>
      </c>
      <c r="F40883" t="s">
        <v>18</v>
      </c>
      <c r="G40883" t="s">
        <v>18</v>
      </c>
      <c r="H40883" t="s">
        <v>342</v>
      </c>
      <c r="I40883">
        <v>149700</v>
      </c>
      <c r="J40883">
        <v>-1</v>
      </c>
      <c r="K40883">
        <v>0</v>
      </c>
      <c r="L40883" t="s">
        <v>8</v>
      </c>
      <c r="M40883" t="s">
        <v>18</v>
      </c>
      <c r="N40883" t="s">
        <v>86</v>
      </c>
      <c r="O40883" s="3" t="s">
        <v>724</v>
      </c>
      <c r="P40883" s="10">
        <v>3.7037037037037034E-3</v>
      </c>
      <c r="Q40883" s="12">
        <f t="shared" si="638"/>
        <v>320</v>
      </c>
    </row>
    <row r="40884" spans="1:17" x14ac:dyDescent="0.35">
      <c r="A40884">
        <v>40935273</v>
      </c>
      <c r="B40884">
        <v>61</v>
      </c>
      <c r="C40884" t="s">
        <v>9</v>
      </c>
      <c r="D40884" t="s">
        <v>15</v>
      </c>
      <c r="E40884" t="s">
        <v>18</v>
      </c>
      <c r="F40884" t="s">
        <v>19</v>
      </c>
      <c r="G40884" t="s">
        <v>19</v>
      </c>
      <c r="H40884" t="s">
        <v>340</v>
      </c>
      <c r="I40884">
        <v>157000</v>
      </c>
      <c r="J40884">
        <v>98</v>
      </c>
      <c r="K40884">
        <v>1</v>
      </c>
      <c r="L40884" t="s">
        <v>8</v>
      </c>
      <c r="M40884" t="s">
        <v>19</v>
      </c>
      <c r="N40884" t="s">
        <v>86</v>
      </c>
      <c r="O40884" s="3" t="s">
        <v>1884</v>
      </c>
      <c r="P40884" s="10">
        <v>1.1284722222222222E-2</v>
      </c>
      <c r="Q40884" s="12">
        <f t="shared" si="638"/>
        <v>975</v>
      </c>
    </row>
    <row r="40885" spans="1:17" x14ac:dyDescent="0.35">
      <c r="A40885">
        <v>37292546</v>
      </c>
      <c r="B40885">
        <v>35</v>
      </c>
      <c r="C40885" t="s">
        <v>1926</v>
      </c>
      <c r="D40885" t="s">
        <v>15</v>
      </c>
      <c r="E40885" t="s">
        <v>18</v>
      </c>
      <c r="F40885" t="s">
        <v>19</v>
      </c>
      <c r="G40885" t="s">
        <v>18</v>
      </c>
      <c r="H40885" t="s">
        <v>340</v>
      </c>
      <c r="I40885">
        <v>8150</v>
      </c>
      <c r="J40885">
        <v>-1</v>
      </c>
      <c r="K40885">
        <v>0</v>
      </c>
      <c r="L40885" t="s">
        <v>8</v>
      </c>
      <c r="M40885" t="s">
        <v>18</v>
      </c>
      <c r="N40885" t="s">
        <v>86</v>
      </c>
      <c r="O40885" s="3" t="s">
        <v>567</v>
      </c>
      <c r="P40885" s="10">
        <v>1.4583333333333334E-3</v>
      </c>
      <c r="Q40885" s="12">
        <f t="shared" si="638"/>
        <v>126</v>
      </c>
    </row>
    <row r="40886" spans="1:17" x14ac:dyDescent="0.35">
      <c r="A40886">
        <v>24595536</v>
      </c>
      <c r="B40886">
        <v>58</v>
      </c>
      <c r="C40886" t="s">
        <v>4</v>
      </c>
      <c r="D40886" t="s">
        <v>15</v>
      </c>
      <c r="E40886" t="s">
        <v>18</v>
      </c>
      <c r="F40886" t="s">
        <v>19</v>
      </c>
      <c r="G40886" t="s">
        <v>19</v>
      </c>
      <c r="H40886" t="s">
        <v>340</v>
      </c>
      <c r="I40886">
        <v>6900</v>
      </c>
      <c r="J40886">
        <v>-1</v>
      </c>
      <c r="K40886">
        <v>0</v>
      </c>
      <c r="L40886" t="s">
        <v>8</v>
      </c>
      <c r="M40886" t="s">
        <v>18</v>
      </c>
      <c r="N40886" t="s">
        <v>86</v>
      </c>
      <c r="O40886" s="3" t="s">
        <v>443</v>
      </c>
      <c r="P40886" s="10">
        <v>1.2384259259259258E-3</v>
      </c>
      <c r="Q40886" s="12">
        <f t="shared" si="638"/>
        <v>107</v>
      </c>
    </row>
    <row r="40887" spans="1:17" x14ac:dyDescent="0.35">
      <c r="A40887">
        <v>85192640</v>
      </c>
      <c r="B40887">
        <v>30</v>
      </c>
      <c r="C40887" t="s">
        <v>1926</v>
      </c>
      <c r="D40887" t="s">
        <v>16</v>
      </c>
      <c r="E40887" t="s">
        <v>18</v>
      </c>
      <c r="F40887" t="s">
        <v>19</v>
      </c>
      <c r="G40887" t="s">
        <v>18</v>
      </c>
      <c r="H40887" t="s">
        <v>341</v>
      </c>
      <c r="I40887">
        <v>4050</v>
      </c>
      <c r="J40887">
        <v>112</v>
      </c>
      <c r="K40887">
        <v>3</v>
      </c>
      <c r="L40887" t="s">
        <v>21</v>
      </c>
      <c r="M40887" t="s">
        <v>18</v>
      </c>
      <c r="N40887" t="s">
        <v>86</v>
      </c>
      <c r="O40887" s="3" t="s">
        <v>531</v>
      </c>
      <c r="P40887" s="10">
        <v>1.4004629629629629E-3</v>
      </c>
      <c r="Q40887" s="12">
        <f t="shared" si="638"/>
        <v>121</v>
      </c>
    </row>
    <row r="40888" spans="1:17" x14ac:dyDescent="0.35">
      <c r="A40888">
        <v>72760770</v>
      </c>
      <c r="B40888">
        <v>50</v>
      </c>
      <c r="C40888" t="s">
        <v>4</v>
      </c>
      <c r="D40888" t="s">
        <v>15</v>
      </c>
      <c r="E40888" t="s">
        <v>18</v>
      </c>
      <c r="F40888" t="s">
        <v>18</v>
      </c>
      <c r="G40888" t="s">
        <v>18</v>
      </c>
      <c r="H40888" t="s">
        <v>340</v>
      </c>
      <c r="I40888">
        <v>46900</v>
      </c>
      <c r="J40888">
        <v>98</v>
      </c>
      <c r="K40888">
        <v>1</v>
      </c>
      <c r="L40888" t="s">
        <v>22</v>
      </c>
      <c r="M40888" t="s">
        <v>18</v>
      </c>
      <c r="N40888" t="s">
        <v>86</v>
      </c>
      <c r="O40888" s="3" t="s">
        <v>583</v>
      </c>
      <c r="P40888" s="10">
        <v>1.712962962962963E-3</v>
      </c>
      <c r="Q40888" s="12">
        <f t="shared" si="638"/>
        <v>148</v>
      </c>
    </row>
    <row r="40889" spans="1:17" x14ac:dyDescent="0.35">
      <c r="A40889">
        <v>81435814</v>
      </c>
      <c r="B40889">
        <v>21</v>
      </c>
      <c r="C40889" t="s">
        <v>14</v>
      </c>
      <c r="D40889" t="s">
        <v>16</v>
      </c>
      <c r="E40889" t="s">
        <v>18</v>
      </c>
      <c r="F40889" t="s">
        <v>18</v>
      </c>
      <c r="G40889" t="s">
        <v>18</v>
      </c>
      <c r="H40889" t="s">
        <v>341</v>
      </c>
      <c r="I40889">
        <v>24550</v>
      </c>
      <c r="J40889">
        <v>-1</v>
      </c>
      <c r="K40889">
        <v>0</v>
      </c>
      <c r="L40889" t="s">
        <v>8</v>
      </c>
      <c r="M40889" t="s">
        <v>18</v>
      </c>
      <c r="N40889" t="s">
        <v>86</v>
      </c>
      <c r="O40889" s="3" t="s">
        <v>682</v>
      </c>
      <c r="P40889" s="10">
        <v>1.8634259259259261E-3</v>
      </c>
      <c r="Q40889" s="12">
        <f t="shared" si="638"/>
        <v>161</v>
      </c>
    </row>
    <row r="40890" spans="1:17" x14ac:dyDescent="0.35">
      <c r="A40890">
        <v>50307530</v>
      </c>
      <c r="B40890">
        <v>46</v>
      </c>
      <c r="C40890" t="s">
        <v>1926</v>
      </c>
      <c r="D40890" t="s">
        <v>15</v>
      </c>
      <c r="E40890" t="s">
        <v>18</v>
      </c>
      <c r="F40890" t="s">
        <v>18</v>
      </c>
      <c r="G40890" t="s">
        <v>18</v>
      </c>
      <c r="H40890" t="s">
        <v>341</v>
      </c>
      <c r="I40890">
        <v>369300</v>
      </c>
      <c r="J40890">
        <v>-1</v>
      </c>
      <c r="K40890">
        <v>0</v>
      </c>
      <c r="L40890" t="s">
        <v>8</v>
      </c>
      <c r="M40890" t="s">
        <v>18</v>
      </c>
      <c r="N40890" t="s">
        <v>86</v>
      </c>
      <c r="O40890" s="3" t="s">
        <v>636</v>
      </c>
      <c r="P40890" s="10">
        <v>1.0069444444444444E-3</v>
      </c>
      <c r="Q40890" s="12">
        <f t="shared" si="638"/>
        <v>87</v>
      </c>
    </row>
    <row r="40891" spans="1:17" x14ac:dyDescent="0.35">
      <c r="A40891">
        <v>67937030</v>
      </c>
      <c r="B40891">
        <v>65</v>
      </c>
      <c r="C40891" t="s">
        <v>9</v>
      </c>
      <c r="D40891" t="s">
        <v>15</v>
      </c>
      <c r="E40891" t="s">
        <v>18</v>
      </c>
      <c r="F40891" t="s">
        <v>18</v>
      </c>
      <c r="G40891" t="s">
        <v>18</v>
      </c>
      <c r="H40891" t="s">
        <v>341</v>
      </c>
      <c r="I40891">
        <v>58800</v>
      </c>
      <c r="J40891">
        <v>184</v>
      </c>
      <c r="K40891">
        <v>1</v>
      </c>
      <c r="L40891" t="s">
        <v>20</v>
      </c>
      <c r="M40891" t="s">
        <v>18</v>
      </c>
      <c r="N40891" t="s">
        <v>86</v>
      </c>
      <c r="O40891" s="3" t="s">
        <v>585</v>
      </c>
      <c r="P40891" s="10">
        <v>1.2847222222222223E-3</v>
      </c>
      <c r="Q40891" s="12">
        <f t="shared" si="638"/>
        <v>111</v>
      </c>
    </row>
    <row r="40892" spans="1:17" x14ac:dyDescent="0.35">
      <c r="A40892">
        <v>27361168</v>
      </c>
      <c r="B40892">
        <v>32</v>
      </c>
      <c r="C40892" t="s">
        <v>10</v>
      </c>
      <c r="D40892" t="s">
        <v>16</v>
      </c>
      <c r="E40892" t="s">
        <v>18</v>
      </c>
      <c r="F40892" t="s">
        <v>18</v>
      </c>
      <c r="G40892" t="s">
        <v>18</v>
      </c>
      <c r="H40892" t="s">
        <v>341</v>
      </c>
      <c r="I40892">
        <v>342850</v>
      </c>
      <c r="J40892">
        <v>185</v>
      </c>
      <c r="K40892">
        <v>1</v>
      </c>
      <c r="L40892" t="s">
        <v>20</v>
      </c>
      <c r="M40892" t="s">
        <v>18</v>
      </c>
      <c r="N40892" t="s">
        <v>86</v>
      </c>
      <c r="O40892" s="3" t="s">
        <v>472</v>
      </c>
      <c r="P40892" s="10">
        <v>9.8379629629629642E-4</v>
      </c>
      <c r="Q40892" s="12">
        <f t="shared" si="638"/>
        <v>85</v>
      </c>
    </row>
    <row r="40893" spans="1:17" x14ac:dyDescent="0.35">
      <c r="A40893">
        <v>62356283</v>
      </c>
      <c r="B40893">
        <v>67</v>
      </c>
      <c r="C40893" t="s">
        <v>9</v>
      </c>
      <c r="D40893" t="s">
        <v>15</v>
      </c>
      <c r="E40893" t="s">
        <v>18</v>
      </c>
      <c r="F40893" t="s">
        <v>18</v>
      </c>
      <c r="G40893" t="s">
        <v>18</v>
      </c>
      <c r="H40893" t="s">
        <v>340</v>
      </c>
      <c r="I40893">
        <v>140600</v>
      </c>
      <c r="J40893">
        <v>-1</v>
      </c>
      <c r="K40893">
        <v>0</v>
      </c>
      <c r="L40893" t="s">
        <v>8</v>
      </c>
      <c r="M40893" t="s">
        <v>18</v>
      </c>
      <c r="N40893" t="s">
        <v>86</v>
      </c>
      <c r="O40893" s="3" t="s">
        <v>436</v>
      </c>
      <c r="P40893" s="10">
        <v>2.1990740740740742E-3</v>
      </c>
      <c r="Q40893" s="12">
        <f t="shared" si="638"/>
        <v>190</v>
      </c>
    </row>
    <row r="40894" spans="1:17" x14ac:dyDescent="0.35">
      <c r="A40894">
        <v>89082160</v>
      </c>
      <c r="B40894">
        <v>57</v>
      </c>
      <c r="C40894" t="s">
        <v>10</v>
      </c>
      <c r="D40894" t="s">
        <v>16</v>
      </c>
      <c r="E40894" t="s">
        <v>18</v>
      </c>
      <c r="F40894" t="s">
        <v>18</v>
      </c>
      <c r="G40894" t="s">
        <v>18</v>
      </c>
      <c r="H40894" t="s">
        <v>341</v>
      </c>
      <c r="I40894">
        <v>0</v>
      </c>
      <c r="J40894">
        <v>-1</v>
      </c>
      <c r="K40894">
        <v>0</v>
      </c>
      <c r="L40894" t="s">
        <v>8</v>
      </c>
      <c r="M40894" t="s">
        <v>19</v>
      </c>
      <c r="N40894" t="s">
        <v>86</v>
      </c>
      <c r="O40894" s="3" t="s">
        <v>386</v>
      </c>
      <c r="P40894" s="10">
        <v>4.108796296296297E-3</v>
      </c>
      <c r="Q40894" s="12">
        <f t="shared" si="638"/>
        <v>355</v>
      </c>
    </row>
    <row r="40895" spans="1:17" x14ac:dyDescent="0.35">
      <c r="A40895">
        <v>11977538</v>
      </c>
      <c r="B40895">
        <v>46</v>
      </c>
      <c r="C40895" t="s">
        <v>4</v>
      </c>
      <c r="D40895" t="s">
        <v>15</v>
      </c>
      <c r="E40895" t="s">
        <v>18</v>
      </c>
      <c r="F40895" t="s">
        <v>18</v>
      </c>
      <c r="G40895" t="s">
        <v>18</v>
      </c>
      <c r="H40895" t="s">
        <v>341</v>
      </c>
      <c r="I40895">
        <v>256350</v>
      </c>
      <c r="J40895">
        <v>-1</v>
      </c>
      <c r="K40895">
        <v>0</v>
      </c>
      <c r="L40895" t="s">
        <v>8</v>
      </c>
      <c r="M40895" t="s">
        <v>18</v>
      </c>
      <c r="N40895" t="s">
        <v>86</v>
      </c>
      <c r="O40895" s="3" t="s">
        <v>662</v>
      </c>
      <c r="P40895" s="10">
        <v>5.4629629629629637E-3</v>
      </c>
      <c r="Q40895" s="12">
        <f t="shared" si="638"/>
        <v>472</v>
      </c>
    </row>
    <row r="40896" spans="1:17" x14ac:dyDescent="0.35">
      <c r="A40896">
        <v>13707645</v>
      </c>
      <c r="B40896">
        <v>40</v>
      </c>
      <c r="C40896" t="s">
        <v>4</v>
      </c>
      <c r="D40896" t="s">
        <v>15</v>
      </c>
      <c r="E40896" t="s">
        <v>18</v>
      </c>
      <c r="F40896" t="s">
        <v>18</v>
      </c>
      <c r="G40896" t="s">
        <v>18</v>
      </c>
      <c r="H40896" t="s">
        <v>340</v>
      </c>
      <c r="I40896">
        <v>0</v>
      </c>
      <c r="J40896">
        <v>98</v>
      </c>
      <c r="K40896">
        <v>6</v>
      </c>
      <c r="L40896" t="s">
        <v>22</v>
      </c>
      <c r="M40896" t="s">
        <v>19</v>
      </c>
      <c r="N40896" t="s">
        <v>86</v>
      </c>
      <c r="O40896" s="3" t="s">
        <v>758</v>
      </c>
      <c r="P40896" s="10">
        <v>1.5162037037037036E-3</v>
      </c>
      <c r="Q40896" s="12">
        <f t="shared" si="638"/>
        <v>131</v>
      </c>
    </row>
    <row r="40897" spans="1:17" x14ac:dyDescent="0.35">
      <c r="A40897">
        <v>22211966</v>
      </c>
      <c r="B40897">
        <v>29</v>
      </c>
      <c r="C40897" t="s">
        <v>4</v>
      </c>
      <c r="D40897" t="s">
        <v>16</v>
      </c>
      <c r="E40897" t="s">
        <v>18</v>
      </c>
      <c r="F40897" t="s">
        <v>18</v>
      </c>
      <c r="G40897" t="s">
        <v>18</v>
      </c>
      <c r="H40897" t="s">
        <v>340</v>
      </c>
      <c r="I40897">
        <v>3700</v>
      </c>
      <c r="J40897">
        <v>-1</v>
      </c>
      <c r="K40897">
        <v>0</v>
      </c>
      <c r="L40897" t="s">
        <v>8</v>
      </c>
      <c r="M40897" t="s">
        <v>18</v>
      </c>
      <c r="N40897" t="s">
        <v>86</v>
      </c>
      <c r="O40897" s="3" t="s">
        <v>357</v>
      </c>
      <c r="P40897" s="10">
        <v>2.0138888888888888E-3</v>
      </c>
      <c r="Q40897" s="12">
        <f t="shared" si="638"/>
        <v>174</v>
      </c>
    </row>
    <row r="40898" spans="1:17" x14ac:dyDescent="0.35">
      <c r="A40898">
        <v>43594602</v>
      </c>
      <c r="B40898">
        <v>53</v>
      </c>
      <c r="C40898" t="s">
        <v>1926</v>
      </c>
      <c r="D40898" t="s">
        <v>17</v>
      </c>
      <c r="E40898" t="s">
        <v>18</v>
      </c>
      <c r="F40898" t="s">
        <v>19</v>
      </c>
      <c r="G40898" t="s">
        <v>19</v>
      </c>
      <c r="H40898" t="s">
        <v>341</v>
      </c>
      <c r="I40898">
        <v>0</v>
      </c>
      <c r="J40898">
        <v>98</v>
      </c>
      <c r="K40898">
        <v>2</v>
      </c>
      <c r="L40898" t="s">
        <v>20</v>
      </c>
      <c r="M40898" t="s">
        <v>19</v>
      </c>
      <c r="N40898" t="s">
        <v>86</v>
      </c>
      <c r="O40898" s="3" t="s">
        <v>1194</v>
      </c>
      <c r="P40898" s="10">
        <v>1.6805555555555556E-2</v>
      </c>
      <c r="Q40898" s="12">
        <f t="shared" ref="Q40898:Q40961" si="639">MINUTE(P40898)*60+SECOND(P40898)</f>
        <v>1452</v>
      </c>
    </row>
    <row r="40899" spans="1:17" x14ac:dyDescent="0.35">
      <c r="A40899">
        <v>44291500</v>
      </c>
      <c r="B40899">
        <v>44</v>
      </c>
      <c r="C40899" t="s">
        <v>1926</v>
      </c>
      <c r="D40899" t="s">
        <v>15</v>
      </c>
      <c r="E40899" t="s">
        <v>18</v>
      </c>
      <c r="F40899" t="s">
        <v>19</v>
      </c>
      <c r="G40899" t="s">
        <v>18</v>
      </c>
      <c r="H40899" t="s">
        <v>341</v>
      </c>
      <c r="I40899">
        <v>0</v>
      </c>
      <c r="J40899">
        <v>260</v>
      </c>
      <c r="K40899">
        <v>1</v>
      </c>
      <c r="L40899" t="s">
        <v>21</v>
      </c>
      <c r="M40899" t="s">
        <v>18</v>
      </c>
      <c r="N40899" t="s">
        <v>86</v>
      </c>
      <c r="O40899" s="3" t="s">
        <v>504</v>
      </c>
      <c r="P40899" s="10">
        <v>1.6435185185185183E-3</v>
      </c>
      <c r="Q40899" s="12">
        <f t="shared" si="639"/>
        <v>142</v>
      </c>
    </row>
    <row r="40900" spans="1:17" x14ac:dyDescent="0.35">
      <c r="A40900">
        <v>62060857</v>
      </c>
      <c r="B40900">
        <v>74</v>
      </c>
      <c r="C40900" t="s">
        <v>9</v>
      </c>
      <c r="D40900" t="s">
        <v>15</v>
      </c>
      <c r="E40900" t="s">
        <v>18</v>
      </c>
      <c r="F40900" t="s">
        <v>18</v>
      </c>
      <c r="G40900" t="s">
        <v>18</v>
      </c>
      <c r="H40900" t="s">
        <v>8</v>
      </c>
      <c r="I40900">
        <v>390950</v>
      </c>
      <c r="J40900">
        <v>-1</v>
      </c>
      <c r="K40900">
        <v>0</v>
      </c>
      <c r="L40900" t="s">
        <v>8</v>
      </c>
      <c r="M40900" t="s">
        <v>18</v>
      </c>
      <c r="N40900" t="s">
        <v>86</v>
      </c>
      <c r="O40900" s="3" t="s">
        <v>821</v>
      </c>
      <c r="P40900" s="10">
        <v>1.9097222222222222E-3</v>
      </c>
      <c r="Q40900" s="12">
        <f t="shared" si="639"/>
        <v>165</v>
      </c>
    </row>
    <row r="40901" spans="1:17" x14ac:dyDescent="0.35">
      <c r="A40901">
        <v>21127777</v>
      </c>
      <c r="B40901">
        <v>38</v>
      </c>
      <c r="C40901" t="s">
        <v>14</v>
      </c>
      <c r="D40901" t="s">
        <v>16</v>
      </c>
      <c r="E40901" t="s">
        <v>18</v>
      </c>
      <c r="F40901" t="s">
        <v>18</v>
      </c>
      <c r="G40901" t="s">
        <v>18</v>
      </c>
      <c r="H40901" t="s">
        <v>8</v>
      </c>
      <c r="I40901">
        <v>3200</v>
      </c>
      <c r="J40901">
        <v>-1</v>
      </c>
      <c r="K40901">
        <v>0</v>
      </c>
      <c r="L40901" t="s">
        <v>8</v>
      </c>
      <c r="M40901" t="s">
        <v>18</v>
      </c>
      <c r="N40901" t="s">
        <v>86</v>
      </c>
      <c r="O40901" s="3" t="s">
        <v>1336</v>
      </c>
      <c r="P40901" s="10">
        <v>9.1319444444444443E-3</v>
      </c>
      <c r="Q40901" s="12">
        <f t="shared" si="639"/>
        <v>789</v>
      </c>
    </row>
    <row r="40902" spans="1:17" x14ac:dyDescent="0.35">
      <c r="A40902">
        <v>77486989</v>
      </c>
      <c r="B40902">
        <v>73</v>
      </c>
      <c r="C40902" t="s">
        <v>9</v>
      </c>
      <c r="D40902" t="s">
        <v>15</v>
      </c>
      <c r="E40902" t="s">
        <v>18</v>
      </c>
      <c r="F40902" t="s">
        <v>18</v>
      </c>
      <c r="G40902" t="s">
        <v>18</v>
      </c>
      <c r="H40902" t="s">
        <v>342</v>
      </c>
      <c r="I40902">
        <v>276950</v>
      </c>
      <c r="J40902">
        <v>-1</v>
      </c>
      <c r="K40902">
        <v>0</v>
      </c>
      <c r="L40902" t="s">
        <v>8</v>
      </c>
      <c r="M40902" t="s">
        <v>19</v>
      </c>
      <c r="N40902" t="s">
        <v>86</v>
      </c>
      <c r="O40902" s="3" t="s">
        <v>523</v>
      </c>
      <c r="P40902" s="10">
        <v>3.9120370370370368E-3</v>
      </c>
      <c r="Q40902" s="12">
        <f t="shared" si="639"/>
        <v>338</v>
      </c>
    </row>
    <row r="40903" spans="1:17" x14ac:dyDescent="0.35">
      <c r="A40903">
        <v>45292747</v>
      </c>
      <c r="B40903">
        <v>65</v>
      </c>
      <c r="C40903" t="s">
        <v>9</v>
      </c>
      <c r="D40903" t="s">
        <v>15</v>
      </c>
      <c r="E40903" t="s">
        <v>18</v>
      </c>
      <c r="F40903" t="s">
        <v>18</v>
      </c>
      <c r="G40903" t="s">
        <v>18</v>
      </c>
      <c r="H40903" t="s">
        <v>340</v>
      </c>
      <c r="I40903">
        <v>8100</v>
      </c>
      <c r="J40903">
        <v>185</v>
      </c>
      <c r="K40903">
        <v>2</v>
      </c>
      <c r="L40903" t="s">
        <v>20</v>
      </c>
      <c r="M40903" t="s">
        <v>18</v>
      </c>
      <c r="N40903" t="s">
        <v>86</v>
      </c>
      <c r="O40903" s="3" t="s">
        <v>843</v>
      </c>
      <c r="P40903" s="10">
        <v>3.2407407407407406E-3</v>
      </c>
      <c r="Q40903" s="12">
        <f t="shared" si="639"/>
        <v>280</v>
      </c>
    </row>
    <row r="40904" spans="1:17" x14ac:dyDescent="0.35">
      <c r="A40904">
        <v>81536414</v>
      </c>
      <c r="B40904">
        <v>62</v>
      </c>
      <c r="C40904" t="s">
        <v>9</v>
      </c>
      <c r="D40904" t="s">
        <v>15</v>
      </c>
      <c r="E40904" t="s">
        <v>18</v>
      </c>
      <c r="F40904" t="s">
        <v>18</v>
      </c>
      <c r="G40904" t="s">
        <v>18</v>
      </c>
      <c r="H40904" t="s">
        <v>341</v>
      </c>
      <c r="I40904">
        <v>241450</v>
      </c>
      <c r="J40904">
        <v>-1</v>
      </c>
      <c r="K40904">
        <v>0</v>
      </c>
      <c r="L40904" t="s">
        <v>8</v>
      </c>
      <c r="M40904" t="s">
        <v>18</v>
      </c>
      <c r="N40904" t="s">
        <v>86</v>
      </c>
      <c r="O40904" s="3" t="s">
        <v>709</v>
      </c>
      <c r="P40904" s="10">
        <v>1.3425925925925925E-3</v>
      </c>
      <c r="Q40904" s="12">
        <f t="shared" si="639"/>
        <v>116</v>
      </c>
    </row>
    <row r="40905" spans="1:17" x14ac:dyDescent="0.35">
      <c r="A40905">
        <v>68345218</v>
      </c>
      <c r="B40905">
        <v>65</v>
      </c>
      <c r="C40905" t="s">
        <v>8</v>
      </c>
      <c r="D40905" t="s">
        <v>15</v>
      </c>
      <c r="E40905" t="s">
        <v>18</v>
      </c>
      <c r="F40905" t="s">
        <v>18</v>
      </c>
      <c r="G40905" t="s">
        <v>18</v>
      </c>
      <c r="H40905" t="s">
        <v>8</v>
      </c>
      <c r="I40905">
        <v>235850</v>
      </c>
      <c r="J40905">
        <v>-1</v>
      </c>
      <c r="K40905">
        <v>0</v>
      </c>
      <c r="L40905" t="s">
        <v>8</v>
      </c>
      <c r="M40905" t="s">
        <v>19</v>
      </c>
      <c r="N40905" t="s">
        <v>86</v>
      </c>
      <c r="O40905" s="3" t="s">
        <v>508</v>
      </c>
      <c r="P40905" s="10">
        <v>2.9629629629629628E-3</v>
      </c>
      <c r="Q40905" s="12">
        <f t="shared" si="639"/>
        <v>256</v>
      </c>
    </row>
    <row r="40906" spans="1:17" x14ac:dyDescent="0.35">
      <c r="A40906">
        <v>48946250</v>
      </c>
      <c r="B40906">
        <v>67</v>
      </c>
      <c r="C40906" t="s">
        <v>9</v>
      </c>
      <c r="D40906" t="s">
        <v>15</v>
      </c>
      <c r="E40906" t="s">
        <v>18</v>
      </c>
      <c r="F40906" t="s">
        <v>18</v>
      </c>
      <c r="G40906" t="s">
        <v>18</v>
      </c>
      <c r="H40906" t="s">
        <v>340</v>
      </c>
      <c r="I40906">
        <v>35050</v>
      </c>
      <c r="J40906">
        <v>-1</v>
      </c>
      <c r="K40906">
        <v>0</v>
      </c>
      <c r="L40906" t="s">
        <v>8</v>
      </c>
      <c r="M40906" t="s">
        <v>19</v>
      </c>
      <c r="N40906" t="s">
        <v>86</v>
      </c>
      <c r="O40906" s="3" t="s">
        <v>735</v>
      </c>
      <c r="P40906" s="10">
        <v>2.9398148148148148E-3</v>
      </c>
      <c r="Q40906" s="12">
        <f t="shared" si="639"/>
        <v>254</v>
      </c>
    </row>
    <row r="40907" spans="1:17" x14ac:dyDescent="0.35">
      <c r="A40907">
        <v>28843053</v>
      </c>
      <c r="B40907">
        <v>66</v>
      </c>
      <c r="C40907" t="s">
        <v>9</v>
      </c>
      <c r="D40907" t="s">
        <v>15</v>
      </c>
      <c r="E40907" t="s">
        <v>18</v>
      </c>
      <c r="F40907" t="s">
        <v>18</v>
      </c>
      <c r="G40907" t="s">
        <v>18</v>
      </c>
      <c r="H40907" t="s">
        <v>340</v>
      </c>
      <c r="I40907">
        <v>150</v>
      </c>
      <c r="J40907">
        <v>-1</v>
      </c>
      <c r="K40907">
        <v>0</v>
      </c>
      <c r="L40907" t="s">
        <v>8</v>
      </c>
      <c r="M40907" t="s">
        <v>19</v>
      </c>
      <c r="N40907" t="s">
        <v>86</v>
      </c>
      <c r="O40907" s="3" t="s">
        <v>1204</v>
      </c>
      <c r="P40907" s="10">
        <v>6.3657407407407404E-3</v>
      </c>
      <c r="Q40907" s="12">
        <f t="shared" si="639"/>
        <v>550</v>
      </c>
    </row>
    <row r="40908" spans="1:17" x14ac:dyDescent="0.35">
      <c r="A40908">
        <v>13261199</v>
      </c>
      <c r="B40908">
        <v>34</v>
      </c>
      <c r="C40908" t="s">
        <v>1926</v>
      </c>
      <c r="D40908" t="s">
        <v>15</v>
      </c>
      <c r="E40908" t="s">
        <v>18</v>
      </c>
      <c r="F40908" t="s">
        <v>19</v>
      </c>
      <c r="G40908" t="s">
        <v>18</v>
      </c>
      <c r="H40908" t="s">
        <v>340</v>
      </c>
      <c r="I40908">
        <v>1750</v>
      </c>
      <c r="J40908">
        <v>-1</v>
      </c>
      <c r="K40908">
        <v>0</v>
      </c>
      <c r="L40908" t="s">
        <v>8</v>
      </c>
      <c r="M40908" t="s">
        <v>18</v>
      </c>
      <c r="N40908" t="s">
        <v>87</v>
      </c>
      <c r="O40908" s="3" t="s">
        <v>603</v>
      </c>
      <c r="P40908" s="10">
        <v>1.0185185185185186E-3</v>
      </c>
      <c r="Q40908" s="12">
        <f t="shared" si="639"/>
        <v>88</v>
      </c>
    </row>
    <row r="40909" spans="1:17" x14ac:dyDescent="0.35">
      <c r="A40909">
        <v>65066237</v>
      </c>
      <c r="B40909">
        <v>67</v>
      </c>
      <c r="C40909" t="s">
        <v>4</v>
      </c>
      <c r="D40909" t="s">
        <v>15</v>
      </c>
      <c r="E40909" t="s">
        <v>18</v>
      </c>
      <c r="F40909" t="s">
        <v>18</v>
      </c>
      <c r="G40909" t="s">
        <v>18</v>
      </c>
      <c r="H40909" t="s">
        <v>340</v>
      </c>
      <c r="I40909">
        <v>20250</v>
      </c>
      <c r="J40909">
        <v>-1</v>
      </c>
      <c r="K40909">
        <v>0</v>
      </c>
      <c r="L40909" t="s">
        <v>8</v>
      </c>
      <c r="M40909" t="s">
        <v>19</v>
      </c>
      <c r="N40909" t="s">
        <v>87</v>
      </c>
      <c r="O40909" s="3" t="s">
        <v>457</v>
      </c>
      <c r="P40909" s="10">
        <v>3.9930555555555561E-3</v>
      </c>
      <c r="Q40909" s="12">
        <f t="shared" si="639"/>
        <v>345</v>
      </c>
    </row>
    <row r="40910" spans="1:17" x14ac:dyDescent="0.35">
      <c r="A40910">
        <v>45345920</v>
      </c>
      <c r="B40910">
        <v>34</v>
      </c>
      <c r="C40910" t="s">
        <v>4</v>
      </c>
      <c r="D40910" t="s">
        <v>15</v>
      </c>
      <c r="E40910" t="s">
        <v>18</v>
      </c>
      <c r="F40910" t="s">
        <v>18</v>
      </c>
      <c r="G40910" t="s">
        <v>18</v>
      </c>
      <c r="H40910" t="s">
        <v>340</v>
      </c>
      <c r="I40910">
        <v>3100</v>
      </c>
      <c r="J40910">
        <v>-1</v>
      </c>
      <c r="K40910">
        <v>0</v>
      </c>
      <c r="L40910" t="s">
        <v>8</v>
      </c>
      <c r="M40910" t="s">
        <v>18</v>
      </c>
      <c r="N40910" t="s">
        <v>87</v>
      </c>
      <c r="O40910" s="3" t="s">
        <v>665</v>
      </c>
      <c r="P40910" s="10">
        <v>1.9560185185185184E-3</v>
      </c>
      <c r="Q40910" s="12">
        <f t="shared" si="639"/>
        <v>169</v>
      </c>
    </row>
    <row r="40911" spans="1:17" x14ac:dyDescent="0.35">
      <c r="A40911">
        <v>25663586</v>
      </c>
      <c r="B40911">
        <v>57</v>
      </c>
      <c r="C40911" t="s">
        <v>9</v>
      </c>
      <c r="D40911" t="s">
        <v>15</v>
      </c>
      <c r="E40911" t="s">
        <v>18</v>
      </c>
      <c r="F40911" t="s">
        <v>18</v>
      </c>
      <c r="G40911" t="s">
        <v>18</v>
      </c>
      <c r="H40911" t="s">
        <v>341</v>
      </c>
      <c r="I40911">
        <v>8400</v>
      </c>
      <c r="J40911">
        <v>-1</v>
      </c>
      <c r="K40911">
        <v>0</v>
      </c>
      <c r="L40911" t="s">
        <v>8</v>
      </c>
      <c r="M40911" t="s">
        <v>19</v>
      </c>
      <c r="N40911" t="s">
        <v>87</v>
      </c>
      <c r="O40911" s="3" t="s">
        <v>366</v>
      </c>
      <c r="P40911" s="10">
        <v>3.9583333333333337E-3</v>
      </c>
      <c r="Q40911" s="12">
        <f t="shared" si="639"/>
        <v>342</v>
      </c>
    </row>
    <row r="40912" spans="1:17" x14ac:dyDescent="0.35">
      <c r="A40912">
        <v>44305634</v>
      </c>
      <c r="B40912">
        <v>38</v>
      </c>
      <c r="C40912" t="s">
        <v>1926</v>
      </c>
      <c r="D40912" t="s">
        <v>15</v>
      </c>
      <c r="E40912" t="s">
        <v>18</v>
      </c>
      <c r="F40912" t="s">
        <v>18</v>
      </c>
      <c r="G40912" t="s">
        <v>18</v>
      </c>
      <c r="H40912" t="s">
        <v>340</v>
      </c>
      <c r="I40912">
        <v>214850</v>
      </c>
      <c r="J40912">
        <v>-1</v>
      </c>
      <c r="K40912">
        <v>0</v>
      </c>
      <c r="L40912" t="s">
        <v>8</v>
      </c>
      <c r="M40912" t="s">
        <v>19</v>
      </c>
      <c r="N40912" t="s">
        <v>87</v>
      </c>
      <c r="O40912" s="3" t="s">
        <v>533</v>
      </c>
      <c r="P40912" s="10">
        <v>2.3842592592592591E-3</v>
      </c>
      <c r="Q40912" s="12">
        <f t="shared" si="639"/>
        <v>206</v>
      </c>
    </row>
    <row r="40913" spans="1:17" x14ac:dyDescent="0.35">
      <c r="A40913">
        <v>28786396</v>
      </c>
      <c r="B40913">
        <v>47</v>
      </c>
      <c r="C40913" t="s">
        <v>1926</v>
      </c>
      <c r="D40913" t="s">
        <v>15</v>
      </c>
      <c r="E40913" t="s">
        <v>18</v>
      </c>
      <c r="F40913" t="s">
        <v>18</v>
      </c>
      <c r="G40913" t="s">
        <v>18</v>
      </c>
      <c r="H40913" t="s">
        <v>8</v>
      </c>
      <c r="I40913">
        <v>3300</v>
      </c>
      <c r="J40913">
        <v>-1</v>
      </c>
      <c r="K40913">
        <v>0</v>
      </c>
      <c r="L40913" t="s">
        <v>8</v>
      </c>
      <c r="M40913" t="s">
        <v>19</v>
      </c>
      <c r="N40913" t="s">
        <v>87</v>
      </c>
      <c r="O40913" s="3" t="s">
        <v>578</v>
      </c>
      <c r="P40913" s="10">
        <v>4.1435185185185186E-3</v>
      </c>
      <c r="Q40913" s="12">
        <f t="shared" si="639"/>
        <v>358</v>
      </c>
    </row>
    <row r="40914" spans="1:17" x14ac:dyDescent="0.35">
      <c r="A40914">
        <v>63203567</v>
      </c>
      <c r="B40914">
        <v>71</v>
      </c>
      <c r="C40914" t="s">
        <v>9</v>
      </c>
      <c r="D40914" t="s">
        <v>15</v>
      </c>
      <c r="E40914" t="s">
        <v>18</v>
      </c>
      <c r="F40914" t="s">
        <v>18</v>
      </c>
      <c r="G40914" t="s">
        <v>18</v>
      </c>
      <c r="H40914" t="s">
        <v>340</v>
      </c>
      <c r="I40914">
        <v>194750</v>
      </c>
      <c r="J40914">
        <v>-1</v>
      </c>
      <c r="K40914">
        <v>0</v>
      </c>
      <c r="L40914" t="s">
        <v>8</v>
      </c>
      <c r="M40914" t="s">
        <v>18</v>
      </c>
      <c r="N40914" t="s">
        <v>87</v>
      </c>
      <c r="O40914" s="3" t="s">
        <v>709</v>
      </c>
      <c r="P40914" s="10">
        <v>1.3425925925925925E-3</v>
      </c>
      <c r="Q40914" s="12">
        <f t="shared" si="639"/>
        <v>116</v>
      </c>
    </row>
    <row r="40915" spans="1:17" x14ac:dyDescent="0.35">
      <c r="A40915">
        <v>30311221</v>
      </c>
      <c r="B40915">
        <v>56</v>
      </c>
      <c r="C40915" t="s">
        <v>4</v>
      </c>
      <c r="D40915" t="s">
        <v>17</v>
      </c>
      <c r="E40915" t="s">
        <v>18</v>
      </c>
      <c r="F40915" t="s">
        <v>18</v>
      </c>
      <c r="G40915" t="s">
        <v>18</v>
      </c>
      <c r="H40915" t="s">
        <v>340</v>
      </c>
      <c r="I40915">
        <v>526600</v>
      </c>
      <c r="J40915">
        <v>-1</v>
      </c>
      <c r="K40915">
        <v>0</v>
      </c>
      <c r="L40915" t="s">
        <v>8</v>
      </c>
      <c r="M40915" t="s">
        <v>19</v>
      </c>
      <c r="N40915" t="s">
        <v>87</v>
      </c>
      <c r="O40915" s="3" t="s">
        <v>934</v>
      </c>
      <c r="P40915" s="10">
        <v>3.7500000000000003E-3</v>
      </c>
      <c r="Q40915" s="12">
        <f t="shared" si="639"/>
        <v>324</v>
      </c>
    </row>
    <row r="40916" spans="1:17" x14ac:dyDescent="0.35">
      <c r="A40916">
        <v>27163547</v>
      </c>
      <c r="B40916">
        <v>46</v>
      </c>
      <c r="C40916" t="s">
        <v>4</v>
      </c>
      <c r="D40916" t="s">
        <v>15</v>
      </c>
      <c r="E40916" t="s">
        <v>18</v>
      </c>
      <c r="F40916" t="s">
        <v>18</v>
      </c>
      <c r="G40916" t="s">
        <v>19</v>
      </c>
      <c r="H40916" t="s">
        <v>340</v>
      </c>
      <c r="I40916">
        <v>234650</v>
      </c>
      <c r="J40916">
        <v>394</v>
      </c>
      <c r="K40916">
        <v>2</v>
      </c>
      <c r="L40916" t="s">
        <v>20</v>
      </c>
      <c r="M40916" t="s">
        <v>19</v>
      </c>
      <c r="N40916" t="s">
        <v>87</v>
      </c>
      <c r="O40916" s="3" t="s">
        <v>449</v>
      </c>
      <c r="P40916" s="10">
        <v>9.1435185185185185E-4</v>
      </c>
      <c r="Q40916" s="12">
        <f t="shared" si="639"/>
        <v>79</v>
      </c>
    </row>
    <row r="40917" spans="1:17" x14ac:dyDescent="0.35">
      <c r="A40917">
        <v>49721895</v>
      </c>
      <c r="B40917">
        <v>57</v>
      </c>
      <c r="C40917" t="s">
        <v>13</v>
      </c>
      <c r="D40917" t="s">
        <v>15</v>
      </c>
      <c r="E40917" t="s">
        <v>18</v>
      </c>
      <c r="F40917" t="s">
        <v>19</v>
      </c>
      <c r="G40917" t="s">
        <v>19</v>
      </c>
      <c r="H40917" t="s">
        <v>342</v>
      </c>
      <c r="I40917">
        <v>25050</v>
      </c>
      <c r="J40917">
        <v>-1</v>
      </c>
      <c r="K40917">
        <v>0</v>
      </c>
      <c r="L40917" t="s">
        <v>8</v>
      </c>
      <c r="M40917" t="s">
        <v>18</v>
      </c>
      <c r="N40917" t="s">
        <v>87</v>
      </c>
      <c r="O40917" s="3" t="s">
        <v>743</v>
      </c>
      <c r="P40917" s="10">
        <v>6.8287037037037025E-4</v>
      </c>
      <c r="Q40917" s="12">
        <f t="shared" si="639"/>
        <v>59</v>
      </c>
    </row>
    <row r="40918" spans="1:17" x14ac:dyDescent="0.35">
      <c r="A40918">
        <v>82860122</v>
      </c>
      <c r="B40918">
        <v>66</v>
      </c>
      <c r="C40918" t="s">
        <v>1926</v>
      </c>
      <c r="D40918" t="s">
        <v>15</v>
      </c>
      <c r="E40918" t="s">
        <v>18</v>
      </c>
      <c r="F40918" t="s">
        <v>18</v>
      </c>
      <c r="G40918" t="s">
        <v>18</v>
      </c>
      <c r="H40918" t="s">
        <v>341</v>
      </c>
      <c r="I40918">
        <v>273200</v>
      </c>
      <c r="J40918">
        <v>-1</v>
      </c>
      <c r="K40918">
        <v>0</v>
      </c>
      <c r="L40918" t="s">
        <v>8</v>
      </c>
      <c r="M40918" t="s">
        <v>18</v>
      </c>
      <c r="N40918" t="s">
        <v>87</v>
      </c>
      <c r="O40918" s="3" t="s">
        <v>758</v>
      </c>
      <c r="P40918" s="10">
        <v>1.5162037037037036E-3</v>
      </c>
      <c r="Q40918" s="12">
        <f t="shared" si="639"/>
        <v>131</v>
      </c>
    </row>
    <row r="40919" spans="1:17" x14ac:dyDescent="0.35">
      <c r="A40919">
        <v>18289555</v>
      </c>
      <c r="B40919">
        <v>47</v>
      </c>
      <c r="C40919" t="s">
        <v>13</v>
      </c>
      <c r="D40919" t="s">
        <v>15</v>
      </c>
      <c r="E40919" t="s">
        <v>18</v>
      </c>
      <c r="F40919" t="s">
        <v>19</v>
      </c>
      <c r="G40919" t="s">
        <v>18</v>
      </c>
      <c r="H40919" t="s">
        <v>342</v>
      </c>
      <c r="I40919">
        <v>10050</v>
      </c>
      <c r="J40919">
        <v>382</v>
      </c>
      <c r="K40919">
        <v>1</v>
      </c>
      <c r="L40919" t="s">
        <v>20</v>
      </c>
      <c r="M40919" t="s">
        <v>18</v>
      </c>
      <c r="N40919" t="s">
        <v>87</v>
      </c>
      <c r="O40919" s="3" t="s">
        <v>548</v>
      </c>
      <c r="P40919" s="10">
        <v>6.7129629629629625E-4</v>
      </c>
      <c r="Q40919" s="12">
        <f t="shared" si="639"/>
        <v>58</v>
      </c>
    </row>
    <row r="40920" spans="1:17" x14ac:dyDescent="0.35">
      <c r="A40920">
        <v>45582008</v>
      </c>
      <c r="B40920">
        <v>30</v>
      </c>
      <c r="C40920" t="s">
        <v>5</v>
      </c>
      <c r="D40920" t="s">
        <v>15</v>
      </c>
      <c r="E40920" t="s">
        <v>18</v>
      </c>
      <c r="F40920" t="s">
        <v>18</v>
      </c>
      <c r="G40920" t="s">
        <v>18</v>
      </c>
      <c r="H40920" t="s">
        <v>341</v>
      </c>
      <c r="I40920">
        <v>38800</v>
      </c>
      <c r="J40920">
        <v>99</v>
      </c>
      <c r="K40920">
        <v>2</v>
      </c>
      <c r="L40920" t="s">
        <v>22</v>
      </c>
      <c r="M40920" t="s">
        <v>18</v>
      </c>
      <c r="N40920" t="s">
        <v>87</v>
      </c>
      <c r="O40920" s="3" t="s">
        <v>804</v>
      </c>
      <c r="P40920" s="10">
        <v>8.3333333333333339E-4</v>
      </c>
      <c r="Q40920" s="12">
        <f t="shared" si="639"/>
        <v>72</v>
      </c>
    </row>
    <row r="40921" spans="1:17" x14ac:dyDescent="0.35">
      <c r="A40921">
        <v>75355954</v>
      </c>
      <c r="B40921">
        <v>32</v>
      </c>
      <c r="C40921" t="s">
        <v>14</v>
      </c>
      <c r="D40921" t="s">
        <v>15</v>
      </c>
      <c r="E40921" t="s">
        <v>18</v>
      </c>
      <c r="F40921" t="s">
        <v>18</v>
      </c>
      <c r="G40921" t="s">
        <v>18</v>
      </c>
      <c r="H40921" t="s">
        <v>341</v>
      </c>
      <c r="I40921">
        <v>76800</v>
      </c>
      <c r="J40921">
        <v>-1</v>
      </c>
      <c r="K40921">
        <v>0</v>
      </c>
      <c r="L40921" t="s">
        <v>8</v>
      </c>
      <c r="M40921" t="s">
        <v>19</v>
      </c>
      <c r="N40921" t="s">
        <v>87</v>
      </c>
      <c r="O40921" s="3" t="s">
        <v>680</v>
      </c>
      <c r="P40921" s="10">
        <v>3.3449074074074071E-3</v>
      </c>
      <c r="Q40921" s="12">
        <f t="shared" si="639"/>
        <v>289</v>
      </c>
    </row>
    <row r="40922" spans="1:17" x14ac:dyDescent="0.35">
      <c r="A40922">
        <v>63020443</v>
      </c>
      <c r="B40922">
        <v>69</v>
      </c>
      <c r="C40922" t="s">
        <v>5</v>
      </c>
      <c r="D40922" t="s">
        <v>15</v>
      </c>
      <c r="E40922" t="s">
        <v>18</v>
      </c>
      <c r="F40922" t="s">
        <v>18</v>
      </c>
      <c r="G40922" t="s">
        <v>18</v>
      </c>
      <c r="H40922" t="s">
        <v>341</v>
      </c>
      <c r="I40922">
        <v>453200</v>
      </c>
      <c r="J40922">
        <v>-1</v>
      </c>
      <c r="K40922">
        <v>0</v>
      </c>
      <c r="L40922" t="s">
        <v>8</v>
      </c>
      <c r="M40922" t="s">
        <v>19</v>
      </c>
      <c r="N40922" t="s">
        <v>87</v>
      </c>
      <c r="O40922" s="3" t="s">
        <v>540</v>
      </c>
      <c r="P40922" s="10">
        <v>8.2638888888888883E-3</v>
      </c>
      <c r="Q40922" s="12">
        <f t="shared" si="639"/>
        <v>714</v>
      </c>
    </row>
    <row r="40923" spans="1:17" x14ac:dyDescent="0.35">
      <c r="A40923">
        <v>40662365</v>
      </c>
      <c r="B40923">
        <v>32</v>
      </c>
      <c r="C40923" t="s">
        <v>10</v>
      </c>
      <c r="D40923" t="s">
        <v>16</v>
      </c>
      <c r="E40923" t="s">
        <v>18</v>
      </c>
      <c r="F40923" t="s">
        <v>18</v>
      </c>
      <c r="G40923" t="s">
        <v>18</v>
      </c>
      <c r="H40923" t="s">
        <v>341</v>
      </c>
      <c r="I40923">
        <v>349150</v>
      </c>
      <c r="J40923">
        <v>-1</v>
      </c>
      <c r="K40923">
        <v>0</v>
      </c>
      <c r="L40923" t="s">
        <v>8</v>
      </c>
      <c r="M40923" t="s">
        <v>19</v>
      </c>
      <c r="N40923" t="s">
        <v>87</v>
      </c>
      <c r="O40923" s="3" t="s">
        <v>371</v>
      </c>
      <c r="P40923" s="10">
        <v>2.9513888888888888E-3</v>
      </c>
      <c r="Q40923" s="12">
        <f t="shared" si="639"/>
        <v>255</v>
      </c>
    </row>
    <row r="40924" spans="1:17" x14ac:dyDescent="0.35">
      <c r="A40924">
        <v>84397464</v>
      </c>
      <c r="B40924">
        <v>72</v>
      </c>
      <c r="C40924" t="s">
        <v>9</v>
      </c>
      <c r="D40924" t="s">
        <v>15</v>
      </c>
      <c r="E40924" t="s">
        <v>18</v>
      </c>
      <c r="F40924" t="s">
        <v>18</v>
      </c>
      <c r="G40924" t="s">
        <v>18</v>
      </c>
      <c r="H40924" t="s">
        <v>340</v>
      </c>
      <c r="I40924">
        <v>100</v>
      </c>
      <c r="J40924">
        <v>-1</v>
      </c>
      <c r="K40924">
        <v>0</v>
      </c>
      <c r="L40924" t="s">
        <v>8</v>
      </c>
      <c r="M40924" t="s">
        <v>19</v>
      </c>
      <c r="N40924" t="s">
        <v>87</v>
      </c>
      <c r="O40924" s="3" t="s">
        <v>699</v>
      </c>
      <c r="P40924" s="10">
        <v>1.7013888888888892E-3</v>
      </c>
      <c r="Q40924" s="12">
        <f t="shared" si="639"/>
        <v>147</v>
      </c>
    </row>
    <row r="40925" spans="1:17" x14ac:dyDescent="0.35">
      <c r="A40925">
        <v>47150176</v>
      </c>
      <c r="B40925">
        <v>63</v>
      </c>
      <c r="C40925" t="s">
        <v>9</v>
      </c>
      <c r="D40925" t="s">
        <v>15</v>
      </c>
      <c r="E40925" t="s">
        <v>18</v>
      </c>
      <c r="F40925" t="s">
        <v>18</v>
      </c>
      <c r="G40925" t="s">
        <v>18</v>
      </c>
      <c r="H40925" t="s">
        <v>340</v>
      </c>
      <c r="I40925">
        <v>405150</v>
      </c>
      <c r="J40925">
        <v>-1</v>
      </c>
      <c r="K40925">
        <v>0</v>
      </c>
      <c r="L40925" t="s">
        <v>8</v>
      </c>
      <c r="M40925" t="s">
        <v>18</v>
      </c>
      <c r="N40925" t="s">
        <v>87</v>
      </c>
      <c r="O40925" s="3" t="s">
        <v>406</v>
      </c>
      <c r="P40925" s="10">
        <v>2.9861111111111113E-3</v>
      </c>
      <c r="Q40925" s="12">
        <f t="shared" si="639"/>
        <v>258</v>
      </c>
    </row>
    <row r="40926" spans="1:17" x14ac:dyDescent="0.35">
      <c r="A40926">
        <v>39026428</v>
      </c>
      <c r="B40926">
        <v>41</v>
      </c>
      <c r="C40926" t="s">
        <v>1926</v>
      </c>
      <c r="D40926" t="s">
        <v>15</v>
      </c>
      <c r="E40926" t="s">
        <v>18</v>
      </c>
      <c r="F40926" t="s">
        <v>18</v>
      </c>
      <c r="G40926" t="s">
        <v>18</v>
      </c>
      <c r="H40926" t="s">
        <v>340</v>
      </c>
      <c r="I40926">
        <v>76800</v>
      </c>
      <c r="J40926">
        <v>95</v>
      </c>
      <c r="K40926">
        <v>2</v>
      </c>
      <c r="L40926" t="s">
        <v>20</v>
      </c>
      <c r="M40926" t="s">
        <v>19</v>
      </c>
      <c r="N40926" t="s">
        <v>87</v>
      </c>
      <c r="O40926" s="3" t="s">
        <v>403</v>
      </c>
      <c r="P40926" s="10">
        <v>3.1597222222222222E-3</v>
      </c>
      <c r="Q40926" s="12">
        <f t="shared" si="639"/>
        <v>273</v>
      </c>
    </row>
    <row r="40927" spans="1:17" x14ac:dyDescent="0.35">
      <c r="A40927">
        <v>49616835</v>
      </c>
      <c r="B40927">
        <v>72</v>
      </c>
      <c r="C40927" t="s">
        <v>9</v>
      </c>
      <c r="D40927" t="s">
        <v>15</v>
      </c>
      <c r="E40927" t="s">
        <v>18</v>
      </c>
      <c r="F40927" t="s">
        <v>18</v>
      </c>
      <c r="G40927" t="s">
        <v>18</v>
      </c>
      <c r="H40927" t="s">
        <v>342</v>
      </c>
      <c r="I40927">
        <v>80600</v>
      </c>
      <c r="J40927">
        <v>-1</v>
      </c>
      <c r="K40927">
        <v>0</v>
      </c>
      <c r="L40927" t="s">
        <v>8</v>
      </c>
      <c r="M40927" t="s">
        <v>19</v>
      </c>
      <c r="N40927" t="s">
        <v>87</v>
      </c>
      <c r="O40927" s="3" t="s">
        <v>712</v>
      </c>
      <c r="P40927" s="10">
        <v>6.1342592592592594E-3</v>
      </c>
      <c r="Q40927" s="12">
        <f t="shared" si="639"/>
        <v>530</v>
      </c>
    </row>
    <row r="40928" spans="1:17" x14ac:dyDescent="0.35">
      <c r="A40928">
        <v>12243916</v>
      </c>
      <c r="B40928">
        <v>59</v>
      </c>
      <c r="C40928" t="s">
        <v>9</v>
      </c>
      <c r="D40928" t="s">
        <v>15</v>
      </c>
      <c r="E40928" t="s">
        <v>18</v>
      </c>
      <c r="F40928" t="s">
        <v>18</v>
      </c>
      <c r="G40928" t="s">
        <v>18</v>
      </c>
      <c r="H40928" t="s">
        <v>8</v>
      </c>
      <c r="I40928">
        <v>55800</v>
      </c>
      <c r="J40928">
        <v>99</v>
      </c>
      <c r="K40928">
        <v>1</v>
      </c>
      <c r="L40928" t="s">
        <v>20</v>
      </c>
      <c r="M40928" t="s">
        <v>18</v>
      </c>
      <c r="N40928" t="s">
        <v>87</v>
      </c>
      <c r="O40928" s="3" t="s">
        <v>620</v>
      </c>
      <c r="P40928" s="10">
        <v>1.7245370370370372E-3</v>
      </c>
      <c r="Q40928" s="12">
        <f t="shared" si="639"/>
        <v>149</v>
      </c>
    </row>
    <row r="40929" spans="1:17" x14ac:dyDescent="0.35">
      <c r="A40929">
        <v>72287626</v>
      </c>
      <c r="B40929">
        <v>45</v>
      </c>
      <c r="C40929" t="s">
        <v>1926</v>
      </c>
      <c r="D40929" t="s">
        <v>15</v>
      </c>
      <c r="E40929" t="s">
        <v>18</v>
      </c>
      <c r="F40929" t="s">
        <v>19</v>
      </c>
      <c r="G40929" t="s">
        <v>19</v>
      </c>
      <c r="H40929" t="s">
        <v>341</v>
      </c>
      <c r="I40929">
        <v>8550</v>
      </c>
      <c r="J40929">
        <v>-1</v>
      </c>
      <c r="K40929">
        <v>0</v>
      </c>
      <c r="L40929" t="s">
        <v>8</v>
      </c>
      <c r="M40929" t="s">
        <v>18</v>
      </c>
      <c r="N40929" t="s">
        <v>87</v>
      </c>
      <c r="O40929" s="3" t="s">
        <v>759</v>
      </c>
      <c r="P40929" s="10">
        <v>3.37962962962963E-3</v>
      </c>
      <c r="Q40929" s="12">
        <f t="shared" si="639"/>
        <v>292</v>
      </c>
    </row>
    <row r="40930" spans="1:17" x14ac:dyDescent="0.35">
      <c r="A40930">
        <v>35867059</v>
      </c>
      <c r="B40930">
        <v>33</v>
      </c>
      <c r="C40930" t="s">
        <v>12</v>
      </c>
      <c r="D40930" t="s">
        <v>15</v>
      </c>
      <c r="E40930" t="s">
        <v>18</v>
      </c>
      <c r="F40930" t="s">
        <v>18</v>
      </c>
      <c r="G40930" t="s">
        <v>18</v>
      </c>
      <c r="H40930" t="s">
        <v>341</v>
      </c>
      <c r="I40930">
        <v>60550</v>
      </c>
      <c r="J40930">
        <v>-1</v>
      </c>
      <c r="K40930">
        <v>0</v>
      </c>
      <c r="L40930" t="s">
        <v>8</v>
      </c>
      <c r="M40930" t="s">
        <v>19</v>
      </c>
      <c r="N40930" t="s">
        <v>87</v>
      </c>
      <c r="O40930" s="3" t="s">
        <v>985</v>
      </c>
      <c r="P40930" s="10">
        <v>5.2777777777777771E-3</v>
      </c>
      <c r="Q40930" s="12">
        <f t="shared" si="639"/>
        <v>456</v>
      </c>
    </row>
    <row r="40931" spans="1:17" x14ac:dyDescent="0.35">
      <c r="A40931">
        <v>19301858</v>
      </c>
      <c r="B40931">
        <v>37</v>
      </c>
      <c r="C40931" t="s">
        <v>1926</v>
      </c>
      <c r="D40931" t="s">
        <v>15</v>
      </c>
      <c r="E40931" t="s">
        <v>18</v>
      </c>
      <c r="F40931" t="s">
        <v>18</v>
      </c>
      <c r="G40931" t="s">
        <v>18</v>
      </c>
      <c r="H40931" t="s">
        <v>341</v>
      </c>
      <c r="I40931">
        <v>4800</v>
      </c>
      <c r="J40931">
        <v>99</v>
      </c>
      <c r="K40931">
        <v>2</v>
      </c>
      <c r="L40931" t="s">
        <v>22</v>
      </c>
      <c r="M40931" t="s">
        <v>19</v>
      </c>
      <c r="N40931" t="s">
        <v>87</v>
      </c>
      <c r="O40931" s="3" t="s">
        <v>691</v>
      </c>
      <c r="P40931" s="10">
        <v>1.7939814814814815E-3</v>
      </c>
      <c r="Q40931" s="12">
        <f t="shared" si="639"/>
        <v>155</v>
      </c>
    </row>
    <row r="40932" spans="1:17" x14ac:dyDescent="0.35">
      <c r="A40932">
        <v>80527016</v>
      </c>
      <c r="B40932">
        <v>26</v>
      </c>
      <c r="C40932" t="s">
        <v>4</v>
      </c>
      <c r="D40932" t="s">
        <v>16</v>
      </c>
      <c r="E40932" t="s">
        <v>18</v>
      </c>
      <c r="F40932" t="s">
        <v>18</v>
      </c>
      <c r="G40932" t="s">
        <v>18</v>
      </c>
      <c r="H40932" t="s">
        <v>340</v>
      </c>
      <c r="I40932">
        <v>19500</v>
      </c>
      <c r="J40932">
        <v>-1</v>
      </c>
      <c r="K40932">
        <v>0</v>
      </c>
      <c r="L40932" t="s">
        <v>8</v>
      </c>
      <c r="M40932" t="s">
        <v>19</v>
      </c>
      <c r="N40932" t="s">
        <v>87</v>
      </c>
      <c r="O40932" s="3" t="s">
        <v>593</v>
      </c>
      <c r="P40932" s="10">
        <v>3.7615740740740739E-3</v>
      </c>
      <c r="Q40932" s="12">
        <f t="shared" si="639"/>
        <v>325</v>
      </c>
    </row>
    <row r="40933" spans="1:17" x14ac:dyDescent="0.35">
      <c r="A40933">
        <v>52327058</v>
      </c>
      <c r="B40933">
        <v>29</v>
      </c>
      <c r="C40933" t="s">
        <v>14</v>
      </c>
      <c r="D40933" t="s">
        <v>16</v>
      </c>
      <c r="E40933" t="s">
        <v>18</v>
      </c>
      <c r="F40933" t="s">
        <v>18</v>
      </c>
      <c r="G40933" t="s">
        <v>18</v>
      </c>
      <c r="H40933" t="s">
        <v>8</v>
      </c>
      <c r="I40933">
        <v>39750</v>
      </c>
      <c r="J40933">
        <v>-1</v>
      </c>
      <c r="K40933">
        <v>0</v>
      </c>
      <c r="L40933" t="s">
        <v>8</v>
      </c>
      <c r="M40933" t="s">
        <v>18</v>
      </c>
      <c r="N40933" t="s">
        <v>87</v>
      </c>
      <c r="O40933" s="3" t="s">
        <v>426</v>
      </c>
      <c r="P40933" s="10">
        <v>2.0023148148148148E-3</v>
      </c>
      <c r="Q40933" s="12">
        <f t="shared" si="639"/>
        <v>173</v>
      </c>
    </row>
    <row r="40934" spans="1:17" x14ac:dyDescent="0.35">
      <c r="A40934">
        <v>25518122</v>
      </c>
      <c r="B40934">
        <v>32</v>
      </c>
      <c r="C40934" t="s">
        <v>1926</v>
      </c>
      <c r="D40934" t="s">
        <v>16</v>
      </c>
      <c r="E40934" t="s">
        <v>18</v>
      </c>
      <c r="F40934" t="s">
        <v>18</v>
      </c>
      <c r="G40934" t="s">
        <v>18</v>
      </c>
      <c r="H40934" t="s">
        <v>340</v>
      </c>
      <c r="I40934">
        <v>202050</v>
      </c>
      <c r="J40934">
        <v>99</v>
      </c>
      <c r="K40934">
        <v>2</v>
      </c>
      <c r="L40934" t="s">
        <v>22</v>
      </c>
      <c r="M40934" t="s">
        <v>18</v>
      </c>
      <c r="N40934" t="s">
        <v>87</v>
      </c>
      <c r="O40934" s="3" t="s">
        <v>593</v>
      </c>
      <c r="P40934" s="10">
        <v>3.7615740740740739E-3</v>
      </c>
      <c r="Q40934" s="12">
        <f t="shared" si="639"/>
        <v>325</v>
      </c>
    </row>
    <row r="40935" spans="1:17" x14ac:dyDescent="0.35">
      <c r="A40935">
        <v>66082190</v>
      </c>
      <c r="B40935">
        <v>77</v>
      </c>
      <c r="C40935" t="s">
        <v>9</v>
      </c>
      <c r="D40935" t="s">
        <v>15</v>
      </c>
      <c r="E40935" t="s">
        <v>18</v>
      </c>
      <c r="F40935" t="s">
        <v>18</v>
      </c>
      <c r="G40935" t="s">
        <v>18</v>
      </c>
      <c r="H40935" t="s">
        <v>341</v>
      </c>
      <c r="I40935">
        <v>31900</v>
      </c>
      <c r="J40935">
        <v>-1</v>
      </c>
      <c r="K40935">
        <v>0</v>
      </c>
      <c r="L40935" t="s">
        <v>8</v>
      </c>
      <c r="M40935" t="s">
        <v>19</v>
      </c>
      <c r="N40935" t="s">
        <v>87</v>
      </c>
      <c r="O40935" s="3" t="s">
        <v>579</v>
      </c>
      <c r="P40935" s="10">
        <v>5.2430555555555555E-3</v>
      </c>
      <c r="Q40935" s="12">
        <f t="shared" si="639"/>
        <v>453</v>
      </c>
    </row>
    <row r="40936" spans="1:17" x14ac:dyDescent="0.35">
      <c r="A40936">
        <v>55293049</v>
      </c>
      <c r="B40936">
        <v>57</v>
      </c>
      <c r="C40936" t="s">
        <v>10</v>
      </c>
      <c r="D40936" t="s">
        <v>15</v>
      </c>
      <c r="E40936" t="s">
        <v>18</v>
      </c>
      <c r="F40936" t="s">
        <v>19</v>
      </c>
      <c r="G40936" t="s">
        <v>18</v>
      </c>
      <c r="H40936" t="s">
        <v>341</v>
      </c>
      <c r="I40936">
        <v>123800</v>
      </c>
      <c r="J40936">
        <v>459</v>
      </c>
      <c r="K40936">
        <v>1</v>
      </c>
      <c r="L40936" t="s">
        <v>22</v>
      </c>
      <c r="M40936" t="s">
        <v>18</v>
      </c>
      <c r="N40936" t="s">
        <v>87</v>
      </c>
      <c r="O40936" s="3" t="s">
        <v>845</v>
      </c>
      <c r="P40936" s="10">
        <v>2.7662037037037034E-3</v>
      </c>
      <c r="Q40936" s="12">
        <f t="shared" si="639"/>
        <v>239</v>
      </c>
    </row>
    <row r="40937" spans="1:17" x14ac:dyDescent="0.35">
      <c r="A40937">
        <v>76650891</v>
      </c>
      <c r="B40937">
        <v>79</v>
      </c>
      <c r="C40937" t="s">
        <v>9</v>
      </c>
      <c r="D40937" t="s">
        <v>15</v>
      </c>
      <c r="E40937" t="s">
        <v>18</v>
      </c>
      <c r="F40937" t="s">
        <v>18</v>
      </c>
      <c r="G40937" t="s">
        <v>18</v>
      </c>
      <c r="H40937" t="s">
        <v>341</v>
      </c>
      <c r="I40937">
        <v>117700</v>
      </c>
      <c r="J40937">
        <v>-1</v>
      </c>
      <c r="K40937">
        <v>0</v>
      </c>
      <c r="L40937" t="s">
        <v>8</v>
      </c>
      <c r="M40937" t="s">
        <v>18</v>
      </c>
      <c r="N40937" t="s">
        <v>87</v>
      </c>
      <c r="O40937" s="3" t="s">
        <v>531</v>
      </c>
      <c r="P40937" s="10">
        <v>1.4004629629629629E-3</v>
      </c>
      <c r="Q40937" s="12">
        <f t="shared" si="639"/>
        <v>121</v>
      </c>
    </row>
    <row r="40938" spans="1:17" x14ac:dyDescent="0.35">
      <c r="A40938">
        <v>67381691</v>
      </c>
      <c r="B40938">
        <v>37</v>
      </c>
      <c r="C40938" t="s">
        <v>1926</v>
      </c>
      <c r="D40938" t="s">
        <v>16</v>
      </c>
      <c r="E40938" t="s">
        <v>18</v>
      </c>
      <c r="F40938" t="s">
        <v>18</v>
      </c>
      <c r="G40938" t="s">
        <v>18</v>
      </c>
      <c r="H40938" t="s">
        <v>341</v>
      </c>
      <c r="I40938">
        <v>13100</v>
      </c>
      <c r="J40938">
        <v>179</v>
      </c>
      <c r="K40938">
        <v>5</v>
      </c>
      <c r="L40938" t="s">
        <v>21</v>
      </c>
      <c r="M40938" t="s">
        <v>18</v>
      </c>
      <c r="N40938" t="s">
        <v>87</v>
      </c>
      <c r="O40938" s="3" t="s">
        <v>739</v>
      </c>
      <c r="P40938" s="10">
        <v>3.530092592592592E-3</v>
      </c>
      <c r="Q40938" s="12">
        <f t="shared" si="639"/>
        <v>305</v>
      </c>
    </row>
    <row r="40939" spans="1:17" x14ac:dyDescent="0.35">
      <c r="A40939">
        <v>32028344</v>
      </c>
      <c r="B40939">
        <v>37</v>
      </c>
      <c r="C40939" t="s">
        <v>5</v>
      </c>
      <c r="D40939" t="s">
        <v>15</v>
      </c>
      <c r="E40939" t="s">
        <v>18</v>
      </c>
      <c r="F40939" t="s">
        <v>18</v>
      </c>
      <c r="G40939" t="s">
        <v>18</v>
      </c>
      <c r="H40939" t="s">
        <v>341</v>
      </c>
      <c r="I40939">
        <v>15900</v>
      </c>
      <c r="J40939">
        <v>95</v>
      </c>
      <c r="K40939">
        <v>4</v>
      </c>
      <c r="L40939" t="s">
        <v>21</v>
      </c>
      <c r="M40939" t="s">
        <v>18</v>
      </c>
      <c r="N40939" t="s">
        <v>87</v>
      </c>
      <c r="O40939" s="3" t="s">
        <v>572</v>
      </c>
      <c r="P40939" s="10">
        <v>9.6064814814814808E-4</v>
      </c>
      <c r="Q40939" s="12">
        <f t="shared" si="639"/>
        <v>83</v>
      </c>
    </row>
    <row r="40940" spans="1:17" x14ac:dyDescent="0.35">
      <c r="A40940">
        <v>29954571</v>
      </c>
      <c r="B40940">
        <v>25</v>
      </c>
      <c r="C40940" t="s">
        <v>14</v>
      </c>
      <c r="D40940" t="s">
        <v>16</v>
      </c>
      <c r="E40940" t="s">
        <v>18</v>
      </c>
      <c r="F40940" t="s">
        <v>18</v>
      </c>
      <c r="G40940" t="s">
        <v>18</v>
      </c>
      <c r="H40940" t="s">
        <v>341</v>
      </c>
      <c r="I40940">
        <v>320000</v>
      </c>
      <c r="J40940">
        <v>-1</v>
      </c>
      <c r="K40940">
        <v>0</v>
      </c>
      <c r="L40940" t="s">
        <v>8</v>
      </c>
      <c r="M40940" t="s">
        <v>18</v>
      </c>
      <c r="N40940" t="s">
        <v>87</v>
      </c>
      <c r="O40940" s="3" t="s">
        <v>458</v>
      </c>
      <c r="P40940" s="10">
        <v>1.1574074074074073E-3</v>
      </c>
      <c r="Q40940" s="12">
        <f t="shared" si="639"/>
        <v>100</v>
      </c>
    </row>
    <row r="40941" spans="1:17" x14ac:dyDescent="0.35">
      <c r="A40941">
        <v>32703705</v>
      </c>
      <c r="B40941">
        <v>49</v>
      </c>
      <c r="C40941" t="s">
        <v>1926</v>
      </c>
      <c r="D40941" t="s">
        <v>15</v>
      </c>
      <c r="E40941" t="s">
        <v>18</v>
      </c>
      <c r="F40941" t="s">
        <v>18</v>
      </c>
      <c r="G40941" t="s">
        <v>18</v>
      </c>
      <c r="H40941" t="s">
        <v>341</v>
      </c>
      <c r="I40941">
        <v>268050</v>
      </c>
      <c r="J40941">
        <v>-1</v>
      </c>
      <c r="K40941">
        <v>0</v>
      </c>
      <c r="L40941" t="s">
        <v>8</v>
      </c>
      <c r="M40941" t="s">
        <v>18</v>
      </c>
      <c r="N40941" t="s">
        <v>87</v>
      </c>
      <c r="O40941" s="3" t="s">
        <v>752</v>
      </c>
      <c r="P40941" s="10">
        <v>8.1018518518518516E-4</v>
      </c>
      <c r="Q40941" s="12">
        <f t="shared" si="639"/>
        <v>70</v>
      </c>
    </row>
    <row r="40942" spans="1:17" x14ac:dyDescent="0.35">
      <c r="A40942">
        <v>47541126</v>
      </c>
      <c r="B40942">
        <v>32</v>
      </c>
      <c r="C40942" t="s">
        <v>4</v>
      </c>
      <c r="D40942" t="s">
        <v>16</v>
      </c>
      <c r="E40942" t="s">
        <v>18</v>
      </c>
      <c r="F40942" t="s">
        <v>18</v>
      </c>
      <c r="G40942" t="s">
        <v>18</v>
      </c>
      <c r="H40942" t="s">
        <v>340</v>
      </c>
      <c r="I40942">
        <v>34850</v>
      </c>
      <c r="J40942">
        <v>99</v>
      </c>
      <c r="K40942">
        <v>3</v>
      </c>
      <c r="L40942" t="s">
        <v>20</v>
      </c>
      <c r="M40942" t="s">
        <v>18</v>
      </c>
      <c r="N40942" t="s">
        <v>87</v>
      </c>
      <c r="O40942" s="3" t="s">
        <v>542</v>
      </c>
      <c r="P40942" s="10">
        <v>1.3773148148148147E-3</v>
      </c>
      <c r="Q40942" s="12">
        <f t="shared" si="639"/>
        <v>119</v>
      </c>
    </row>
    <row r="40943" spans="1:17" x14ac:dyDescent="0.35">
      <c r="A40943">
        <v>27614671</v>
      </c>
      <c r="B40943">
        <v>34</v>
      </c>
      <c r="C40943" t="s">
        <v>4</v>
      </c>
      <c r="D40943" t="s">
        <v>15</v>
      </c>
      <c r="E40943" t="s">
        <v>18</v>
      </c>
      <c r="F40943" t="s">
        <v>19</v>
      </c>
      <c r="G40943" t="s">
        <v>18</v>
      </c>
      <c r="H40943" t="s">
        <v>340</v>
      </c>
      <c r="I40943">
        <v>0</v>
      </c>
      <c r="J40943">
        <v>99</v>
      </c>
      <c r="K40943">
        <v>2</v>
      </c>
      <c r="L40943" t="s">
        <v>22</v>
      </c>
      <c r="M40943" t="s">
        <v>19</v>
      </c>
      <c r="N40943" t="s">
        <v>87</v>
      </c>
      <c r="O40943" s="3" t="s">
        <v>363</v>
      </c>
      <c r="P40943" s="10">
        <v>3.0324074074074073E-3</v>
      </c>
      <c r="Q40943" s="12">
        <f t="shared" si="639"/>
        <v>262</v>
      </c>
    </row>
    <row r="40944" spans="1:17" x14ac:dyDescent="0.35">
      <c r="A40944">
        <v>28793582</v>
      </c>
      <c r="B40944">
        <v>44</v>
      </c>
      <c r="C40944" t="s">
        <v>1926</v>
      </c>
      <c r="D40944" t="s">
        <v>16</v>
      </c>
      <c r="E40944" t="s">
        <v>18</v>
      </c>
      <c r="F40944" t="s">
        <v>18</v>
      </c>
      <c r="G40944" t="s">
        <v>18</v>
      </c>
      <c r="H40944" t="s">
        <v>341</v>
      </c>
      <c r="I40944">
        <v>76700</v>
      </c>
      <c r="J40944">
        <v>99</v>
      </c>
      <c r="K40944">
        <v>2</v>
      </c>
      <c r="L40944" t="s">
        <v>21</v>
      </c>
      <c r="M40944" t="s">
        <v>19</v>
      </c>
      <c r="N40944" t="s">
        <v>87</v>
      </c>
      <c r="O40944" s="3" t="s">
        <v>803</v>
      </c>
      <c r="P40944" s="10">
        <v>1.9212962962962962E-3</v>
      </c>
      <c r="Q40944" s="12">
        <f t="shared" si="639"/>
        <v>166</v>
      </c>
    </row>
    <row r="40945" spans="1:17" x14ac:dyDescent="0.35">
      <c r="A40945">
        <v>50936276</v>
      </c>
      <c r="B40945">
        <v>26</v>
      </c>
      <c r="C40945" t="s">
        <v>4</v>
      </c>
      <c r="D40945" t="s">
        <v>16</v>
      </c>
      <c r="E40945" t="s">
        <v>18</v>
      </c>
      <c r="F40945" t="s">
        <v>18</v>
      </c>
      <c r="G40945" t="s">
        <v>18</v>
      </c>
      <c r="H40945" t="s">
        <v>340</v>
      </c>
      <c r="I40945">
        <v>0</v>
      </c>
      <c r="J40945">
        <v>-1</v>
      </c>
      <c r="K40945">
        <v>0</v>
      </c>
      <c r="L40945" t="s">
        <v>8</v>
      </c>
      <c r="M40945" t="s">
        <v>18</v>
      </c>
      <c r="N40945" t="s">
        <v>87</v>
      </c>
      <c r="O40945" s="3" t="s">
        <v>459</v>
      </c>
      <c r="P40945" s="10">
        <v>1.4467592592592594E-3</v>
      </c>
      <c r="Q40945" s="12">
        <f t="shared" si="639"/>
        <v>125</v>
      </c>
    </row>
    <row r="40946" spans="1:17" x14ac:dyDescent="0.35">
      <c r="A40946">
        <v>32531941</v>
      </c>
      <c r="B40946">
        <v>25</v>
      </c>
      <c r="C40946" t="s">
        <v>4</v>
      </c>
      <c r="D40946" t="s">
        <v>16</v>
      </c>
      <c r="E40946" t="s">
        <v>18</v>
      </c>
      <c r="F40946" t="s">
        <v>18</v>
      </c>
      <c r="G40946" t="s">
        <v>18</v>
      </c>
      <c r="H40946" t="s">
        <v>340</v>
      </c>
      <c r="I40946">
        <v>7250</v>
      </c>
      <c r="J40946">
        <v>-1</v>
      </c>
      <c r="K40946">
        <v>0</v>
      </c>
      <c r="L40946" t="s">
        <v>8</v>
      </c>
      <c r="M40946" t="s">
        <v>18</v>
      </c>
      <c r="N40946" t="s">
        <v>87</v>
      </c>
      <c r="O40946" s="3" t="s">
        <v>531</v>
      </c>
      <c r="P40946" s="10">
        <v>1.4004629629629629E-3</v>
      </c>
      <c r="Q40946" s="12">
        <f t="shared" si="639"/>
        <v>121</v>
      </c>
    </row>
    <row r="40947" spans="1:17" x14ac:dyDescent="0.35">
      <c r="A40947">
        <v>33901728</v>
      </c>
      <c r="B40947">
        <v>49</v>
      </c>
      <c r="C40947" t="s">
        <v>5</v>
      </c>
      <c r="D40947" t="s">
        <v>15</v>
      </c>
      <c r="E40947" t="s">
        <v>18</v>
      </c>
      <c r="F40947" t="s">
        <v>18</v>
      </c>
      <c r="G40947" t="s">
        <v>18</v>
      </c>
      <c r="H40947" t="s">
        <v>341</v>
      </c>
      <c r="I40947">
        <v>15250</v>
      </c>
      <c r="J40947">
        <v>99</v>
      </c>
      <c r="K40947">
        <v>1</v>
      </c>
      <c r="L40947" t="s">
        <v>20</v>
      </c>
      <c r="M40947" t="s">
        <v>18</v>
      </c>
      <c r="N40947" t="s">
        <v>87</v>
      </c>
      <c r="O40947" s="3" t="s">
        <v>501</v>
      </c>
      <c r="P40947" s="10">
        <v>1.6203703703703703E-3</v>
      </c>
      <c r="Q40947" s="12">
        <f t="shared" si="639"/>
        <v>140</v>
      </c>
    </row>
    <row r="40948" spans="1:17" x14ac:dyDescent="0.35">
      <c r="A40948">
        <v>58477774</v>
      </c>
      <c r="B40948">
        <v>42</v>
      </c>
      <c r="C40948" t="s">
        <v>10</v>
      </c>
      <c r="D40948" t="s">
        <v>16</v>
      </c>
      <c r="E40948" t="s">
        <v>18</v>
      </c>
      <c r="F40948" t="s">
        <v>19</v>
      </c>
      <c r="G40948" t="s">
        <v>18</v>
      </c>
      <c r="H40948" t="s">
        <v>341</v>
      </c>
      <c r="I40948">
        <v>170150</v>
      </c>
      <c r="J40948">
        <v>99</v>
      </c>
      <c r="K40948">
        <v>1</v>
      </c>
      <c r="L40948" t="s">
        <v>20</v>
      </c>
      <c r="M40948" t="s">
        <v>19</v>
      </c>
      <c r="N40948" t="s">
        <v>87</v>
      </c>
      <c r="O40948" s="3" t="s">
        <v>517</v>
      </c>
      <c r="P40948" s="10">
        <v>2.488425925925926E-3</v>
      </c>
      <c r="Q40948" s="12">
        <f t="shared" si="639"/>
        <v>215</v>
      </c>
    </row>
    <row r="40949" spans="1:17" x14ac:dyDescent="0.35">
      <c r="A40949">
        <v>41148336</v>
      </c>
      <c r="B40949">
        <v>58</v>
      </c>
      <c r="C40949" t="s">
        <v>12</v>
      </c>
      <c r="D40949" t="s">
        <v>15</v>
      </c>
      <c r="E40949" t="s">
        <v>18</v>
      </c>
      <c r="F40949" t="s">
        <v>19</v>
      </c>
      <c r="G40949" t="s">
        <v>18</v>
      </c>
      <c r="H40949" t="s">
        <v>341</v>
      </c>
      <c r="I40949">
        <v>34350</v>
      </c>
      <c r="J40949">
        <v>99</v>
      </c>
      <c r="K40949">
        <v>2</v>
      </c>
      <c r="L40949" t="s">
        <v>22</v>
      </c>
      <c r="M40949" t="s">
        <v>19</v>
      </c>
      <c r="N40949" t="s">
        <v>87</v>
      </c>
      <c r="O40949" s="3" t="s">
        <v>425</v>
      </c>
      <c r="P40949" s="10">
        <v>2.5578703703703705E-3</v>
      </c>
      <c r="Q40949" s="12">
        <f t="shared" si="639"/>
        <v>221</v>
      </c>
    </row>
    <row r="40950" spans="1:17" x14ac:dyDescent="0.35">
      <c r="A40950">
        <v>74799173</v>
      </c>
      <c r="B40950">
        <v>47</v>
      </c>
      <c r="C40950" t="s">
        <v>8</v>
      </c>
      <c r="D40950" t="s">
        <v>15</v>
      </c>
      <c r="E40950" t="s">
        <v>18</v>
      </c>
      <c r="F40950" t="s">
        <v>18</v>
      </c>
      <c r="G40950" t="s">
        <v>18</v>
      </c>
      <c r="H40950" t="s">
        <v>8</v>
      </c>
      <c r="I40950">
        <v>33850</v>
      </c>
      <c r="J40950">
        <v>99</v>
      </c>
      <c r="K40950">
        <v>4</v>
      </c>
      <c r="L40950" t="s">
        <v>22</v>
      </c>
      <c r="M40950" t="s">
        <v>18</v>
      </c>
      <c r="N40950" t="s">
        <v>87</v>
      </c>
      <c r="O40950" s="3" t="s">
        <v>873</v>
      </c>
      <c r="P40950" s="10">
        <v>4.4444444444444444E-3</v>
      </c>
      <c r="Q40950" s="12">
        <f t="shared" si="639"/>
        <v>384</v>
      </c>
    </row>
    <row r="40951" spans="1:17" x14ac:dyDescent="0.35">
      <c r="A40951">
        <v>65688135</v>
      </c>
      <c r="B40951">
        <v>73</v>
      </c>
      <c r="C40951" t="s">
        <v>9</v>
      </c>
      <c r="D40951" t="s">
        <v>17</v>
      </c>
      <c r="E40951" t="s">
        <v>18</v>
      </c>
      <c r="F40951" t="s">
        <v>18</v>
      </c>
      <c r="G40951" t="s">
        <v>18</v>
      </c>
      <c r="H40951" t="s">
        <v>341</v>
      </c>
      <c r="I40951">
        <v>54600</v>
      </c>
      <c r="J40951">
        <v>-1</v>
      </c>
      <c r="K40951">
        <v>0</v>
      </c>
      <c r="L40951" t="s">
        <v>8</v>
      </c>
      <c r="M40951" t="s">
        <v>18</v>
      </c>
      <c r="N40951" t="s">
        <v>87</v>
      </c>
      <c r="O40951" s="3" t="s">
        <v>693</v>
      </c>
      <c r="P40951" s="10">
        <v>4.5138888888888893E-3</v>
      </c>
      <c r="Q40951" s="12">
        <f t="shared" si="639"/>
        <v>390</v>
      </c>
    </row>
    <row r="40952" spans="1:17" x14ac:dyDescent="0.35">
      <c r="A40952">
        <v>59052589</v>
      </c>
      <c r="B40952">
        <v>33</v>
      </c>
      <c r="C40952" t="s">
        <v>10</v>
      </c>
      <c r="D40952" t="s">
        <v>15</v>
      </c>
      <c r="E40952" t="s">
        <v>18</v>
      </c>
      <c r="F40952" t="s">
        <v>18</v>
      </c>
      <c r="G40952" t="s">
        <v>18</v>
      </c>
      <c r="H40952" t="s">
        <v>341</v>
      </c>
      <c r="I40952">
        <v>53800</v>
      </c>
      <c r="J40952">
        <v>259</v>
      </c>
      <c r="K40952">
        <v>4</v>
      </c>
      <c r="L40952" t="s">
        <v>20</v>
      </c>
      <c r="M40952" t="s">
        <v>18</v>
      </c>
      <c r="N40952" t="s">
        <v>87</v>
      </c>
      <c r="O40952" s="3" t="s">
        <v>603</v>
      </c>
      <c r="P40952" s="10">
        <v>1.0185185185185186E-3</v>
      </c>
      <c r="Q40952" s="12">
        <f t="shared" si="639"/>
        <v>88</v>
      </c>
    </row>
    <row r="40953" spans="1:17" x14ac:dyDescent="0.35">
      <c r="A40953">
        <v>58692790</v>
      </c>
      <c r="B40953">
        <v>34</v>
      </c>
      <c r="C40953" t="s">
        <v>5</v>
      </c>
      <c r="D40953" t="s">
        <v>15</v>
      </c>
      <c r="E40953" t="s">
        <v>18</v>
      </c>
      <c r="F40953" t="s">
        <v>18</v>
      </c>
      <c r="G40953" t="s">
        <v>18</v>
      </c>
      <c r="H40953" t="s">
        <v>340</v>
      </c>
      <c r="I40953">
        <v>352500</v>
      </c>
      <c r="J40953">
        <v>-1</v>
      </c>
      <c r="K40953">
        <v>0</v>
      </c>
      <c r="L40953" t="s">
        <v>8</v>
      </c>
      <c r="M40953" t="s">
        <v>19</v>
      </c>
      <c r="N40953" t="s">
        <v>87</v>
      </c>
      <c r="O40953" s="3" t="s">
        <v>489</v>
      </c>
      <c r="P40953" s="10">
        <v>1.5046296296296294E-3</v>
      </c>
      <c r="Q40953" s="12">
        <f t="shared" si="639"/>
        <v>130</v>
      </c>
    </row>
    <row r="40954" spans="1:17" x14ac:dyDescent="0.35">
      <c r="A40954">
        <v>65399978</v>
      </c>
      <c r="B40954">
        <v>57</v>
      </c>
      <c r="C40954" t="s">
        <v>6</v>
      </c>
      <c r="D40954" t="s">
        <v>15</v>
      </c>
      <c r="E40954" t="s">
        <v>18</v>
      </c>
      <c r="F40954" t="s">
        <v>18</v>
      </c>
      <c r="G40954" t="s">
        <v>18</v>
      </c>
      <c r="H40954" t="s">
        <v>341</v>
      </c>
      <c r="I40954">
        <v>45250</v>
      </c>
      <c r="J40954">
        <v>-1</v>
      </c>
      <c r="K40954">
        <v>0</v>
      </c>
      <c r="L40954" t="s">
        <v>8</v>
      </c>
      <c r="M40954" t="s">
        <v>18</v>
      </c>
      <c r="N40954" t="s">
        <v>87</v>
      </c>
      <c r="O40954" s="3" t="s">
        <v>531</v>
      </c>
      <c r="P40954" s="10">
        <v>1.4004629629629629E-3</v>
      </c>
      <c r="Q40954" s="12">
        <f t="shared" si="639"/>
        <v>121</v>
      </c>
    </row>
    <row r="40955" spans="1:17" x14ac:dyDescent="0.35">
      <c r="A40955">
        <v>88785476</v>
      </c>
      <c r="B40955">
        <v>35</v>
      </c>
      <c r="C40955" t="s">
        <v>6</v>
      </c>
      <c r="D40955" t="s">
        <v>15</v>
      </c>
      <c r="E40955" t="s">
        <v>18</v>
      </c>
      <c r="F40955" t="s">
        <v>18</v>
      </c>
      <c r="G40955" t="s">
        <v>18</v>
      </c>
      <c r="H40955" t="s">
        <v>341</v>
      </c>
      <c r="I40955">
        <v>148550</v>
      </c>
      <c r="J40955">
        <v>95</v>
      </c>
      <c r="K40955">
        <v>6</v>
      </c>
      <c r="L40955" t="s">
        <v>22</v>
      </c>
      <c r="M40955" t="s">
        <v>18</v>
      </c>
      <c r="N40955" t="s">
        <v>87</v>
      </c>
      <c r="O40955" s="3" t="s">
        <v>404</v>
      </c>
      <c r="P40955" s="10">
        <v>1.8287037037037037E-3</v>
      </c>
      <c r="Q40955" s="12">
        <f t="shared" si="639"/>
        <v>158</v>
      </c>
    </row>
    <row r="40956" spans="1:17" x14ac:dyDescent="0.35">
      <c r="A40956">
        <v>45759634</v>
      </c>
      <c r="B40956">
        <v>55</v>
      </c>
      <c r="C40956" t="s">
        <v>6</v>
      </c>
      <c r="D40956" t="s">
        <v>17</v>
      </c>
      <c r="E40956" t="s">
        <v>18</v>
      </c>
      <c r="F40956" t="s">
        <v>19</v>
      </c>
      <c r="G40956" t="s">
        <v>18</v>
      </c>
      <c r="H40956" t="s">
        <v>341</v>
      </c>
      <c r="I40956">
        <v>26900</v>
      </c>
      <c r="J40956">
        <v>-1</v>
      </c>
      <c r="K40956">
        <v>0</v>
      </c>
      <c r="L40956" t="s">
        <v>8</v>
      </c>
      <c r="M40956" t="s">
        <v>19</v>
      </c>
      <c r="N40956" t="s">
        <v>87</v>
      </c>
      <c r="O40956" s="3" t="s">
        <v>358</v>
      </c>
      <c r="P40956" s="10">
        <v>4.0856481481481481E-3</v>
      </c>
      <c r="Q40956" s="12">
        <f t="shared" si="639"/>
        <v>353</v>
      </c>
    </row>
    <row r="40957" spans="1:17" x14ac:dyDescent="0.35">
      <c r="A40957">
        <v>46071878</v>
      </c>
      <c r="B40957">
        <v>71</v>
      </c>
      <c r="C40957" t="s">
        <v>9</v>
      </c>
      <c r="D40957" t="s">
        <v>15</v>
      </c>
      <c r="E40957" t="s">
        <v>18</v>
      </c>
      <c r="F40957" t="s">
        <v>18</v>
      </c>
      <c r="G40957" t="s">
        <v>18</v>
      </c>
      <c r="H40957" t="s">
        <v>342</v>
      </c>
      <c r="I40957">
        <v>130000</v>
      </c>
      <c r="J40957">
        <v>-1</v>
      </c>
      <c r="K40957">
        <v>0</v>
      </c>
      <c r="L40957" t="s">
        <v>8</v>
      </c>
      <c r="M40957" t="s">
        <v>19</v>
      </c>
      <c r="N40957" t="s">
        <v>87</v>
      </c>
      <c r="O40957" s="3" t="s">
        <v>414</v>
      </c>
      <c r="P40957" s="10">
        <v>2.4537037037037036E-3</v>
      </c>
      <c r="Q40957" s="12">
        <f t="shared" si="639"/>
        <v>212</v>
      </c>
    </row>
    <row r="40958" spans="1:17" x14ac:dyDescent="0.35">
      <c r="A40958">
        <v>78595120</v>
      </c>
      <c r="B40958">
        <v>41</v>
      </c>
      <c r="C40958" t="s">
        <v>4</v>
      </c>
      <c r="D40958" t="s">
        <v>15</v>
      </c>
      <c r="E40958" t="s">
        <v>18</v>
      </c>
      <c r="F40958" t="s">
        <v>18</v>
      </c>
      <c r="G40958" t="s">
        <v>18</v>
      </c>
      <c r="H40958" t="s">
        <v>340</v>
      </c>
      <c r="I40958">
        <v>111300</v>
      </c>
      <c r="J40958">
        <v>99</v>
      </c>
      <c r="K40958">
        <v>1</v>
      </c>
      <c r="L40958" t="s">
        <v>20</v>
      </c>
      <c r="M40958" t="s">
        <v>19</v>
      </c>
      <c r="N40958" t="s">
        <v>87</v>
      </c>
      <c r="O40958" s="3" t="s">
        <v>653</v>
      </c>
      <c r="P40958" s="10">
        <v>2.1064814814814813E-3</v>
      </c>
      <c r="Q40958" s="12">
        <f t="shared" si="639"/>
        <v>182</v>
      </c>
    </row>
    <row r="40959" spans="1:17" x14ac:dyDescent="0.35">
      <c r="A40959">
        <v>74841365</v>
      </c>
      <c r="B40959">
        <v>23</v>
      </c>
      <c r="C40959" t="s">
        <v>14</v>
      </c>
      <c r="D40959" t="s">
        <v>16</v>
      </c>
      <c r="E40959" t="s">
        <v>18</v>
      </c>
      <c r="F40959" t="s">
        <v>18</v>
      </c>
      <c r="G40959" t="s">
        <v>18</v>
      </c>
      <c r="H40959" t="s">
        <v>341</v>
      </c>
      <c r="I40959">
        <v>0</v>
      </c>
      <c r="J40959">
        <v>99</v>
      </c>
      <c r="K40959">
        <v>7</v>
      </c>
      <c r="L40959" t="s">
        <v>22</v>
      </c>
      <c r="M40959" t="s">
        <v>19</v>
      </c>
      <c r="N40959" t="s">
        <v>87</v>
      </c>
      <c r="O40959" s="3" t="s">
        <v>349</v>
      </c>
      <c r="P40959" s="10">
        <v>2.5115740740740741E-3</v>
      </c>
      <c r="Q40959" s="12">
        <f t="shared" si="639"/>
        <v>217</v>
      </c>
    </row>
    <row r="40960" spans="1:17" x14ac:dyDescent="0.35">
      <c r="A40960">
        <v>65629487</v>
      </c>
      <c r="B40960">
        <v>60</v>
      </c>
      <c r="C40960" t="s">
        <v>4</v>
      </c>
      <c r="D40960" t="s">
        <v>16</v>
      </c>
      <c r="E40960" t="s">
        <v>18</v>
      </c>
      <c r="F40960" t="s">
        <v>19</v>
      </c>
      <c r="G40960" t="s">
        <v>18</v>
      </c>
      <c r="H40960" t="s">
        <v>340</v>
      </c>
      <c r="I40960">
        <v>51700</v>
      </c>
      <c r="J40960">
        <v>-1</v>
      </c>
      <c r="K40960">
        <v>0</v>
      </c>
      <c r="L40960" t="s">
        <v>8</v>
      </c>
      <c r="M40960" t="s">
        <v>19</v>
      </c>
      <c r="N40960" t="s">
        <v>87</v>
      </c>
      <c r="O40960" s="3" t="s">
        <v>586</v>
      </c>
      <c r="P40960" s="10">
        <v>2.673611111111111E-3</v>
      </c>
      <c r="Q40960" s="12">
        <f t="shared" si="639"/>
        <v>231</v>
      </c>
    </row>
    <row r="40961" spans="1:17" x14ac:dyDescent="0.35">
      <c r="A40961">
        <v>51286455</v>
      </c>
      <c r="B40961">
        <v>18</v>
      </c>
      <c r="C40961" t="s">
        <v>14</v>
      </c>
      <c r="D40961" t="s">
        <v>16</v>
      </c>
      <c r="E40961" t="s">
        <v>18</v>
      </c>
      <c r="F40961" t="s">
        <v>18</v>
      </c>
      <c r="G40961" t="s">
        <v>18</v>
      </c>
      <c r="H40961" t="s">
        <v>342</v>
      </c>
      <c r="I40961">
        <v>97200</v>
      </c>
      <c r="J40961">
        <v>-1</v>
      </c>
      <c r="K40961">
        <v>0</v>
      </c>
      <c r="L40961" t="s">
        <v>8</v>
      </c>
      <c r="M40961" t="s">
        <v>18</v>
      </c>
      <c r="N40961" t="s">
        <v>220</v>
      </c>
      <c r="O40961" s="3" t="s">
        <v>740</v>
      </c>
      <c r="P40961" s="10">
        <v>1.4120370370370369E-3</v>
      </c>
      <c r="Q40961" s="12">
        <f t="shared" si="639"/>
        <v>122</v>
      </c>
    </row>
    <row r="40962" spans="1:17" x14ac:dyDescent="0.35">
      <c r="A40962">
        <v>43393678</v>
      </c>
      <c r="B40962">
        <v>63</v>
      </c>
      <c r="C40962" t="s">
        <v>4</v>
      </c>
      <c r="D40962" t="s">
        <v>15</v>
      </c>
      <c r="E40962" t="s">
        <v>18</v>
      </c>
      <c r="F40962" t="s">
        <v>18</v>
      </c>
      <c r="G40962" t="s">
        <v>18</v>
      </c>
      <c r="H40962" t="s">
        <v>340</v>
      </c>
      <c r="I40962">
        <v>255600</v>
      </c>
      <c r="J40962">
        <v>-1</v>
      </c>
      <c r="K40962">
        <v>0</v>
      </c>
      <c r="L40962" t="s">
        <v>8</v>
      </c>
      <c r="M40962" t="s">
        <v>18</v>
      </c>
      <c r="N40962" t="s">
        <v>220</v>
      </c>
      <c r="O40962" s="3" t="s">
        <v>371</v>
      </c>
      <c r="P40962" s="10">
        <v>2.9513888888888888E-3</v>
      </c>
      <c r="Q40962" s="12">
        <f t="shared" ref="Q40962:Q41025" si="640">MINUTE(P40962)*60+SECOND(P40962)</f>
        <v>255</v>
      </c>
    </row>
    <row r="40963" spans="1:17" x14ac:dyDescent="0.35">
      <c r="A40963">
        <v>66663191</v>
      </c>
      <c r="B40963">
        <v>60</v>
      </c>
      <c r="C40963" t="s">
        <v>11</v>
      </c>
      <c r="D40963" t="s">
        <v>15</v>
      </c>
      <c r="E40963" t="s">
        <v>18</v>
      </c>
      <c r="F40963" t="s">
        <v>18</v>
      </c>
      <c r="G40963" t="s">
        <v>18</v>
      </c>
      <c r="H40963" t="s">
        <v>340</v>
      </c>
      <c r="I40963">
        <v>543050</v>
      </c>
      <c r="J40963">
        <v>-1</v>
      </c>
      <c r="K40963">
        <v>0</v>
      </c>
      <c r="L40963" t="s">
        <v>8</v>
      </c>
      <c r="M40963" t="s">
        <v>18</v>
      </c>
      <c r="N40963" t="s">
        <v>220</v>
      </c>
      <c r="O40963" s="3" t="s">
        <v>1119</v>
      </c>
      <c r="P40963" s="10">
        <v>4.8495370370370368E-3</v>
      </c>
      <c r="Q40963" s="12">
        <f t="shared" si="640"/>
        <v>419</v>
      </c>
    </row>
    <row r="40964" spans="1:17" x14ac:dyDescent="0.35">
      <c r="A40964">
        <v>20754986</v>
      </c>
      <c r="B40964">
        <v>47</v>
      </c>
      <c r="C40964" t="s">
        <v>13</v>
      </c>
      <c r="D40964" t="s">
        <v>15</v>
      </c>
      <c r="E40964" t="s">
        <v>18</v>
      </c>
      <c r="F40964" t="s">
        <v>18</v>
      </c>
      <c r="G40964" t="s">
        <v>18</v>
      </c>
      <c r="H40964" t="s">
        <v>342</v>
      </c>
      <c r="I40964">
        <v>0</v>
      </c>
      <c r="J40964">
        <v>-1</v>
      </c>
      <c r="K40964">
        <v>0</v>
      </c>
      <c r="L40964" t="s">
        <v>8</v>
      </c>
      <c r="M40964" t="s">
        <v>18</v>
      </c>
      <c r="N40964" t="s">
        <v>220</v>
      </c>
      <c r="O40964" s="3" t="s">
        <v>1885</v>
      </c>
      <c r="P40964" s="10">
        <v>1.4178240740740741E-2</v>
      </c>
      <c r="Q40964" s="12">
        <f t="shared" si="640"/>
        <v>1225</v>
      </c>
    </row>
    <row r="40965" spans="1:17" x14ac:dyDescent="0.35">
      <c r="A40965">
        <v>88044589</v>
      </c>
      <c r="B40965">
        <v>27</v>
      </c>
      <c r="C40965" t="s">
        <v>1926</v>
      </c>
      <c r="D40965" t="s">
        <v>16</v>
      </c>
      <c r="E40965" t="s">
        <v>18</v>
      </c>
      <c r="F40965" t="s">
        <v>18</v>
      </c>
      <c r="G40965" t="s">
        <v>18</v>
      </c>
      <c r="H40965" t="s">
        <v>341</v>
      </c>
      <c r="I40965">
        <v>4000</v>
      </c>
      <c r="J40965">
        <v>-1</v>
      </c>
      <c r="K40965">
        <v>0</v>
      </c>
      <c r="L40965" t="s">
        <v>8</v>
      </c>
      <c r="M40965" t="s">
        <v>18</v>
      </c>
      <c r="N40965" t="s">
        <v>220</v>
      </c>
      <c r="O40965" s="3" t="s">
        <v>683</v>
      </c>
      <c r="P40965" s="10">
        <v>3.1018518518518522E-3</v>
      </c>
      <c r="Q40965" s="12">
        <f t="shared" si="640"/>
        <v>268</v>
      </c>
    </row>
    <row r="40966" spans="1:17" x14ac:dyDescent="0.35">
      <c r="A40966">
        <v>71345339</v>
      </c>
      <c r="B40966">
        <v>37</v>
      </c>
      <c r="C40966" t="s">
        <v>1926</v>
      </c>
      <c r="D40966" t="s">
        <v>15</v>
      </c>
      <c r="E40966" t="s">
        <v>18</v>
      </c>
      <c r="F40966" t="s">
        <v>19</v>
      </c>
      <c r="G40966" t="s">
        <v>18</v>
      </c>
      <c r="H40966" t="s">
        <v>341</v>
      </c>
      <c r="I40966">
        <v>12500</v>
      </c>
      <c r="J40966">
        <v>-1</v>
      </c>
      <c r="K40966">
        <v>0</v>
      </c>
      <c r="L40966" t="s">
        <v>8</v>
      </c>
      <c r="M40966" t="s">
        <v>18</v>
      </c>
      <c r="N40966" t="s">
        <v>220</v>
      </c>
      <c r="O40966" s="3" t="s">
        <v>752</v>
      </c>
      <c r="P40966" s="10">
        <v>8.1018518518518516E-4</v>
      </c>
      <c r="Q40966" s="12">
        <f t="shared" si="640"/>
        <v>70</v>
      </c>
    </row>
    <row r="40967" spans="1:17" x14ac:dyDescent="0.35">
      <c r="A40967">
        <v>36667071</v>
      </c>
      <c r="B40967">
        <v>27</v>
      </c>
      <c r="C40967" t="s">
        <v>5</v>
      </c>
      <c r="D40967" t="s">
        <v>16</v>
      </c>
      <c r="E40967" t="s">
        <v>18</v>
      </c>
      <c r="F40967" t="s">
        <v>18</v>
      </c>
      <c r="G40967" t="s">
        <v>18</v>
      </c>
      <c r="H40967" t="s">
        <v>340</v>
      </c>
      <c r="I40967">
        <v>14500</v>
      </c>
      <c r="J40967">
        <v>-1</v>
      </c>
      <c r="K40967">
        <v>0</v>
      </c>
      <c r="L40967" t="s">
        <v>8</v>
      </c>
      <c r="M40967" t="s">
        <v>18</v>
      </c>
      <c r="N40967" t="s">
        <v>220</v>
      </c>
      <c r="O40967" s="3" t="s">
        <v>603</v>
      </c>
      <c r="P40967" s="10">
        <v>1.0185185185185186E-3</v>
      </c>
      <c r="Q40967" s="12">
        <f t="shared" si="640"/>
        <v>88</v>
      </c>
    </row>
    <row r="40968" spans="1:17" x14ac:dyDescent="0.35">
      <c r="A40968">
        <v>81993082</v>
      </c>
      <c r="B40968">
        <v>33</v>
      </c>
      <c r="C40968" t="s">
        <v>4</v>
      </c>
      <c r="D40968" t="s">
        <v>16</v>
      </c>
      <c r="E40968" t="s">
        <v>18</v>
      </c>
      <c r="F40968" t="s">
        <v>18</v>
      </c>
      <c r="G40968" t="s">
        <v>18</v>
      </c>
      <c r="H40968" t="s">
        <v>340</v>
      </c>
      <c r="I40968">
        <v>271850</v>
      </c>
      <c r="J40968">
        <v>98</v>
      </c>
      <c r="K40968">
        <v>2</v>
      </c>
      <c r="L40968" t="s">
        <v>22</v>
      </c>
      <c r="M40968" t="s">
        <v>18</v>
      </c>
      <c r="N40968" t="s">
        <v>220</v>
      </c>
      <c r="O40968" s="3" t="s">
        <v>758</v>
      </c>
      <c r="P40968" s="10">
        <v>1.5162037037037036E-3</v>
      </c>
      <c r="Q40968" s="12">
        <f t="shared" si="640"/>
        <v>131</v>
      </c>
    </row>
    <row r="40969" spans="1:17" x14ac:dyDescent="0.35">
      <c r="A40969">
        <v>63886470</v>
      </c>
      <c r="B40969">
        <v>18</v>
      </c>
      <c r="C40969" t="s">
        <v>14</v>
      </c>
      <c r="D40969" t="s">
        <v>16</v>
      </c>
      <c r="E40969" t="s">
        <v>18</v>
      </c>
      <c r="F40969" t="s">
        <v>18</v>
      </c>
      <c r="G40969" t="s">
        <v>18</v>
      </c>
      <c r="H40969" t="s">
        <v>8</v>
      </c>
      <c r="I40969">
        <v>5400</v>
      </c>
      <c r="J40969">
        <v>-1</v>
      </c>
      <c r="K40969">
        <v>0</v>
      </c>
      <c r="L40969" t="s">
        <v>8</v>
      </c>
      <c r="M40969" t="s">
        <v>19</v>
      </c>
      <c r="N40969" t="s">
        <v>220</v>
      </c>
      <c r="O40969" s="3" t="s">
        <v>499</v>
      </c>
      <c r="P40969" s="10">
        <v>1.9328703703703704E-3</v>
      </c>
      <c r="Q40969" s="12">
        <f t="shared" si="640"/>
        <v>167</v>
      </c>
    </row>
    <row r="40970" spans="1:17" x14ac:dyDescent="0.35">
      <c r="A40970">
        <v>16343583</v>
      </c>
      <c r="B40970">
        <v>39</v>
      </c>
      <c r="C40970" t="s">
        <v>7</v>
      </c>
      <c r="D40970" t="s">
        <v>16</v>
      </c>
      <c r="E40970" t="s">
        <v>18</v>
      </c>
      <c r="F40970" t="s">
        <v>19</v>
      </c>
      <c r="G40970" t="s">
        <v>18</v>
      </c>
      <c r="H40970" t="s">
        <v>340</v>
      </c>
      <c r="I40970">
        <v>8600</v>
      </c>
      <c r="J40970">
        <v>131</v>
      </c>
      <c r="K40970">
        <v>1</v>
      </c>
      <c r="L40970" t="s">
        <v>22</v>
      </c>
      <c r="M40970" t="s">
        <v>18</v>
      </c>
      <c r="N40970" t="s">
        <v>220</v>
      </c>
      <c r="O40970" s="3" t="s">
        <v>507</v>
      </c>
      <c r="P40970" s="10">
        <v>2.8703703703703708E-3</v>
      </c>
      <c r="Q40970" s="12">
        <f t="shared" si="640"/>
        <v>248</v>
      </c>
    </row>
    <row r="40971" spans="1:17" x14ac:dyDescent="0.35">
      <c r="A40971">
        <v>23682123</v>
      </c>
      <c r="B40971">
        <v>46</v>
      </c>
      <c r="C40971" t="s">
        <v>1926</v>
      </c>
      <c r="D40971" t="s">
        <v>15</v>
      </c>
      <c r="E40971" t="s">
        <v>18</v>
      </c>
      <c r="F40971" t="s">
        <v>18</v>
      </c>
      <c r="G40971" t="s">
        <v>19</v>
      </c>
      <c r="H40971" t="s">
        <v>341</v>
      </c>
      <c r="I40971">
        <v>0</v>
      </c>
      <c r="J40971">
        <v>-1</v>
      </c>
      <c r="K40971">
        <v>0</v>
      </c>
      <c r="L40971" t="s">
        <v>8</v>
      </c>
      <c r="M40971" t="s">
        <v>18</v>
      </c>
      <c r="N40971" t="s">
        <v>220</v>
      </c>
      <c r="O40971" s="3" t="s">
        <v>373</v>
      </c>
      <c r="P40971" s="10">
        <v>2.6041666666666665E-3</v>
      </c>
      <c r="Q40971" s="12">
        <f t="shared" si="640"/>
        <v>225</v>
      </c>
    </row>
    <row r="40972" spans="1:17" x14ac:dyDescent="0.35">
      <c r="A40972">
        <v>68180006</v>
      </c>
      <c r="B40972">
        <v>30</v>
      </c>
      <c r="C40972" t="s">
        <v>14</v>
      </c>
      <c r="D40972" t="s">
        <v>16</v>
      </c>
      <c r="E40972" t="s">
        <v>18</v>
      </c>
      <c r="F40972" t="s">
        <v>18</v>
      </c>
      <c r="G40972" t="s">
        <v>18</v>
      </c>
      <c r="H40972" t="s">
        <v>341</v>
      </c>
      <c r="I40972">
        <v>102300</v>
      </c>
      <c r="J40972">
        <v>-1</v>
      </c>
      <c r="K40972">
        <v>0</v>
      </c>
      <c r="L40972" t="s">
        <v>8</v>
      </c>
      <c r="M40972" t="s">
        <v>18</v>
      </c>
      <c r="N40972" t="s">
        <v>220</v>
      </c>
      <c r="O40972" s="3" t="s">
        <v>613</v>
      </c>
      <c r="P40972" s="10">
        <v>1.5393518518518519E-3</v>
      </c>
      <c r="Q40972" s="12">
        <f t="shared" si="640"/>
        <v>133</v>
      </c>
    </row>
    <row r="40973" spans="1:17" x14ac:dyDescent="0.35">
      <c r="A40973">
        <v>13598819</v>
      </c>
      <c r="B40973">
        <v>65</v>
      </c>
      <c r="C40973" t="s">
        <v>12</v>
      </c>
      <c r="D40973" t="s">
        <v>15</v>
      </c>
      <c r="E40973" t="s">
        <v>18</v>
      </c>
      <c r="F40973" t="s">
        <v>18</v>
      </c>
      <c r="G40973" t="s">
        <v>18</v>
      </c>
      <c r="H40973" t="s">
        <v>340</v>
      </c>
      <c r="I40973">
        <v>0</v>
      </c>
      <c r="J40973">
        <v>-1</v>
      </c>
      <c r="K40973">
        <v>0</v>
      </c>
      <c r="L40973" t="s">
        <v>8</v>
      </c>
      <c r="M40973" t="s">
        <v>18</v>
      </c>
      <c r="N40973" t="s">
        <v>220</v>
      </c>
      <c r="O40973" s="3" t="s">
        <v>1108</v>
      </c>
      <c r="P40973" s="10">
        <v>5.3819444444444453E-3</v>
      </c>
      <c r="Q40973" s="12">
        <f t="shared" si="640"/>
        <v>465</v>
      </c>
    </row>
    <row r="40974" spans="1:17" x14ac:dyDescent="0.35">
      <c r="A40974">
        <v>66146138</v>
      </c>
      <c r="B40974">
        <v>54</v>
      </c>
      <c r="C40974" t="s">
        <v>5</v>
      </c>
      <c r="D40974" t="s">
        <v>15</v>
      </c>
      <c r="E40974" t="s">
        <v>18</v>
      </c>
      <c r="F40974" t="s">
        <v>18</v>
      </c>
      <c r="G40974" t="s">
        <v>18</v>
      </c>
      <c r="H40974" t="s">
        <v>341</v>
      </c>
      <c r="I40974">
        <v>509250</v>
      </c>
      <c r="J40974">
        <v>70</v>
      </c>
      <c r="K40974">
        <v>2</v>
      </c>
      <c r="L40974" t="s">
        <v>21</v>
      </c>
      <c r="M40974" t="s">
        <v>19</v>
      </c>
      <c r="N40974" t="s">
        <v>220</v>
      </c>
      <c r="O40974" s="3" t="s">
        <v>806</v>
      </c>
      <c r="P40974" s="10">
        <v>6.4699074074074069E-3</v>
      </c>
      <c r="Q40974" s="12">
        <f t="shared" si="640"/>
        <v>559</v>
      </c>
    </row>
    <row r="40975" spans="1:17" x14ac:dyDescent="0.35">
      <c r="A40975">
        <v>86554460</v>
      </c>
      <c r="B40975">
        <v>42</v>
      </c>
      <c r="C40975" t="s">
        <v>5</v>
      </c>
      <c r="D40975" t="s">
        <v>16</v>
      </c>
      <c r="E40975" t="s">
        <v>18</v>
      </c>
      <c r="F40975" t="s">
        <v>18</v>
      </c>
      <c r="G40975" t="s">
        <v>18</v>
      </c>
      <c r="H40975" t="s">
        <v>8</v>
      </c>
      <c r="I40975">
        <v>555750</v>
      </c>
      <c r="J40975">
        <v>102</v>
      </c>
      <c r="K40975">
        <v>1</v>
      </c>
      <c r="L40975" t="s">
        <v>22</v>
      </c>
      <c r="M40975" t="s">
        <v>19</v>
      </c>
      <c r="N40975" t="s">
        <v>220</v>
      </c>
      <c r="O40975" s="3" t="s">
        <v>644</v>
      </c>
      <c r="P40975" s="10">
        <v>2.1643518518518518E-3</v>
      </c>
      <c r="Q40975" s="12">
        <f t="shared" si="640"/>
        <v>187</v>
      </c>
    </row>
    <row r="40976" spans="1:17" x14ac:dyDescent="0.35">
      <c r="A40976">
        <v>72906806</v>
      </c>
      <c r="B40976">
        <v>33</v>
      </c>
      <c r="C40976" t="s">
        <v>4</v>
      </c>
      <c r="D40976" t="s">
        <v>15</v>
      </c>
      <c r="E40976" t="s">
        <v>18</v>
      </c>
      <c r="F40976" t="s">
        <v>19</v>
      </c>
      <c r="G40976" t="s">
        <v>18</v>
      </c>
      <c r="H40976" t="s">
        <v>340</v>
      </c>
      <c r="I40976">
        <v>1143350</v>
      </c>
      <c r="J40976">
        <v>440</v>
      </c>
      <c r="K40976">
        <v>2</v>
      </c>
      <c r="L40976" t="s">
        <v>20</v>
      </c>
      <c r="M40976" t="s">
        <v>18</v>
      </c>
      <c r="N40976" t="s">
        <v>220</v>
      </c>
      <c r="O40976" s="3" t="s">
        <v>461</v>
      </c>
      <c r="P40976" s="10">
        <v>8.449074074074075E-4</v>
      </c>
      <c r="Q40976" s="12">
        <f t="shared" si="640"/>
        <v>73</v>
      </c>
    </row>
    <row r="40977" spans="1:17" x14ac:dyDescent="0.35">
      <c r="A40977">
        <v>73827100</v>
      </c>
      <c r="B40977">
        <v>32</v>
      </c>
      <c r="C40977" t="s">
        <v>4</v>
      </c>
      <c r="D40977" t="s">
        <v>16</v>
      </c>
      <c r="E40977" t="s">
        <v>18</v>
      </c>
      <c r="F40977" t="s">
        <v>18</v>
      </c>
      <c r="G40977" t="s">
        <v>18</v>
      </c>
      <c r="H40977" t="s">
        <v>340</v>
      </c>
      <c r="I40977">
        <v>46750</v>
      </c>
      <c r="J40977">
        <v>375</v>
      </c>
      <c r="K40977">
        <v>5</v>
      </c>
      <c r="L40977" t="s">
        <v>20</v>
      </c>
      <c r="M40977" t="s">
        <v>19</v>
      </c>
      <c r="N40977" t="s">
        <v>220</v>
      </c>
      <c r="O40977" s="3" t="s">
        <v>682</v>
      </c>
      <c r="P40977" s="10">
        <v>1.8634259259259261E-3</v>
      </c>
      <c r="Q40977" s="12">
        <f t="shared" si="640"/>
        <v>161</v>
      </c>
    </row>
    <row r="40978" spans="1:17" x14ac:dyDescent="0.35">
      <c r="A40978">
        <v>78381510</v>
      </c>
      <c r="B40978">
        <v>59</v>
      </c>
      <c r="C40978" t="s">
        <v>9</v>
      </c>
      <c r="D40978" t="s">
        <v>15</v>
      </c>
      <c r="E40978" t="s">
        <v>18</v>
      </c>
      <c r="F40978" t="s">
        <v>18</v>
      </c>
      <c r="G40978" t="s">
        <v>18</v>
      </c>
      <c r="H40978" t="s">
        <v>340</v>
      </c>
      <c r="I40978">
        <v>71250</v>
      </c>
      <c r="J40978">
        <v>102</v>
      </c>
      <c r="K40978">
        <v>1</v>
      </c>
      <c r="L40978" t="s">
        <v>22</v>
      </c>
      <c r="M40978" t="s">
        <v>18</v>
      </c>
      <c r="N40978" t="s">
        <v>220</v>
      </c>
      <c r="O40978" s="3" t="s">
        <v>834</v>
      </c>
      <c r="P40978" s="10">
        <v>5.6597222222222222E-3</v>
      </c>
      <c r="Q40978" s="12">
        <f t="shared" si="640"/>
        <v>489</v>
      </c>
    </row>
    <row r="40979" spans="1:17" x14ac:dyDescent="0.35">
      <c r="A40979">
        <v>39291547</v>
      </c>
      <c r="B40979">
        <v>38</v>
      </c>
      <c r="C40979" t="s">
        <v>1926</v>
      </c>
      <c r="D40979" t="s">
        <v>15</v>
      </c>
      <c r="E40979" t="s">
        <v>18</v>
      </c>
      <c r="F40979" t="s">
        <v>19</v>
      </c>
      <c r="G40979" t="s">
        <v>18</v>
      </c>
      <c r="H40979" t="s">
        <v>341</v>
      </c>
      <c r="I40979">
        <v>2350</v>
      </c>
      <c r="J40979">
        <v>98</v>
      </c>
      <c r="K40979">
        <v>5</v>
      </c>
      <c r="L40979" t="s">
        <v>22</v>
      </c>
      <c r="M40979" t="s">
        <v>18</v>
      </c>
      <c r="N40979" t="s">
        <v>220</v>
      </c>
      <c r="O40979" s="3" t="s">
        <v>450</v>
      </c>
      <c r="P40979" s="10">
        <v>1.3888888888888889E-3</v>
      </c>
      <c r="Q40979" s="12">
        <f t="shared" si="640"/>
        <v>120</v>
      </c>
    </row>
    <row r="40980" spans="1:17" x14ac:dyDescent="0.35">
      <c r="A40980">
        <v>49435434</v>
      </c>
      <c r="B40980">
        <v>48</v>
      </c>
      <c r="C40980" t="s">
        <v>7</v>
      </c>
      <c r="D40980" t="s">
        <v>15</v>
      </c>
      <c r="E40980" t="s">
        <v>18</v>
      </c>
      <c r="F40980" t="s">
        <v>19</v>
      </c>
      <c r="G40980" t="s">
        <v>18</v>
      </c>
      <c r="H40980" t="s">
        <v>341</v>
      </c>
      <c r="I40980">
        <v>86500</v>
      </c>
      <c r="J40980">
        <v>102</v>
      </c>
      <c r="K40980">
        <v>1</v>
      </c>
      <c r="L40980" t="s">
        <v>22</v>
      </c>
      <c r="M40980" t="s">
        <v>18</v>
      </c>
      <c r="N40980" t="s">
        <v>220</v>
      </c>
      <c r="O40980" s="3" t="s">
        <v>404</v>
      </c>
      <c r="P40980" s="10">
        <v>1.8287037037037037E-3</v>
      </c>
      <c r="Q40980" s="12">
        <f t="shared" si="640"/>
        <v>158</v>
      </c>
    </row>
    <row r="40981" spans="1:17" x14ac:dyDescent="0.35">
      <c r="A40981">
        <v>39525755</v>
      </c>
      <c r="B40981">
        <v>22</v>
      </c>
      <c r="C40981" t="s">
        <v>14</v>
      </c>
      <c r="D40981" t="s">
        <v>16</v>
      </c>
      <c r="E40981" t="s">
        <v>18</v>
      </c>
      <c r="F40981" t="s">
        <v>18</v>
      </c>
      <c r="G40981" t="s">
        <v>18</v>
      </c>
      <c r="H40981" t="s">
        <v>8</v>
      </c>
      <c r="I40981">
        <v>165850</v>
      </c>
      <c r="J40981">
        <v>-1</v>
      </c>
      <c r="K40981">
        <v>0</v>
      </c>
      <c r="L40981" t="s">
        <v>8</v>
      </c>
      <c r="M40981" t="s">
        <v>18</v>
      </c>
      <c r="N40981" t="s">
        <v>220</v>
      </c>
      <c r="O40981" s="3" t="s">
        <v>583</v>
      </c>
      <c r="P40981" s="10">
        <v>1.712962962962963E-3</v>
      </c>
      <c r="Q40981" s="12">
        <f t="shared" si="640"/>
        <v>148</v>
      </c>
    </row>
    <row r="40982" spans="1:17" x14ac:dyDescent="0.35">
      <c r="A40982">
        <v>70734421</v>
      </c>
      <c r="B40982">
        <v>59</v>
      </c>
      <c r="C40982" t="s">
        <v>9</v>
      </c>
      <c r="D40982" t="s">
        <v>17</v>
      </c>
      <c r="E40982" t="s">
        <v>18</v>
      </c>
      <c r="F40982" t="s">
        <v>18</v>
      </c>
      <c r="G40982" t="s">
        <v>18</v>
      </c>
      <c r="H40982" t="s">
        <v>340</v>
      </c>
      <c r="I40982">
        <v>172200</v>
      </c>
      <c r="J40982">
        <v>185</v>
      </c>
      <c r="K40982">
        <v>2</v>
      </c>
      <c r="L40982" t="s">
        <v>22</v>
      </c>
      <c r="M40982" t="s">
        <v>19</v>
      </c>
      <c r="N40982" t="s">
        <v>220</v>
      </c>
      <c r="O40982" s="3" t="s">
        <v>488</v>
      </c>
      <c r="P40982" s="10">
        <v>2.9166666666666668E-3</v>
      </c>
      <c r="Q40982" s="12">
        <f t="shared" si="640"/>
        <v>252</v>
      </c>
    </row>
    <row r="40983" spans="1:17" x14ac:dyDescent="0.35">
      <c r="A40983">
        <v>89317093</v>
      </c>
      <c r="B40983">
        <v>28</v>
      </c>
      <c r="C40983" t="s">
        <v>7</v>
      </c>
      <c r="D40983" t="s">
        <v>16</v>
      </c>
      <c r="E40983" t="s">
        <v>18</v>
      </c>
      <c r="F40983" t="s">
        <v>19</v>
      </c>
      <c r="G40983" t="s">
        <v>18</v>
      </c>
      <c r="H40983" t="s">
        <v>340</v>
      </c>
      <c r="I40983">
        <v>99200</v>
      </c>
      <c r="J40983">
        <v>98</v>
      </c>
      <c r="K40983">
        <v>3</v>
      </c>
      <c r="L40983" t="s">
        <v>20</v>
      </c>
      <c r="M40983" t="s">
        <v>18</v>
      </c>
      <c r="N40983" t="s">
        <v>220</v>
      </c>
      <c r="O40983" s="3" t="s">
        <v>549</v>
      </c>
      <c r="P40983" s="10">
        <v>1.0300925925925926E-3</v>
      </c>
      <c r="Q40983" s="12">
        <f t="shared" si="640"/>
        <v>89</v>
      </c>
    </row>
    <row r="40984" spans="1:17" x14ac:dyDescent="0.35">
      <c r="A40984">
        <v>19293834</v>
      </c>
      <c r="B40984">
        <v>80</v>
      </c>
      <c r="C40984" t="s">
        <v>9</v>
      </c>
      <c r="D40984" t="s">
        <v>15</v>
      </c>
      <c r="E40984" t="s">
        <v>18</v>
      </c>
      <c r="F40984" t="s">
        <v>18</v>
      </c>
      <c r="G40984" t="s">
        <v>18</v>
      </c>
      <c r="H40984" t="s">
        <v>8</v>
      </c>
      <c r="I40984">
        <v>17750</v>
      </c>
      <c r="J40984">
        <v>-1</v>
      </c>
      <c r="K40984">
        <v>0</v>
      </c>
      <c r="L40984" t="s">
        <v>8</v>
      </c>
      <c r="M40984" t="s">
        <v>18</v>
      </c>
      <c r="N40984" t="s">
        <v>220</v>
      </c>
      <c r="O40984" s="3" t="s">
        <v>561</v>
      </c>
      <c r="P40984" s="10">
        <v>1.8055555555555557E-3</v>
      </c>
      <c r="Q40984" s="12">
        <f t="shared" si="640"/>
        <v>156</v>
      </c>
    </row>
    <row r="40985" spans="1:17" x14ac:dyDescent="0.35">
      <c r="A40985">
        <v>44642989</v>
      </c>
      <c r="B40985">
        <v>46</v>
      </c>
      <c r="C40985" t="s">
        <v>7</v>
      </c>
      <c r="D40985" t="s">
        <v>15</v>
      </c>
      <c r="E40985" t="s">
        <v>18</v>
      </c>
      <c r="F40985" t="s">
        <v>19</v>
      </c>
      <c r="G40985" t="s">
        <v>18</v>
      </c>
      <c r="H40985" t="s">
        <v>341</v>
      </c>
      <c r="I40985">
        <v>242750</v>
      </c>
      <c r="J40985">
        <v>397</v>
      </c>
      <c r="K40985">
        <v>1</v>
      </c>
      <c r="L40985" t="s">
        <v>20</v>
      </c>
      <c r="M40985" t="s">
        <v>18</v>
      </c>
      <c r="N40985" t="s">
        <v>220</v>
      </c>
      <c r="O40985" s="3" t="s">
        <v>734</v>
      </c>
      <c r="P40985" s="10">
        <v>1.7696759259259259E-2</v>
      </c>
      <c r="Q40985" s="12">
        <f t="shared" si="640"/>
        <v>1529</v>
      </c>
    </row>
    <row r="40986" spans="1:17" x14ac:dyDescent="0.35">
      <c r="A40986">
        <v>47670644</v>
      </c>
      <c r="B40986">
        <v>32</v>
      </c>
      <c r="C40986" t="s">
        <v>11</v>
      </c>
      <c r="D40986" t="s">
        <v>16</v>
      </c>
      <c r="E40986" t="s">
        <v>18</v>
      </c>
      <c r="F40986" t="s">
        <v>18</v>
      </c>
      <c r="G40986" t="s">
        <v>18</v>
      </c>
      <c r="H40986" t="s">
        <v>340</v>
      </c>
      <c r="I40986">
        <v>90750</v>
      </c>
      <c r="J40986">
        <v>102</v>
      </c>
      <c r="K40986">
        <v>2</v>
      </c>
      <c r="L40986" t="s">
        <v>20</v>
      </c>
      <c r="M40986" t="s">
        <v>19</v>
      </c>
      <c r="N40986" t="s">
        <v>220</v>
      </c>
      <c r="O40986" s="3" t="s">
        <v>611</v>
      </c>
      <c r="P40986" s="10">
        <v>2.7199074074074074E-3</v>
      </c>
      <c r="Q40986" s="12">
        <f t="shared" si="640"/>
        <v>235</v>
      </c>
    </row>
    <row r="40987" spans="1:17" x14ac:dyDescent="0.35">
      <c r="A40987">
        <v>76575152</v>
      </c>
      <c r="B40987">
        <v>33</v>
      </c>
      <c r="C40987" t="s">
        <v>1926</v>
      </c>
      <c r="D40987" t="s">
        <v>15</v>
      </c>
      <c r="E40987" t="s">
        <v>18</v>
      </c>
      <c r="F40987" t="s">
        <v>19</v>
      </c>
      <c r="G40987" t="s">
        <v>18</v>
      </c>
      <c r="H40987" t="s">
        <v>341</v>
      </c>
      <c r="I40987">
        <v>4750</v>
      </c>
      <c r="J40987">
        <v>102</v>
      </c>
      <c r="K40987">
        <v>1</v>
      </c>
      <c r="L40987" t="s">
        <v>22</v>
      </c>
      <c r="M40987" t="s">
        <v>18</v>
      </c>
      <c r="N40987" t="s">
        <v>220</v>
      </c>
      <c r="O40987" s="3" t="s">
        <v>691</v>
      </c>
      <c r="P40987" s="10">
        <v>1.7939814814814815E-3</v>
      </c>
      <c r="Q40987" s="12">
        <f t="shared" si="640"/>
        <v>155</v>
      </c>
    </row>
    <row r="40988" spans="1:17" x14ac:dyDescent="0.35">
      <c r="A40988">
        <v>14549408</v>
      </c>
      <c r="B40988">
        <v>61</v>
      </c>
      <c r="C40988" t="s">
        <v>11</v>
      </c>
      <c r="D40988" t="s">
        <v>17</v>
      </c>
      <c r="E40988" t="s">
        <v>18</v>
      </c>
      <c r="F40988" t="s">
        <v>18</v>
      </c>
      <c r="G40988" t="s">
        <v>18</v>
      </c>
      <c r="H40988" t="s">
        <v>340</v>
      </c>
      <c r="I40988">
        <v>2629350</v>
      </c>
      <c r="J40988">
        <v>-1</v>
      </c>
      <c r="K40988">
        <v>0</v>
      </c>
      <c r="L40988" t="s">
        <v>8</v>
      </c>
      <c r="M40988" t="s">
        <v>19</v>
      </c>
      <c r="N40988" t="s">
        <v>220</v>
      </c>
      <c r="O40988" s="3" t="s">
        <v>612</v>
      </c>
      <c r="P40988" s="10">
        <v>3.3564814814814811E-3</v>
      </c>
      <c r="Q40988" s="12">
        <f t="shared" si="640"/>
        <v>290</v>
      </c>
    </row>
    <row r="40989" spans="1:17" x14ac:dyDescent="0.35">
      <c r="A40989">
        <v>43381674</v>
      </c>
      <c r="B40989">
        <v>40</v>
      </c>
      <c r="C40989" t="s">
        <v>7</v>
      </c>
      <c r="D40989" t="s">
        <v>15</v>
      </c>
      <c r="E40989" t="s">
        <v>18</v>
      </c>
      <c r="F40989" t="s">
        <v>18</v>
      </c>
      <c r="G40989" t="s">
        <v>18</v>
      </c>
      <c r="H40989" t="s">
        <v>341</v>
      </c>
      <c r="I40989">
        <v>75400</v>
      </c>
      <c r="J40989">
        <v>383</v>
      </c>
      <c r="K40989">
        <v>1</v>
      </c>
      <c r="L40989" t="s">
        <v>20</v>
      </c>
      <c r="M40989" t="s">
        <v>18</v>
      </c>
      <c r="N40989" t="s">
        <v>220</v>
      </c>
      <c r="O40989" s="3" t="s">
        <v>669</v>
      </c>
      <c r="P40989" s="10">
        <v>1.7708333333333332E-3</v>
      </c>
      <c r="Q40989" s="12">
        <f t="shared" si="640"/>
        <v>153</v>
      </c>
    </row>
    <row r="40990" spans="1:17" x14ac:dyDescent="0.35">
      <c r="A40990">
        <v>78830070</v>
      </c>
      <c r="B40990">
        <v>52</v>
      </c>
      <c r="C40990" t="s">
        <v>13</v>
      </c>
      <c r="D40990" t="s">
        <v>15</v>
      </c>
      <c r="E40990" t="s">
        <v>18</v>
      </c>
      <c r="F40990" t="s">
        <v>19</v>
      </c>
      <c r="G40990" t="s">
        <v>19</v>
      </c>
      <c r="H40990" t="s">
        <v>342</v>
      </c>
      <c r="I40990">
        <v>30900</v>
      </c>
      <c r="J40990">
        <v>102</v>
      </c>
      <c r="K40990">
        <v>2</v>
      </c>
      <c r="L40990" t="s">
        <v>20</v>
      </c>
      <c r="M40990" t="s">
        <v>18</v>
      </c>
      <c r="N40990" t="s">
        <v>220</v>
      </c>
      <c r="O40990" s="3" t="s">
        <v>692</v>
      </c>
      <c r="P40990" s="10">
        <v>4.0740740740740746E-3</v>
      </c>
      <c r="Q40990" s="12">
        <f t="shared" si="640"/>
        <v>352</v>
      </c>
    </row>
    <row r="40991" spans="1:17" x14ac:dyDescent="0.35">
      <c r="A40991">
        <v>88146442</v>
      </c>
      <c r="B40991">
        <v>71</v>
      </c>
      <c r="C40991" t="s">
        <v>9</v>
      </c>
      <c r="D40991" t="s">
        <v>15</v>
      </c>
      <c r="E40991" t="s">
        <v>18</v>
      </c>
      <c r="F40991" t="s">
        <v>18</v>
      </c>
      <c r="G40991" t="s">
        <v>18</v>
      </c>
      <c r="H40991" t="s">
        <v>342</v>
      </c>
      <c r="I40991">
        <v>519700</v>
      </c>
      <c r="J40991">
        <v>-1</v>
      </c>
      <c r="K40991">
        <v>0</v>
      </c>
      <c r="L40991" t="s">
        <v>8</v>
      </c>
      <c r="M40991" t="s">
        <v>18</v>
      </c>
      <c r="N40991" t="s">
        <v>220</v>
      </c>
      <c r="O40991" s="3" t="s">
        <v>1034</v>
      </c>
      <c r="P40991" s="10">
        <v>4.7569444444444447E-3</v>
      </c>
      <c r="Q40991" s="12">
        <f t="shared" si="640"/>
        <v>411</v>
      </c>
    </row>
    <row r="40992" spans="1:17" x14ac:dyDescent="0.35">
      <c r="A40992">
        <v>45827410</v>
      </c>
      <c r="B40992">
        <v>40</v>
      </c>
      <c r="C40992" t="s">
        <v>5</v>
      </c>
      <c r="D40992" t="s">
        <v>15</v>
      </c>
      <c r="E40992" t="s">
        <v>18</v>
      </c>
      <c r="F40992" t="s">
        <v>19</v>
      </c>
      <c r="G40992" t="s">
        <v>18</v>
      </c>
      <c r="H40992" t="s">
        <v>341</v>
      </c>
      <c r="I40992">
        <v>34700</v>
      </c>
      <c r="J40992">
        <v>68</v>
      </c>
      <c r="K40992">
        <v>11</v>
      </c>
      <c r="L40992" t="s">
        <v>22</v>
      </c>
      <c r="M40992" t="s">
        <v>18</v>
      </c>
      <c r="N40992" t="s">
        <v>220</v>
      </c>
      <c r="O40992" s="3" t="s">
        <v>443</v>
      </c>
      <c r="P40992" s="10">
        <v>1.2384259259259258E-3</v>
      </c>
      <c r="Q40992" s="12">
        <f t="shared" si="640"/>
        <v>107</v>
      </c>
    </row>
    <row r="40993" spans="1:17" x14ac:dyDescent="0.35">
      <c r="A40993">
        <v>32248037</v>
      </c>
      <c r="B40993">
        <v>26</v>
      </c>
      <c r="C40993" t="s">
        <v>14</v>
      </c>
      <c r="D40993" t="s">
        <v>16</v>
      </c>
      <c r="E40993" t="s">
        <v>18</v>
      </c>
      <c r="F40993" t="s">
        <v>18</v>
      </c>
      <c r="G40993" t="s">
        <v>18</v>
      </c>
      <c r="H40993" t="s">
        <v>341</v>
      </c>
      <c r="I40993">
        <v>80400</v>
      </c>
      <c r="J40993">
        <v>102</v>
      </c>
      <c r="K40993">
        <v>2</v>
      </c>
      <c r="L40993" t="s">
        <v>22</v>
      </c>
      <c r="M40993" t="s">
        <v>18</v>
      </c>
      <c r="N40993" t="s">
        <v>220</v>
      </c>
      <c r="O40993" s="3" t="s">
        <v>549</v>
      </c>
      <c r="P40993" s="10">
        <v>1.0300925925925926E-3</v>
      </c>
      <c r="Q40993" s="12">
        <f t="shared" si="640"/>
        <v>89</v>
      </c>
    </row>
    <row r="40994" spans="1:17" x14ac:dyDescent="0.35">
      <c r="A40994">
        <v>80020757</v>
      </c>
      <c r="B40994">
        <v>30</v>
      </c>
      <c r="C40994" t="s">
        <v>4</v>
      </c>
      <c r="D40994" t="s">
        <v>15</v>
      </c>
      <c r="E40994" t="s">
        <v>18</v>
      </c>
      <c r="F40994" t="s">
        <v>18</v>
      </c>
      <c r="G40994" t="s">
        <v>18</v>
      </c>
      <c r="H40994" t="s">
        <v>340</v>
      </c>
      <c r="I40994">
        <v>40250</v>
      </c>
      <c r="J40994">
        <v>194</v>
      </c>
      <c r="K40994">
        <v>1</v>
      </c>
      <c r="L40994" t="s">
        <v>20</v>
      </c>
      <c r="M40994" t="s">
        <v>18</v>
      </c>
      <c r="N40994" t="s">
        <v>220</v>
      </c>
      <c r="O40994" s="3" t="s">
        <v>651</v>
      </c>
      <c r="P40994" s="10">
        <v>1.5509259259259261E-3</v>
      </c>
      <c r="Q40994" s="12">
        <f t="shared" si="640"/>
        <v>134</v>
      </c>
    </row>
    <row r="40995" spans="1:17" x14ac:dyDescent="0.35">
      <c r="A40995">
        <v>78039893</v>
      </c>
      <c r="B40995">
        <v>62</v>
      </c>
      <c r="C40995" t="s">
        <v>9</v>
      </c>
      <c r="D40995" t="s">
        <v>15</v>
      </c>
      <c r="E40995" t="s">
        <v>18</v>
      </c>
      <c r="F40995" t="s">
        <v>18</v>
      </c>
      <c r="G40995" t="s">
        <v>18</v>
      </c>
      <c r="H40995" t="s">
        <v>342</v>
      </c>
      <c r="I40995">
        <v>186900</v>
      </c>
      <c r="J40995">
        <v>185</v>
      </c>
      <c r="K40995">
        <v>1</v>
      </c>
      <c r="L40995" t="s">
        <v>20</v>
      </c>
      <c r="M40995" t="s">
        <v>18</v>
      </c>
      <c r="N40995" t="s">
        <v>220</v>
      </c>
      <c r="O40995" s="3" t="s">
        <v>344</v>
      </c>
      <c r="P40995" s="10">
        <v>1.7476851851851852E-3</v>
      </c>
      <c r="Q40995" s="12">
        <f t="shared" si="640"/>
        <v>151</v>
      </c>
    </row>
    <row r="40996" spans="1:17" x14ac:dyDescent="0.35">
      <c r="A40996">
        <v>63366277</v>
      </c>
      <c r="B40996">
        <v>50</v>
      </c>
      <c r="C40996" t="s">
        <v>4</v>
      </c>
      <c r="D40996" t="s">
        <v>15</v>
      </c>
      <c r="E40996" t="s">
        <v>18</v>
      </c>
      <c r="F40996" t="s">
        <v>18</v>
      </c>
      <c r="G40996" t="s">
        <v>18</v>
      </c>
      <c r="H40996" t="s">
        <v>340</v>
      </c>
      <c r="I40996">
        <v>0</v>
      </c>
      <c r="J40996">
        <v>130</v>
      </c>
      <c r="K40996">
        <v>3</v>
      </c>
      <c r="L40996" t="s">
        <v>21</v>
      </c>
      <c r="M40996" t="s">
        <v>18</v>
      </c>
      <c r="N40996" t="s">
        <v>220</v>
      </c>
      <c r="O40996" s="3" t="s">
        <v>537</v>
      </c>
      <c r="P40996" s="10">
        <v>2.685185185185185E-3</v>
      </c>
      <c r="Q40996" s="12">
        <f t="shared" si="640"/>
        <v>232</v>
      </c>
    </row>
    <row r="40997" spans="1:17" x14ac:dyDescent="0.35">
      <c r="A40997">
        <v>65010499</v>
      </c>
      <c r="B40997">
        <v>32</v>
      </c>
      <c r="C40997" t="s">
        <v>5</v>
      </c>
      <c r="D40997" t="s">
        <v>17</v>
      </c>
      <c r="E40997" t="s">
        <v>18</v>
      </c>
      <c r="F40997" t="s">
        <v>19</v>
      </c>
      <c r="G40997" t="s">
        <v>18</v>
      </c>
      <c r="H40997" t="s">
        <v>341</v>
      </c>
      <c r="I40997">
        <v>0</v>
      </c>
      <c r="J40997">
        <v>-1</v>
      </c>
      <c r="K40997">
        <v>0</v>
      </c>
      <c r="L40997" t="s">
        <v>8</v>
      </c>
      <c r="M40997" t="s">
        <v>18</v>
      </c>
      <c r="N40997" t="s">
        <v>220</v>
      </c>
      <c r="O40997" s="3" t="s">
        <v>1422</v>
      </c>
      <c r="P40997" s="10">
        <v>6.2499999999999995E-3</v>
      </c>
      <c r="Q40997" s="12">
        <f t="shared" si="640"/>
        <v>540</v>
      </c>
    </row>
    <row r="40998" spans="1:17" x14ac:dyDescent="0.35">
      <c r="A40998">
        <v>39767907</v>
      </c>
      <c r="B40998">
        <v>23</v>
      </c>
      <c r="C40998" t="s">
        <v>14</v>
      </c>
      <c r="D40998" t="s">
        <v>16</v>
      </c>
      <c r="E40998" t="s">
        <v>18</v>
      </c>
      <c r="F40998" t="s">
        <v>18</v>
      </c>
      <c r="G40998" t="s">
        <v>18</v>
      </c>
      <c r="H40998" t="s">
        <v>340</v>
      </c>
      <c r="I40998">
        <v>79600</v>
      </c>
      <c r="J40998">
        <v>-1</v>
      </c>
      <c r="K40998">
        <v>0</v>
      </c>
      <c r="L40998" t="s">
        <v>8</v>
      </c>
      <c r="M40998" t="s">
        <v>18</v>
      </c>
      <c r="N40998" t="s">
        <v>220</v>
      </c>
      <c r="O40998" s="3" t="s">
        <v>777</v>
      </c>
      <c r="P40998" s="10">
        <v>3.4490740740740745E-3</v>
      </c>
      <c r="Q40998" s="12">
        <f t="shared" si="640"/>
        <v>298</v>
      </c>
    </row>
    <row r="40999" spans="1:17" x14ac:dyDescent="0.35">
      <c r="A40999">
        <v>73581717</v>
      </c>
      <c r="B40999">
        <v>70</v>
      </c>
      <c r="C40999" t="s">
        <v>7</v>
      </c>
      <c r="D40999" t="s">
        <v>15</v>
      </c>
      <c r="E40999" t="s">
        <v>18</v>
      </c>
      <c r="F40999" t="s">
        <v>18</v>
      </c>
      <c r="G40999" t="s">
        <v>18</v>
      </c>
      <c r="H40999" t="s">
        <v>342</v>
      </c>
      <c r="I40999">
        <v>153750</v>
      </c>
      <c r="J40999">
        <v>-1</v>
      </c>
      <c r="K40999">
        <v>0</v>
      </c>
      <c r="L40999" t="s">
        <v>8</v>
      </c>
      <c r="M40999" t="s">
        <v>18</v>
      </c>
      <c r="N40999" t="s">
        <v>220</v>
      </c>
      <c r="O40999" s="3" t="s">
        <v>765</v>
      </c>
      <c r="P40999" s="10">
        <v>8.564814814814815E-4</v>
      </c>
      <c r="Q40999" s="12">
        <f t="shared" si="640"/>
        <v>74</v>
      </c>
    </row>
    <row r="41000" spans="1:17" x14ac:dyDescent="0.35">
      <c r="A41000">
        <v>38809118</v>
      </c>
      <c r="B41000">
        <v>55</v>
      </c>
      <c r="C41000" t="s">
        <v>1926</v>
      </c>
      <c r="D41000" t="s">
        <v>17</v>
      </c>
      <c r="E41000" t="s">
        <v>18</v>
      </c>
      <c r="F41000" t="s">
        <v>18</v>
      </c>
      <c r="G41000" t="s">
        <v>18</v>
      </c>
      <c r="H41000" t="s">
        <v>341</v>
      </c>
      <c r="I41000">
        <v>84650</v>
      </c>
      <c r="J41000">
        <v>102</v>
      </c>
      <c r="K41000">
        <v>3</v>
      </c>
      <c r="L41000" t="s">
        <v>22</v>
      </c>
      <c r="M41000" t="s">
        <v>18</v>
      </c>
      <c r="N41000" t="s">
        <v>220</v>
      </c>
      <c r="O41000" s="3" t="s">
        <v>444</v>
      </c>
      <c r="P41000" s="10">
        <v>2.8587962962962963E-3</v>
      </c>
      <c r="Q41000" s="12">
        <f t="shared" si="640"/>
        <v>247</v>
      </c>
    </row>
    <row r="41001" spans="1:17" x14ac:dyDescent="0.35">
      <c r="A41001">
        <v>69101269</v>
      </c>
      <c r="B41001">
        <v>33</v>
      </c>
      <c r="C41001" t="s">
        <v>5</v>
      </c>
      <c r="D41001" t="s">
        <v>15</v>
      </c>
      <c r="E41001" t="s">
        <v>18</v>
      </c>
      <c r="F41001" t="s">
        <v>19</v>
      </c>
      <c r="G41001" t="s">
        <v>19</v>
      </c>
      <c r="H41001" t="s">
        <v>341</v>
      </c>
      <c r="I41001">
        <v>10900</v>
      </c>
      <c r="J41001">
        <v>161</v>
      </c>
      <c r="K41001">
        <v>4</v>
      </c>
      <c r="L41001" t="s">
        <v>20</v>
      </c>
      <c r="M41001" t="s">
        <v>18</v>
      </c>
      <c r="N41001" t="s">
        <v>220</v>
      </c>
      <c r="O41001" s="3" t="s">
        <v>654</v>
      </c>
      <c r="P41001" s="10">
        <v>1.8750000000000001E-3</v>
      </c>
      <c r="Q41001" s="12">
        <f t="shared" si="640"/>
        <v>162</v>
      </c>
    </row>
    <row r="41002" spans="1:17" x14ac:dyDescent="0.35">
      <c r="A41002">
        <v>54925218</v>
      </c>
      <c r="B41002">
        <v>31</v>
      </c>
      <c r="C41002" t="s">
        <v>4</v>
      </c>
      <c r="D41002" t="s">
        <v>15</v>
      </c>
      <c r="E41002" t="s">
        <v>18</v>
      </c>
      <c r="F41002" t="s">
        <v>18</v>
      </c>
      <c r="G41002" t="s">
        <v>18</v>
      </c>
      <c r="H41002" t="s">
        <v>340</v>
      </c>
      <c r="I41002">
        <v>544200</v>
      </c>
      <c r="J41002">
        <v>98</v>
      </c>
      <c r="K41002">
        <v>2</v>
      </c>
      <c r="L41002" t="s">
        <v>22</v>
      </c>
      <c r="M41002" t="s">
        <v>19</v>
      </c>
      <c r="N41002" t="s">
        <v>220</v>
      </c>
      <c r="O41002" s="3" t="s">
        <v>764</v>
      </c>
      <c r="P41002" s="10">
        <v>3.4027777777777784E-3</v>
      </c>
      <c r="Q41002" s="12">
        <f t="shared" si="640"/>
        <v>294</v>
      </c>
    </row>
    <row r="41003" spans="1:17" x14ac:dyDescent="0.35">
      <c r="A41003">
        <v>61331876</v>
      </c>
      <c r="B41003">
        <v>26</v>
      </c>
      <c r="C41003" t="s">
        <v>14</v>
      </c>
      <c r="D41003" t="s">
        <v>16</v>
      </c>
      <c r="E41003" t="s">
        <v>18</v>
      </c>
      <c r="F41003" t="s">
        <v>18</v>
      </c>
      <c r="G41003" t="s">
        <v>18</v>
      </c>
      <c r="H41003" t="s">
        <v>340</v>
      </c>
      <c r="I41003">
        <v>100</v>
      </c>
      <c r="J41003">
        <v>102</v>
      </c>
      <c r="K41003">
        <v>2</v>
      </c>
      <c r="L41003" t="s">
        <v>20</v>
      </c>
      <c r="M41003" t="s">
        <v>18</v>
      </c>
      <c r="N41003" t="s">
        <v>220</v>
      </c>
      <c r="O41003" s="3" t="s">
        <v>531</v>
      </c>
      <c r="P41003" s="10">
        <v>1.4004629629629629E-3</v>
      </c>
      <c r="Q41003" s="12">
        <f t="shared" si="640"/>
        <v>121</v>
      </c>
    </row>
    <row r="41004" spans="1:17" x14ac:dyDescent="0.35">
      <c r="A41004">
        <v>62911013</v>
      </c>
      <c r="B41004">
        <v>30</v>
      </c>
      <c r="C41004" t="s">
        <v>4</v>
      </c>
      <c r="D41004" t="s">
        <v>16</v>
      </c>
      <c r="E41004" t="s">
        <v>18</v>
      </c>
      <c r="F41004" t="s">
        <v>18</v>
      </c>
      <c r="G41004" t="s">
        <v>18</v>
      </c>
      <c r="H41004" t="s">
        <v>340</v>
      </c>
      <c r="I41004">
        <v>34850</v>
      </c>
      <c r="J41004">
        <v>102</v>
      </c>
      <c r="K41004">
        <v>2</v>
      </c>
      <c r="L41004" t="s">
        <v>22</v>
      </c>
      <c r="M41004" t="s">
        <v>19</v>
      </c>
      <c r="N41004" t="s">
        <v>220</v>
      </c>
      <c r="O41004" s="3" t="s">
        <v>390</v>
      </c>
      <c r="P41004" s="10">
        <v>2.0717592592592593E-3</v>
      </c>
      <c r="Q41004" s="12">
        <f t="shared" si="640"/>
        <v>179</v>
      </c>
    </row>
    <row r="41005" spans="1:17" x14ac:dyDescent="0.35">
      <c r="A41005">
        <v>50930148</v>
      </c>
      <c r="B41005">
        <v>44</v>
      </c>
      <c r="C41005" t="s">
        <v>4</v>
      </c>
      <c r="D41005" t="s">
        <v>17</v>
      </c>
      <c r="E41005" t="s">
        <v>18</v>
      </c>
      <c r="F41005" t="s">
        <v>18</v>
      </c>
      <c r="G41005" t="s">
        <v>18</v>
      </c>
      <c r="H41005" t="s">
        <v>340</v>
      </c>
      <c r="I41005">
        <v>0</v>
      </c>
      <c r="J41005">
        <v>-1</v>
      </c>
      <c r="K41005">
        <v>0</v>
      </c>
      <c r="L41005" t="s">
        <v>8</v>
      </c>
      <c r="M41005" t="s">
        <v>18</v>
      </c>
      <c r="N41005" t="s">
        <v>220</v>
      </c>
      <c r="O41005" s="3" t="s">
        <v>356</v>
      </c>
      <c r="P41005" s="10">
        <v>8.2175925925925917E-4</v>
      </c>
      <c r="Q41005" s="12">
        <f t="shared" si="640"/>
        <v>71</v>
      </c>
    </row>
    <row r="41006" spans="1:17" x14ac:dyDescent="0.35">
      <c r="A41006">
        <v>26101482</v>
      </c>
      <c r="B41006">
        <v>23</v>
      </c>
      <c r="C41006" t="s">
        <v>14</v>
      </c>
      <c r="D41006" t="s">
        <v>16</v>
      </c>
      <c r="E41006" t="s">
        <v>18</v>
      </c>
      <c r="F41006" t="s">
        <v>18</v>
      </c>
      <c r="G41006" t="s">
        <v>18</v>
      </c>
      <c r="H41006" t="s">
        <v>340</v>
      </c>
      <c r="I41006">
        <v>0</v>
      </c>
      <c r="J41006">
        <v>-1</v>
      </c>
      <c r="K41006">
        <v>0</v>
      </c>
      <c r="L41006" t="s">
        <v>8</v>
      </c>
      <c r="M41006" t="s">
        <v>19</v>
      </c>
      <c r="N41006" t="s">
        <v>220</v>
      </c>
      <c r="O41006" s="3" t="s">
        <v>423</v>
      </c>
      <c r="P41006" s="10">
        <v>2.4652777777777776E-3</v>
      </c>
      <c r="Q41006" s="12">
        <f t="shared" si="640"/>
        <v>213</v>
      </c>
    </row>
    <row r="41007" spans="1:17" x14ac:dyDescent="0.35">
      <c r="A41007">
        <v>87565571</v>
      </c>
      <c r="B41007">
        <v>63</v>
      </c>
      <c r="C41007" t="s">
        <v>9</v>
      </c>
      <c r="D41007" t="s">
        <v>15</v>
      </c>
      <c r="E41007" t="s">
        <v>18</v>
      </c>
      <c r="F41007" t="s">
        <v>18</v>
      </c>
      <c r="G41007" t="s">
        <v>18</v>
      </c>
      <c r="H41007" t="s">
        <v>8</v>
      </c>
      <c r="I41007">
        <v>26900</v>
      </c>
      <c r="J41007">
        <v>-1</v>
      </c>
      <c r="K41007">
        <v>0</v>
      </c>
      <c r="L41007" t="s">
        <v>8</v>
      </c>
      <c r="M41007" t="s">
        <v>18</v>
      </c>
      <c r="N41007" t="s">
        <v>89</v>
      </c>
      <c r="O41007" s="3" t="s">
        <v>1005</v>
      </c>
      <c r="P41007" s="10">
        <v>4.31712962962963E-3</v>
      </c>
      <c r="Q41007" s="12">
        <f t="shared" si="640"/>
        <v>373</v>
      </c>
    </row>
    <row r="41008" spans="1:17" x14ac:dyDescent="0.35">
      <c r="A41008">
        <v>19076897</v>
      </c>
      <c r="B41008">
        <v>45</v>
      </c>
      <c r="C41008" t="s">
        <v>4</v>
      </c>
      <c r="D41008" t="s">
        <v>15</v>
      </c>
      <c r="E41008" t="s">
        <v>18</v>
      </c>
      <c r="F41008" t="s">
        <v>19</v>
      </c>
      <c r="G41008" t="s">
        <v>18</v>
      </c>
      <c r="H41008" t="s">
        <v>340</v>
      </c>
      <c r="I41008">
        <v>192850</v>
      </c>
      <c r="J41008">
        <v>190</v>
      </c>
      <c r="K41008">
        <v>1</v>
      </c>
      <c r="L41008" t="s">
        <v>20</v>
      </c>
      <c r="M41008" t="s">
        <v>18</v>
      </c>
      <c r="N41008" t="s">
        <v>89</v>
      </c>
      <c r="O41008" s="3" t="s">
        <v>589</v>
      </c>
      <c r="P41008" s="10">
        <v>4.9189814814814816E-3</v>
      </c>
      <c r="Q41008" s="12">
        <f t="shared" si="640"/>
        <v>425</v>
      </c>
    </row>
    <row r="41009" spans="1:17" x14ac:dyDescent="0.35">
      <c r="A41009">
        <v>74010200</v>
      </c>
      <c r="B41009">
        <v>37</v>
      </c>
      <c r="C41009" t="s">
        <v>1926</v>
      </c>
      <c r="D41009" t="s">
        <v>15</v>
      </c>
      <c r="E41009" t="s">
        <v>18</v>
      </c>
      <c r="F41009" t="s">
        <v>19</v>
      </c>
      <c r="G41009" t="s">
        <v>18</v>
      </c>
      <c r="H41009" t="s">
        <v>340</v>
      </c>
      <c r="I41009">
        <v>99750</v>
      </c>
      <c r="J41009">
        <v>-1</v>
      </c>
      <c r="K41009">
        <v>0</v>
      </c>
      <c r="L41009" t="s">
        <v>8</v>
      </c>
      <c r="M41009" t="s">
        <v>18</v>
      </c>
      <c r="N41009" t="s">
        <v>89</v>
      </c>
      <c r="O41009" s="3" t="s">
        <v>422</v>
      </c>
      <c r="P41009" s="10">
        <v>5.5555555555555556E-4</v>
      </c>
      <c r="Q41009" s="12">
        <f t="shared" si="640"/>
        <v>48</v>
      </c>
    </row>
    <row r="41010" spans="1:17" x14ac:dyDescent="0.35">
      <c r="A41010">
        <v>89347080</v>
      </c>
      <c r="B41010">
        <v>68</v>
      </c>
      <c r="C41010" t="s">
        <v>8</v>
      </c>
      <c r="D41010" t="s">
        <v>15</v>
      </c>
      <c r="E41010" t="s">
        <v>18</v>
      </c>
      <c r="F41010" t="s">
        <v>18</v>
      </c>
      <c r="G41010" t="s">
        <v>18</v>
      </c>
      <c r="H41010" t="s">
        <v>8</v>
      </c>
      <c r="I41010">
        <v>204600</v>
      </c>
      <c r="J41010">
        <v>-1</v>
      </c>
      <c r="K41010">
        <v>0</v>
      </c>
      <c r="L41010" t="s">
        <v>8</v>
      </c>
      <c r="M41010" t="s">
        <v>18</v>
      </c>
      <c r="N41010" t="s">
        <v>89</v>
      </c>
      <c r="O41010" s="3" t="s">
        <v>810</v>
      </c>
      <c r="P41010" s="10">
        <v>3.8078703703703707E-3</v>
      </c>
      <c r="Q41010" s="12">
        <f t="shared" si="640"/>
        <v>329</v>
      </c>
    </row>
    <row r="41011" spans="1:17" x14ac:dyDescent="0.35">
      <c r="A41011">
        <v>16887194</v>
      </c>
      <c r="B41011">
        <v>83</v>
      </c>
      <c r="C41011" t="s">
        <v>9</v>
      </c>
      <c r="D41011" t="s">
        <v>15</v>
      </c>
      <c r="E41011" t="s">
        <v>18</v>
      </c>
      <c r="F41011" t="s">
        <v>18</v>
      </c>
      <c r="G41011" t="s">
        <v>18</v>
      </c>
      <c r="H41011" t="s">
        <v>340</v>
      </c>
      <c r="I41011">
        <v>311800</v>
      </c>
      <c r="J41011">
        <v>190</v>
      </c>
      <c r="K41011">
        <v>2</v>
      </c>
      <c r="L41011" t="s">
        <v>20</v>
      </c>
      <c r="M41011" t="s">
        <v>18</v>
      </c>
      <c r="N41011" t="s">
        <v>89</v>
      </c>
      <c r="O41011" s="3" t="s">
        <v>691</v>
      </c>
      <c r="P41011" s="10">
        <v>1.7939814814814815E-3</v>
      </c>
      <c r="Q41011" s="12">
        <f t="shared" si="640"/>
        <v>155</v>
      </c>
    </row>
    <row r="41012" spans="1:17" x14ac:dyDescent="0.35">
      <c r="A41012">
        <v>33480610</v>
      </c>
      <c r="B41012">
        <v>31</v>
      </c>
      <c r="C41012" t="s">
        <v>1926</v>
      </c>
      <c r="D41012" t="s">
        <v>16</v>
      </c>
      <c r="E41012" t="s">
        <v>18</v>
      </c>
      <c r="F41012" t="s">
        <v>18</v>
      </c>
      <c r="G41012" t="s">
        <v>18</v>
      </c>
      <c r="H41012" t="s">
        <v>341</v>
      </c>
      <c r="I41012">
        <v>21150</v>
      </c>
      <c r="J41012">
        <v>-1</v>
      </c>
      <c r="K41012">
        <v>0</v>
      </c>
      <c r="L41012" t="s">
        <v>8</v>
      </c>
      <c r="M41012" t="s">
        <v>18</v>
      </c>
      <c r="N41012" t="s">
        <v>89</v>
      </c>
      <c r="O41012" s="3" t="s">
        <v>517</v>
      </c>
      <c r="P41012" s="10">
        <v>2.488425925925926E-3</v>
      </c>
      <c r="Q41012" s="12">
        <f t="shared" si="640"/>
        <v>215</v>
      </c>
    </row>
    <row r="41013" spans="1:17" x14ac:dyDescent="0.35">
      <c r="A41013">
        <v>54020163</v>
      </c>
      <c r="B41013">
        <v>34</v>
      </c>
      <c r="C41013" t="s">
        <v>11</v>
      </c>
      <c r="D41013" t="s">
        <v>15</v>
      </c>
      <c r="E41013" t="s">
        <v>18</v>
      </c>
      <c r="F41013" t="s">
        <v>18</v>
      </c>
      <c r="G41013" t="s">
        <v>18</v>
      </c>
      <c r="H41013" t="s">
        <v>340</v>
      </c>
      <c r="I41013">
        <v>121350</v>
      </c>
      <c r="J41013">
        <v>70</v>
      </c>
      <c r="K41013">
        <v>3</v>
      </c>
      <c r="L41013" t="s">
        <v>20</v>
      </c>
      <c r="M41013" t="s">
        <v>18</v>
      </c>
      <c r="N41013" t="s">
        <v>89</v>
      </c>
      <c r="O41013" s="3" t="s">
        <v>630</v>
      </c>
      <c r="P41013" s="10">
        <v>1.0416666666666667E-3</v>
      </c>
      <c r="Q41013" s="12">
        <f t="shared" si="640"/>
        <v>90</v>
      </c>
    </row>
    <row r="41014" spans="1:17" x14ac:dyDescent="0.35">
      <c r="A41014">
        <v>24529210</v>
      </c>
      <c r="B41014">
        <v>71</v>
      </c>
      <c r="C41014" t="s">
        <v>4</v>
      </c>
      <c r="D41014" t="s">
        <v>15</v>
      </c>
      <c r="E41014" t="s">
        <v>18</v>
      </c>
      <c r="F41014" t="s">
        <v>18</v>
      </c>
      <c r="G41014" t="s">
        <v>18</v>
      </c>
      <c r="H41014" t="s">
        <v>340</v>
      </c>
      <c r="I41014">
        <v>664850</v>
      </c>
      <c r="J41014">
        <v>190</v>
      </c>
      <c r="K41014">
        <v>2</v>
      </c>
      <c r="L41014" t="s">
        <v>20</v>
      </c>
      <c r="M41014" t="s">
        <v>18</v>
      </c>
      <c r="N41014" t="s">
        <v>89</v>
      </c>
      <c r="O41014" s="3" t="s">
        <v>1028</v>
      </c>
      <c r="P41014" s="10">
        <v>3.0671296296296297E-3</v>
      </c>
      <c r="Q41014" s="12">
        <f t="shared" si="640"/>
        <v>265</v>
      </c>
    </row>
    <row r="41015" spans="1:17" x14ac:dyDescent="0.35">
      <c r="A41015">
        <v>29042131</v>
      </c>
      <c r="B41015">
        <v>57</v>
      </c>
      <c r="C41015" t="s">
        <v>9</v>
      </c>
      <c r="D41015" t="s">
        <v>15</v>
      </c>
      <c r="E41015" t="s">
        <v>18</v>
      </c>
      <c r="F41015" t="s">
        <v>18</v>
      </c>
      <c r="G41015" t="s">
        <v>18</v>
      </c>
      <c r="H41015" t="s">
        <v>341</v>
      </c>
      <c r="I41015">
        <v>218250</v>
      </c>
      <c r="J41015">
        <v>-1</v>
      </c>
      <c r="K41015">
        <v>0</v>
      </c>
      <c r="L41015" t="s">
        <v>8</v>
      </c>
      <c r="M41015" t="s">
        <v>18</v>
      </c>
      <c r="N41015" t="s">
        <v>89</v>
      </c>
      <c r="O41015" s="3" t="s">
        <v>877</v>
      </c>
      <c r="P41015" s="10">
        <v>5.6828703703703702E-3</v>
      </c>
      <c r="Q41015" s="12">
        <f t="shared" si="640"/>
        <v>491</v>
      </c>
    </row>
    <row r="41016" spans="1:17" x14ac:dyDescent="0.35">
      <c r="A41016">
        <v>47160261</v>
      </c>
      <c r="B41016">
        <v>55</v>
      </c>
      <c r="C41016" t="s">
        <v>5</v>
      </c>
      <c r="D41016" t="s">
        <v>15</v>
      </c>
      <c r="E41016" t="s">
        <v>18</v>
      </c>
      <c r="F41016" t="s">
        <v>18</v>
      </c>
      <c r="G41016" t="s">
        <v>18</v>
      </c>
      <c r="H41016" t="s">
        <v>340</v>
      </c>
      <c r="I41016">
        <v>9950</v>
      </c>
      <c r="J41016">
        <v>-1</v>
      </c>
      <c r="K41016">
        <v>0</v>
      </c>
      <c r="L41016" t="s">
        <v>8</v>
      </c>
      <c r="M41016" t="s">
        <v>18</v>
      </c>
      <c r="N41016" t="s">
        <v>89</v>
      </c>
      <c r="O41016" s="3" t="s">
        <v>344</v>
      </c>
      <c r="P41016" s="10">
        <v>1.7476851851851852E-3</v>
      </c>
      <c r="Q41016" s="12">
        <f t="shared" si="640"/>
        <v>151</v>
      </c>
    </row>
    <row r="41017" spans="1:17" x14ac:dyDescent="0.35">
      <c r="A41017">
        <v>30194677</v>
      </c>
      <c r="B41017">
        <v>73</v>
      </c>
      <c r="C41017" t="s">
        <v>4</v>
      </c>
      <c r="D41017" t="s">
        <v>15</v>
      </c>
      <c r="E41017" t="s">
        <v>18</v>
      </c>
      <c r="F41017" t="s">
        <v>18</v>
      </c>
      <c r="G41017" t="s">
        <v>18</v>
      </c>
      <c r="H41017" t="s">
        <v>341</v>
      </c>
      <c r="I41017">
        <v>34150</v>
      </c>
      <c r="J41017">
        <v>-1</v>
      </c>
      <c r="K41017">
        <v>0</v>
      </c>
      <c r="L41017" t="s">
        <v>8</v>
      </c>
      <c r="M41017" t="s">
        <v>18</v>
      </c>
      <c r="N41017" t="s">
        <v>89</v>
      </c>
      <c r="O41017" s="3" t="s">
        <v>367</v>
      </c>
      <c r="P41017" s="10">
        <v>2.0949074074074073E-3</v>
      </c>
      <c r="Q41017" s="12">
        <f t="shared" si="640"/>
        <v>181</v>
      </c>
    </row>
    <row r="41018" spans="1:17" x14ac:dyDescent="0.35">
      <c r="A41018">
        <v>69492255</v>
      </c>
      <c r="B41018">
        <v>42</v>
      </c>
      <c r="C41018" t="s">
        <v>7</v>
      </c>
      <c r="D41018" t="s">
        <v>15</v>
      </c>
      <c r="E41018" t="s">
        <v>18</v>
      </c>
      <c r="F41018" t="s">
        <v>19</v>
      </c>
      <c r="G41018" t="s">
        <v>18</v>
      </c>
      <c r="H41018" t="s">
        <v>342</v>
      </c>
      <c r="I41018">
        <v>10050</v>
      </c>
      <c r="J41018">
        <v>103</v>
      </c>
      <c r="K41018">
        <v>3</v>
      </c>
      <c r="L41018" t="s">
        <v>22</v>
      </c>
      <c r="M41018" t="s">
        <v>19</v>
      </c>
      <c r="N41018" t="s">
        <v>89</v>
      </c>
      <c r="O41018" s="3" t="s">
        <v>1028</v>
      </c>
      <c r="P41018" s="10">
        <v>3.0671296296296297E-3</v>
      </c>
      <c r="Q41018" s="12">
        <f t="shared" si="640"/>
        <v>265</v>
      </c>
    </row>
    <row r="41019" spans="1:17" x14ac:dyDescent="0.35">
      <c r="A41019">
        <v>65118731</v>
      </c>
      <c r="B41019">
        <v>64</v>
      </c>
      <c r="C41019" t="s">
        <v>9</v>
      </c>
      <c r="D41019" t="s">
        <v>15</v>
      </c>
      <c r="E41019" t="s">
        <v>18</v>
      </c>
      <c r="F41019" t="s">
        <v>18</v>
      </c>
      <c r="G41019" t="s">
        <v>18</v>
      </c>
      <c r="H41019" t="s">
        <v>341</v>
      </c>
      <c r="I41019">
        <v>25200</v>
      </c>
      <c r="J41019">
        <v>14</v>
      </c>
      <c r="K41019">
        <v>3</v>
      </c>
      <c r="L41019" t="s">
        <v>21</v>
      </c>
      <c r="M41019" t="s">
        <v>18</v>
      </c>
      <c r="N41019" t="s">
        <v>89</v>
      </c>
      <c r="O41019" s="3" t="s">
        <v>467</v>
      </c>
      <c r="P41019" s="10">
        <v>1.8171296296296297E-3</v>
      </c>
      <c r="Q41019" s="12">
        <f t="shared" si="640"/>
        <v>157</v>
      </c>
    </row>
    <row r="41020" spans="1:17" x14ac:dyDescent="0.35">
      <c r="A41020">
        <v>66293777</v>
      </c>
      <c r="B41020">
        <v>34</v>
      </c>
      <c r="C41020" t="s">
        <v>1926</v>
      </c>
      <c r="D41020" t="s">
        <v>16</v>
      </c>
      <c r="E41020" t="s">
        <v>18</v>
      </c>
      <c r="F41020" t="s">
        <v>18</v>
      </c>
      <c r="G41020" t="s">
        <v>19</v>
      </c>
      <c r="H41020" t="s">
        <v>341</v>
      </c>
      <c r="I41020">
        <v>-1600</v>
      </c>
      <c r="J41020">
        <v>103</v>
      </c>
      <c r="K41020">
        <v>2</v>
      </c>
      <c r="L41020" t="s">
        <v>22</v>
      </c>
      <c r="M41020" t="s">
        <v>18</v>
      </c>
      <c r="N41020" t="s">
        <v>89</v>
      </c>
      <c r="O41020" s="3" t="s">
        <v>549</v>
      </c>
      <c r="P41020" s="10">
        <v>1.0300925925925926E-3</v>
      </c>
      <c r="Q41020" s="12">
        <f t="shared" si="640"/>
        <v>89</v>
      </c>
    </row>
    <row r="41021" spans="1:17" x14ac:dyDescent="0.35">
      <c r="A41021">
        <v>58931440</v>
      </c>
      <c r="B41021">
        <v>24</v>
      </c>
      <c r="C41021" t="s">
        <v>11</v>
      </c>
      <c r="D41021" t="s">
        <v>16</v>
      </c>
      <c r="E41021" t="s">
        <v>18</v>
      </c>
      <c r="F41021" t="s">
        <v>18</v>
      </c>
      <c r="G41021" t="s">
        <v>18</v>
      </c>
      <c r="H41021" t="s">
        <v>340</v>
      </c>
      <c r="I41021">
        <v>118800</v>
      </c>
      <c r="J41021">
        <v>106</v>
      </c>
      <c r="K41021">
        <v>1</v>
      </c>
      <c r="L41021" t="s">
        <v>22</v>
      </c>
      <c r="M41021" t="s">
        <v>18</v>
      </c>
      <c r="N41021" t="s">
        <v>89</v>
      </c>
      <c r="O41021" s="3" t="s">
        <v>681</v>
      </c>
      <c r="P41021" s="10">
        <v>1.423611111111111E-3</v>
      </c>
      <c r="Q41021" s="12">
        <f t="shared" si="640"/>
        <v>123</v>
      </c>
    </row>
    <row r="41022" spans="1:17" x14ac:dyDescent="0.35">
      <c r="A41022">
        <v>72836403</v>
      </c>
      <c r="B41022">
        <v>33</v>
      </c>
      <c r="C41022" t="s">
        <v>6</v>
      </c>
      <c r="D41022" t="s">
        <v>15</v>
      </c>
      <c r="E41022" t="s">
        <v>18</v>
      </c>
      <c r="F41022" t="s">
        <v>19</v>
      </c>
      <c r="G41022" t="s">
        <v>18</v>
      </c>
      <c r="H41022" t="s">
        <v>8</v>
      </c>
      <c r="I41022">
        <v>3650</v>
      </c>
      <c r="J41022">
        <v>263</v>
      </c>
      <c r="K41022">
        <v>2</v>
      </c>
      <c r="L41022" t="s">
        <v>20</v>
      </c>
      <c r="M41022" t="s">
        <v>18</v>
      </c>
      <c r="N41022" t="s">
        <v>89</v>
      </c>
      <c r="O41022" s="3" t="s">
        <v>561</v>
      </c>
      <c r="P41022" s="10">
        <v>1.8055555555555557E-3</v>
      </c>
      <c r="Q41022" s="12">
        <f t="shared" si="640"/>
        <v>156</v>
      </c>
    </row>
    <row r="41023" spans="1:17" x14ac:dyDescent="0.35">
      <c r="A41023">
        <v>47674256</v>
      </c>
      <c r="B41023">
        <v>42</v>
      </c>
      <c r="C41023" t="s">
        <v>5</v>
      </c>
      <c r="D41023" t="s">
        <v>15</v>
      </c>
      <c r="E41023" t="s">
        <v>18</v>
      </c>
      <c r="F41023" t="s">
        <v>18</v>
      </c>
      <c r="G41023" t="s">
        <v>18</v>
      </c>
      <c r="H41023" t="s">
        <v>8</v>
      </c>
      <c r="I41023">
        <v>77950</v>
      </c>
      <c r="J41023">
        <v>103</v>
      </c>
      <c r="K41023">
        <v>1</v>
      </c>
      <c r="L41023" t="s">
        <v>22</v>
      </c>
      <c r="M41023" t="s">
        <v>18</v>
      </c>
      <c r="N41023" t="s">
        <v>89</v>
      </c>
      <c r="O41023" s="3" t="s">
        <v>691</v>
      </c>
      <c r="P41023" s="10">
        <v>1.7939814814814815E-3</v>
      </c>
      <c r="Q41023" s="12">
        <f t="shared" si="640"/>
        <v>155</v>
      </c>
    </row>
    <row r="41024" spans="1:17" x14ac:dyDescent="0.35">
      <c r="A41024">
        <v>78286543</v>
      </c>
      <c r="B41024">
        <v>42</v>
      </c>
      <c r="C41024" t="s">
        <v>12</v>
      </c>
      <c r="D41024" t="s">
        <v>15</v>
      </c>
      <c r="E41024" t="s">
        <v>18</v>
      </c>
      <c r="F41024" t="s">
        <v>18</v>
      </c>
      <c r="G41024" t="s">
        <v>18</v>
      </c>
      <c r="H41024" t="s">
        <v>8</v>
      </c>
      <c r="I41024">
        <v>9500</v>
      </c>
      <c r="J41024">
        <v>-1</v>
      </c>
      <c r="K41024">
        <v>0</v>
      </c>
      <c r="L41024" t="s">
        <v>8</v>
      </c>
      <c r="M41024" t="s">
        <v>19</v>
      </c>
      <c r="N41024" t="s">
        <v>89</v>
      </c>
      <c r="O41024" s="3" t="s">
        <v>991</v>
      </c>
      <c r="P41024" s="10">
        <v>8.1481481481481474E-3</v>
      </c>
      <c r="Q41024" s="12">
        <f t="shared" si="640"/>
        <v>704</v>
      </c>
    </row>
    <row r="41025" spans="1:17" x14ac:dyDescent="0.35">
      <c r="A41025">
        <v>47224068</v>
      </c>
      <c r="B41025">
        <v>42</v>
      </c>
      <c r="C41025" t="s">
        <v>10</v>
      </c>
      <c r="D41025" t="s">
        <v>16</v>
      </c>
      <c r="E41025" t="s">
        <v>18</v>
      </c>
      <c r="F41025" t="s">
        <v>19</v>
      </c>
      <c r="G41025" t="s">
        <v>18</v>
      </c>
      <c r="H41025" t="s">
        <v>340</v>
      </c>
      <c r="I41025">
        <v>4700</v>
      </c>
      <c r="J41025">
        <v>90</v>
      </c>
      <c r="K41025">
        <v>4</v>
      </c>
      <c r="L41025" t="s">
        <v>20</v>
      </c>
      <c r="M41025" t="s">
        <v>19</v>
      </c>
      <c r="N41025" t="s">
        <v>89</v>
      </c>
      <c r="O41025" s="3" t="s">
        <v>409</v>
      </c>
      <c r="P41025" s="10">
        <v>2.0370370370370373E-3</v>
      </c>
      <c r="Q41025" s="12">
        <f t="shared" si="640"/>
        <v>176</v>
      </c>
    </row>
    <row r="41026" spans="1:17" x14ac:dyDescent="0.35">
      <c r="A41026">
        <v>57730447</v>
      </c>
      <c r="B41026">
        <v>29</v>
      </c>
      <c r="C41026" t="s">
        <v>14</v>
      </c>
      <c r="D41026" t="s">
        <v>16</v>
      </c>
      <c r="E41026" t="s">
        <v>18</v>
      </c>
      <c r="F41026" t="s">
        <v>18</v>
      </c>
      <c r="G41026" t="s">
        <v>18</v>
      </c>
      <c r="H41026" t="s">
        <v>8</v>
      </c>
      <c r="I41026">
        <v>146450</v>
      </c>
      <c r="J41026">
        <v>-1</v>
      </c>
      <c r="K41026">
        <v>0</v>
      </c>
      <c r="L41026" t="s">
        <v>8</v>
      </c>
      <c r="M41026" t="s">
        <v>18</v>
      </c>
      <c r="N41026" t="s">
        <v>89</v>
      </c>
      <c r="O41026" s="3" t="s">
        <v>401</v>
      </c>
      <c r="P41026" s="10">
        <v>1.0532407407407407E-3</v>
      </c>
      <c r="Q41026" s="12">
        <f t="shared" ref="Q41026:Q41089" si="641">MINUTE(P41026)*60+SECOND(P41026)</f>
        <v>91</v>
      </c>
    </row>
    <row r="41027" spans="1:17" x14ac:dyDescent="0.35">
      <c r="A41027">
        <v>25714061</v>
      </c>
      <c r="B41027">
        <v>20</v>
      </c>
      <c r="C41027" t="s">
        <v>14</v>
      </c>
      <c r="D41027" t="s">
        <v>16</v>
      </c>
      <c r="E41027" t="s">
        <v>18</v>
      </c>
      <c r="F41027" t="s">
        <v>18</v>
      </c>
      <c r="G41027" t="s">
        <v>18</v>
      </c>
      <c r="H41027" t="s">
        <v>341</v>
      </c>
      <c r="I41027">
        <v>6500</v>
      </c>
      <c r="J41027">
        <v>99</v>
      </c>
      <c r="K41027">
        <v>3</v>
      </c>
      <c r="L41027" t="s">
        <v>20</v>
      </c>
      <c r="M41027" t="s">
        <v>18</v>
      </c>
      <c r="N41027" t="s">
        <v>89</v>
      </c>
      <c r="O41027" s="3" t="s">
        <v>603</v>
      </c>
      <c r="P41027" s="10">
        <v>1.0185185185185186E-3</v>
      </c>
      <c r="Q41027" s="12">
        <f t="shared" si="641"/>
        <v>88</v>
      </c>
    </row>
    <row r="41028" spans="1:17" x14ac:dyDescent="0.35">
      <c r="A41028">
        <v>46385743</v>
      </c>
      <c r="B41028">
        <v>22</v>
      </c>
      <c r="C41028" t="s">
        <v>14</v>
      </c>
      <c r="D41028" t="s">
        <v>16</v>
      </c>
      <c r="E41028" t="s">
        <v>18</v>
      </c>
      <c r="F41028" t="s">
        <v>18</v>
      </c>
      <c r="G41028" t="s">
        <v>18</v>
      </c>
      <c r="H41028" t="s">
        <v>8</v>
      </c>
      <c r="I41028">
        <v>60750</v>
      </c>
      <c r="J41028">
        <v>-1</v>
      </c>
      <c r="K41028">
        <v>0</v>
      </c>
      <c r="L41028" t="s">
        <v>8</v>
      </c>
      <c r="M41028" t="s">
        <v>18</v>
      </c>
      <c r="N41028" t="s">
        <v>89</v>
      </c>
      <c r="O41028" s="3" t="s">
        <v>407</v>
      </c>
      <c r="P41028" s="10">
        <v>1.7824074074074072E-3</v>
      </c>
      <c r="Q41028" s="12">
        <f t="shared" si="641"/>
        <v>154</v>
      </c>
    </row>
    <row r="41029" spans="1:17" x14ac:dyDescent="0.35">
      <c r="A41029">
        <v>81708231</v>
      </c>
      <c r="B41029">
        <v>28</v>
      </c>
      <c r="C41029" t="s">
        <v>14</v>
      </c>
      <c r="D41029" t="s">
        <v>16</v>
      </c>
      <c r="E41029" t="s">
        <v>18</v>
      </c>
      <c r="F41029" t="s">
        <v>18</v>
      </c>
      <c r="G41029" t="s">
        <v>18</v>
      </c>
      <c r="H41029" t="s">
        <v>341</v>
      </c>
      <c r="I41029">
        <v>295800</v>
      </c>
      <c r="J41029">
        <v>81</v>
      </c>
      <c r="K41029">
        <v>6</v>
      </c>
      <c r="L41029" t="s">
        <v>20</v>
      </c>
      <c r="M41029" t="s">
        <v>18</v>
      </c>
      <c r="N41029" t="s">
        <v>89</v>
      </c>
      <c r="O41029" s="3" t="s">
        <v>608</v>
      </c>
      <c r="P41029" s="10">
        <v>3.9814814814814817E-3</v>
      </c>
      <c r="Q41029" s="12">
        <f t="shared" si="641"/>
        <v>344</v>
      </c>
    </row>
    <row r="41030" spans="1:17" x14ac:dyDescent="0.35">
      <c r="A41030">
        <v>74530040</v>
      </c>
      <c r="B41030">
        <v>55</v>
      </c>
      <c r="C41030" t="s">
        <v>5</v>
      </c>
      <c r="D41030" t="s">
        <v>17</v>
      </c>
      <c r="E41030" t="s">
        <v>18</v>
      </c>
      <c r="F41030" t="s">
        <v>18</v>
      </c>
      <c r="G41030" t="s">
        <v>18</v>
      </c>
      <c r="H41030" t="s">
        <v>341</v>
      </c>
      <c r="I41030">
        <v>172500</v>
      </c>
      <c r="J41030">
        <v>-1</v>
      </c>
      <c r="K41030">
        <v>0</v>
      </c>
      <c r="L41030" t="s">
        <v>8</v>
      </c>
      <c r="M41030" t="s">
        <v>18</v>
      </c>
      <c r="N41030" t="s">
        <v>89</v>
      </c>
      <c r="O41030" s="3" t="s">
        <v>551</v>
      </c>
      <c r="P41030" s="10">
        <v>1.2731481481481483E-3</v>
      </c>
      <c r="Q41030" s="12">
        <f t="shared" si="641"/>
        <v>110</v>
      </c>
    </row>
    <row r="41031" spans="1:17" x14ac:dyDescent="0.35">
      <c r="A41031">
        <v>78432781</v>
      </c>
      <c r="B41031">
        <v>40</v>
      </c>
      <c r="C41031" t="s">
        <v>1926</v>
      </c>
      <c r="D41031" t="s">
        <v>15</v>
      </c>
      <c r="E41031" t="s">
        <v>18</v>
      </c>
      <c r="F41031" t="s">
        <v>18</v>
      </c>
      <c r="G41031" t="s">
        <v>18</v>
      </c>
      <c r="H41031" t="s">
        <v>340</v>
      </c>
      <c r="I41031">
        <v>55400</v>
      </c>
      <c r="J41031">
        <v>112</v>
      </c>
      <c r="K41031">
        <v>1</v>
      </c>
      <c r="L41031" t="s">
        <v>22</v>
      </c>
      <c r="M41031" t="s">
        <v>18</v>
      </c>
      <c r="N41031" t="s">
        <v>89</v>
      </c>
      <c r="O41031" s="3" t="s">
        <v>648</v>
      </c>
      <c r="P41031" s="10">
        <v>1.9675925925925928E-3</v>
      </c>
      <c r="Q41031" s="12">
        <f t="shared" si="641"/>
        <v>170</v>
      </c>
    </row>
    <row r="41032" spans="1:17" x14ac:dyDescent="0.35">
      <c r="A41032">
        <v>71367307</v>
      </c>
      <c r="B41032">
        <v>70</v>
      </c>
      <c r="C41032" t="s">
        <v>13</v>
      </c>
      <c r="D41032" t="s">
        <v>17</v>
      </c>
      <c r="E41032" t="s">
        <v>18</v>
      </c>
      <c r="F41032" t="s">
        <v>18</v>
      </c>
      <c r="G41032" t="s">
        <v>18</v>
      </c>
      <c r="H41032" t="s">
        <v>342</v>
      </c>
      <c r="I41032">
        <v>65550</v>
      </c>
      <c r="J41032">
        <v>-1</v>
      </c>
      <c r="K41032">
        <v>0</v>
      </c>
      <c r="L41032" t="s">
        <v>8</v>
      </c>
      <c r="M41032" t="s">
        <v>19</v>
      </c>
      <c r="N41032" t="s">
        <v>89</v>
      </c>
      <c r="O41032" s="3" t="s">
        <v>1097</v>
      </c>
      <c r="P41032" s="10">
        <v>7.5347222222222213E-3</v>
      </c>
      <c r="Q41032" s="12">
        <f t="shared" si="641"/>
        <v>651</v>
      </c>
    </row>
    <row r="41033" spans="1:17" x14ac:dyDescent="0.35">
      <c r="A41033">
        <v>26527577</v>
      </c>
      <c r="B41033">
        <v>57</v>
      </c>
      <c r="C41033" t="s">
        <v>5</v>
      </c>
      <c r="D41033" t="s">
        <v>15</v>
      </c>
      <c r="E41033" t="s">
        <v>18</v>
      </c>
      <c r="F41033" t="s">
        <v>19</v>
      </c>
      <c r="G41033" t="s">
        <v>18</v>
      </c>
      <c r="H41033" t="s">
        <v>341</v>
      </c>
      <c r="I41033">
        <v>29450</v>
      </c>
      <c r="J41033">
        <v>190</v>
      </c>
      <c r="K41033">
        <v>5</v>
      </c>
      <c r="L41033" t="s">
        <v>20</v>
      </c>
      <c r="M41033" t="s">
        <v>19</v>
      </c>
      <c r="N41033" t="s">
        <v>89</v>
      </c>
      <c r="O41033" s="3" t="s">
        <v>499</v>
      </c>
      <c r="P41033" s="10">
        <v>1.9328703703703704E-3</v>
      </c>
      <c r="Q41033" s="12">
        <f t="shared" si="641"/>
        <v>167</v>
      </c>
    </row>
    <row r="41034" spans="1:17" x14ac:dyDescent="0.35">
      <c r="A41034">
        <v>63372128</v>
      </c>
      <c r="B41034">
        <v>60</v>
      </c>
      <c r="C41034" t="s">
        <v>9</v>
      </c>
      <c r="D41034" t="s">
        <v>15</v>
      </c>
      <c r="E41034" t="s">
        <v>18</v>
      </c>
      <c r="F41034" t="s">
        <v>18</v>
      </c>
      <c r="G41034" t="s">
        <v>18</v>
      </c>
      <c r="H41034" t="s">
        <v>341</v>
      </c>
      <c r="I41034">
        <v>92650</v>
      </c>
      <c r="J41034">
        <v>-1</v>
      </c>
      <c r="K41034">
        <v>0</v>
      </c>
      <c r="L41034" t="s">
        <v>8</v>
      </c>
      <c r="M41034" t="s">
        <v>19</v>
      </c>
      <c r="N41034" t="s">
        <v>89</v>
      </c>
      <c r="O41034" s="3" t="s">
        <v>516</v>
      </c>
      <c r="P41034" s="10">
        <v>4.7222222222222223E-3</v>
      </c>
      <c r="Q41034" s="12">
        <f t="shared" si="641"/>
        <v>408</v>
      </c>
    </row>
    <row r="41035" spans="1:17" x14ac:dyDescent="0.35">
      <c r="A41035">
        <v>30048770</v>
      </c>
      <c r="B41035">
        <v>53</v>
      </c>
      <c r="C41035" t="s">
        <v>7</v>
      </c>
      <c r="D41035" t="s">
        <v>17</v>
      </c>
      <c r="E41035" t="s">
        <v>18</v>
      </c>
      <c r="F41035" t="s">
        <v>18</v>
      </c>
      <c r="G41035" t="s">
        <v>18</v>
      </c>
      <c r="H41035" t="s">
        <v>342</v>
      </c>
      <c r="I41035">
        <v>220050</v>
      </c>
      <c r="J41035">
        <v>-1</v>
      </c>
      <c r="K41035">
        <v>0</v>
      </c>
      <c r="L41035" t="s">
        <v>8</v>
      </c>
      <c r="M41035" t="s">
        <v>19</v>
      </c>
      <c r="N41035" t="s">
        <v>89</v>
      </c>
      <c r="O41035" s="3" t="s">
        <v>735</v>
      </c>
      <c r="P41035" s="10">
        <v>2.9398148148148148E-3</v>
      </c>
      <c r="Q41035" s="12">
        <f t="shared" si="641"/>
        <v>254</v>
      </c>
    </row>
    <row r="41036" spans="1:17" x14ac:dyDescent="0.35">
      <c r="A41036">
        <v>13514288</v>
      </c>
      <c r="B41036">
        <v>31</v>
      </c>
      <c r="C41036" t="s">
        <v>4</v>
      </c>
      <c r="D41036" t="s">
        <v>15</v>
      </c>
      <c r="E41036" t="s">
        <v>18</v>
      </c>
      <c r="F41036" t="s">
        <v>19</v>
      </c>
      <c r="G41036" t="s">
        <v>19</v>
      </c>
      <c r="H41036" t="s">
        <v>340</v>
      </c>
      <c r="I41036">
        <v>9950</v>
      </c>
      <c r="J41036">
        <v>461</v>
      </c>
      <c r="K41036">
        <v>4</v>
      </c>
      <c r="L41036" t="s">
        <v>22</v>
      </c>
      <c r="M41036" t="s">
        <v>18</v>
      </c>
      <c r="N41036" t="s">
        <v>89</v>
      </c>
      <c r="O41036" s="3" t="s">
        <v>370</v>
      </c>
      <c r="P41036" s="10">
        <v>1.4699074074074074E-3</v>
      </c>
      <c r="Q41036" s="12">
        <f t="shared" si="641"/>
        <v>127</v>
      </c>
    </row>
    <row r="41037" spans="1:17" x14ac:dyDescent="0.35">
      <c r="A41037">
        <v>40758920</v>
      </c>
      <c r="B41037">
        <v>48</v>
      </c>
      <c r="C41037" t="s">
        <v>12</v>
      </c>
      <c r="D41037" t="s">
        <v>17</v>
      </c>
      <c r="E41037" t="s">
        <v>18</v>
      </c>
      <c r="F41037" t="s">
        <v>18</v>
      </c>
      <c r="G41037" t="s">
        <v>18</v>
      </c>
      <c r="H41037" t="s">
        <v>341</v>
      </c>
      <c r="I41037">
        <v>10050</v>
      </c>
      <c r="J41037">
        <v>-1</v>
      </c>
      <c r="K41037">
        <v>0</v>
      </c>
      <c r="L41037" t="s">
        <v>8</v>
      </c>
      <c r="M41037" t="s">
        <v>19</v>
      </c>
      <c r="N41037" t="s">
        <v>89</v>
      </c>
      <c r="O41037" s="3" t="s">
        <v>501</v>
      </c>
      <c r="P41037" s="10">
        <v>1.6203703703703703E-3</v>
      </c>
      <c r="Q41037" s="12">
        <f t="shared" si="641"/>
        <v>140</v>
      </c>
    </row>
    <row r="41038" spans="1:17" x14ac:dyDescent="0.35">
      <c r="A41038">
        <v>33058596</v>
      </c>
      <c r="B41038">
        <v>30</v>
      </c>
      <c r="C41038" t="s">
        <v>4</v>
      </c>
      <c r="D41038" t="s">
        <v>16</v>
      </c>
      <c r="E41038" t="s">
        <v>18</v>
      </c>
      <c r="F41038" t="s">
        <v>18</v>
      </c>
      <c r="G41038" t="s">
        <v>18</v>
      </c>
      <c r="H41038" t="s">
        <v>340</v>
      </c>
      <c r="I41038">
        <v>26650</v>
      </c>
      <c r="J41038">
        <v>99</v>
      </c>
      <c r="K41038">
        <v>4</v>
      </c>
      <c r="L41038" t="s">
        <v>22</v>
      </c>
      <c r="M41038" t="s">
        <v>19</v>
      </c>
      <c r="N41038" t="s">
        <v>89</v>
      </c>
      <c r="O41038" s="3" t="s">
        <v>434</v>
      </c>
      <c r="P41038" s="10">
        <v>2.6504629629629625E-3</v>
      </c>
      <c r="Q41038" s="12">
        <f t="shared" si="641"/>
        <v>229</v>
      </c>
    </row>
    <row r="41039" spans="1:17" x14ac:dyDescent="0.35">
      <c r="A41039">
        <v>19306271</v>
      </c>
      <c r="B41039">
        <v>60</v>
      </c>
      <c r="C41039" t="s">
        <v>5</v>
      </c>
      <c r="D41039" t="s">
        <v>15</v>
      </c>
      <c r="E41039" t="s">
        <v>18</v>
      </c>
      <c r="F41039" t="s">
        <v>19</v>
      </c>
      <c r="G41039" t="s">
        <v>18</v>
      </c>
      <c r="H41039" t="s">
        <v>340</v>
      </c>
      <c r="I41039">
        <v>328650</v>
      </c>
      <c r="J41039">
        <v>274</v>
      </c>
      <c r="K41039">
        <v>1</v>
      </c>
      <c r="L41039" t="s">
        <v>20</v>
      </c>
      <c r="M41039" t="s">
        <v>18</v>
      </c>
      <c r="N41039" t="s">
        <v>89</v>
      </c>
      <c r="O41039" s="3" t="s">
        <v>558</v>
      </c>
      <c r="P41039" s="10">
        <v>8.6805555555555551E-4</v>
      </c>
      <c r="Q41039" s="12">
        <f t="shared" si="641"/>
        <v>75</v>
      </c>
    </row>
    <row r="41040" spans="1:17" x14ac:dyDescent="0.35">
      <c r="A41040">
        <v>33655433</v>
      </c>
      <c r="B41040">
        <v>61</v>
      </c>
      <c r="C41040" t="s">
        <v>9</v>
      </c>
      <c r="D41040" t="s">
        <v>15</v>
      </c>
      <c r="E41040" t="s">
        <v>18</v>
      </c>
      <c r="F41040" t="s">
        <v>19</v>
      </c>
      <c r="G41040" t="s">
        <v>18</v>
      </c>
      <c r="H41040" t="s">
        <v>340</v>
      </c>
      <c r="I41040">
        <v>127850</v>
      </c>
      <c r="J41040">
        <v>190</v>
      </c>
      <c r="K41040">
        <v>1</v>
      </c>
      <c r="L41040" t="s">
        <v>22</v>
      </c>
      <c r="M41040" t="s">
        <v>19</v>
      </c>
      <c r="N41040" t="s">
        <v>89</v>
      </c>
      <c r="O41040" s="3" t="s">
        <v>348</v>
      </c>
      <c r="P41040" s="10">
        <v>1.6087962962962963E-3</v>
      </c>
      <c r="Q41040" s="12">
        <f t="shared" si="641"/>
        <v>139</v>
      </c>
    </row>
    <row r="41041" spans="1:17" x14ac:dyDescent="0.35">
      <c r="A41041">
        <v>62723182</v>
      </c>
      <c r="B41041">
        <v>78</v>
      </c>
      <c r="C41041" t="s">
        <v>9</v>
      </c>
      <c r="D41041" t="s">
        <v>17</v>
      </c>
      <c r="E41041" t="s">
        <v>18</v>
      </c>
      <c r="F41041" t="s">
        <v>18</v>
      </c>
      <c r="G41041" t="s">
        <v>18</v>
      </c>
      <c r="H41041" t="s">
        <v>341</v>
      </c>
      <c r="I41041">
        <v>31550</v>
      </c>
      <c r="J41041">
        <v>-1</v>
      </c>
      <c r="K41041">
        <v>0</v>
      </c>
      <c r="L41041" t="s">
        <v>8</v>
      </c>
      <c r="M41041" t="s">
        <v>18</v>
      </c>
      <c r="N41041" t="s">
        <v>89</v>
      </c>
      <c r="O41041" s="3" t="s">
        <v>595</v>
      </c>
      <c r="P41041" s="10">
        <v>1.0995370370370371E-3</v>
      </c>
      <c r="Q41041" s="12">
        <f t="shared" si="641"/>
        <v>95</v>
      </c>
    </row>
    <row r="41042" spans="1:17" x14ac:dyDescent="0.35">
      <c r="A41042">
        <v>24599711</v>
      </c>
      <c r="B41042">
        <v>32</v>
      </c>
      <c r="C41042" t="s">
        <v>4</v>
      </c>
      <c r="D41042" t="s">
        <v>16</v>
      </c>
      <c r="E41042" t="s">
        <v>18</v>
      </c>
      <c r="F41042" t="s">
        <v>19</v>
      </c>
      <c r="G41042" t="s">
        <v>18</v>
      </c>
      <c r="H41042" t="s">
        <v>340</v>
      </c>
      <c r="I41042">
        <v>6550</v>
      </c>
      <c r="J41042">
        <v>81</v>
      </c>
      <c r="K41042">
        <v>1</v>
      </c>
      <c r="L41042" t="s">
        <v>21</v>
      </c>
      <c r="M41042" t="s">
        <v>18</v>
      </c>
      <c r="N41042" t="s">
        <v>89</v>
      </c>
      <c r="O41042" s="3" t="s">
        <v>640</v>
      </c>
      <c r="P41042" s="10">
        <v>1.2962962962962963E-3</v>
      </c>
      <c r="Q41042" s="12">
        <f t="shared" si="641"/>
        <v>112</v>
      </c>
    </row>
    <row r="41043" spans="1:17" x14ac:dyDescent="0.35">
      <c r="A41043">
        <v>14350223</v>
      </c>
      <c r="B41043">
        <v>31</v>
      </c>
      <c r="C41043" t="s">
        <v>10</v>
      </c>
      <c r="D41043" t="s">
        <v>16</v>
      </c>
      <c r="E41043" t="s">
        <v>18</v>
      </c>
      <c r="F41043" t="s">
        <v>18</v>
      </c>
      <c r="G41043" t="s">
        <v>18</v>
      </c>
      <c r="H41043" t="s">
        <v>340</v>
      </c>
      <c r="I41043">
        <v>31000</v>
      </c>
      <c r="J41043">
        <v>103</v>
      </c>
      <c r="K41043">
        <v>2</v>
      </c>
      <c r="L41043" t="s">
        <v>20</v>
      </c>
      <c r="M41043" t="s">
        <v>18</v>
      </c>
      <c r="N41043" t="s">
        <v>89</v>
      </c>
      <c r="O41043" s="3" t="s">
        <v>669</v>
      </c>
      <c r="P41043" s="10">
        <v>1.7708333333333332E-3</v>
      </c>
      <c r="Q41043" s="12">
        <f t="shared" si="641"/>
        <v>153</v>
      </c>
    </row>
    <row r="41044" spans="1:17" x14ac:dyDescent="0.35">
      <c r="A41044">
        <v>21629989</v>
      </c>
      <c r="B41044">
        <v>37</v>
      </c>
      <c r="C41044" t="s">
        <v>4</v>
      </c>
      <c r="D41044" t="s">
        <v>15</v>
      </c>
      <c r="E41044" t="s">
        <v>18</v>
      </c>
      <c r="F41044" t="s">
        <v>19</v>
      </c>
      <c r="G41044" t="s">
        <v>19</v>
      </c>
      <c r="H41044" t="s">
        <v>340</v>
      </c>
      <c r="I41044">
        <v>39450</v>
      </c>
      <c r="J41044">
        <v>190</v>
      </c>
      <c r="K41044">
        <v>2</v>
      </c>
      <c r="L41044" t="s">
        <v>21</v>
      </c>
      <c r="M41044" t="s">
        <v>18</v>
      </c>
      <c r="N41044" t="s">
        <v>89</v>
      </c>
      <c r="O41044" s="3" t="s">
        <v>476</v>
      </c>
      <c r="P41044" s="10">
        <v>1.0763888888888889E-3</v>
      </c>
      <c r="Q41044" s="12">
        <f t="shared" si="641"/>
        <v>93</v>
      </c>
    </row>
    <row r="41045" spans="1:17" x14ac:dyDescent="0.35">
      <c r="A41045">
        <v>36838003</v>
      </c>
      <c r="B41045">
        <v>39</v>
      </c>
      <c r="C41045" t="s">
        <v>4</v>
      </c>
      <c r="D41045" t="s">
        <v>16</v>
      </c>
      <c r="E41045" t="s">
        <v>18</v>
      </c>
      <c r="F41045" t="s">
        <v>19</v>
      </c>
      <c r="G41045" t="s">
        <v>18</v>
      </c>
      <c r="H41045" t="s">
        <v>340</v>
      </c>
      <c r="I41045">
        <v>192000</v>
      </c>
      <c r="J41045">
        <v>-1</v>
      </c>
      <c r="K41045">
        <v>0</v>
      </c>
      <c r="L41045" t="s">
        <v>8</v>
      </c>
      <c r="M41045" t="s">
        <v>19</v>
      </c>
      <c r="N41045" t="s">
        <v>89</v>
      </c>
      <c r="O41045" s="3" t="s">
        <v>500</v>
      </c>
      <c r="P41045" s="10">
        <v>3.645833333333333E-3</v>
      </c>
      <c r="Q41045" s="12">
        <f t="shared" si="641"/>
        <v>315</v>
      </c>
    </row>
    <row r="41046" spans="1:17" x14ac:dyDescent="0.35">
      <c r="A41046">
        <v>22410229</v>
      </c>
      <c r="B41046">
        <v>20</v>
      </c>
      <c r="C41046" t="s">
        <v>14</v>
      </c>
      <c r="D41046" t="s">
        <v>16</v>
      </c>
      <c r="E41046" t="s">
        <v>18</v>
      </c>
      <c r="F41046" t="s">
        <v>18</v>
      </c>
      <c r="G41046" t="s">
        <v>18</v>
      </c>
      <c r="H41046" t="s">
        <v>341</v>
      </c>
      <c r="I41046">
        <v>2650</v>
      </c>
      <c r="J41046">
        <v>-1</v>
      </c>
      <c r="K41046">
        <v>0</v>
      </c>
      <c r="L41046" t="s">
        <v>8</v>
      </c>
      <c r="M41046" t="s">
        <v>18</v>
      </c>
      <c r="N41046" t="s">
        <v>89</v>
      </c>
      <c r="O41046" s="3" t="s">
        <v>430</v>
      </c>
      <c r="P41046" s="10">
        <v>2.3495370370370371E-3</v>
      </c>
      <c r="Q41046" s="12">
        <f t="shared" si="641"/>
        <v>203</v>
      </c>
    </row>
    <row r="41047" spans="1:17" x14ac:dyDescent="0.35">
      <c r="A41047">
        <v>12608240</v>
      </c>
      <c r="B41047">
        <v>21</v>
      </c>
      <c r="C41047" t="s">
        <v>12</v>
      </c>
      <c r="D41047" t="s">
        <v>16</v>
      </c>
      <c r="E41047" t="s">
        <v>18</v>
      </c>
      <c r="F41047" t="s">
        <v>18</v>
      </c>
      <c r="G41047" t="s">
        <v>18</v>
      </c>
      <c r="H41047" t="s">
        <v>341</v>
      </c>
      <c r="I41047">
        <v>14000</v>
      </c>
      <c r="J41047">
        <v>-1</v>
      </c>
      <c r="K41047">
        <v>0</v>
      </c>
      <c r="L41047" t="s">
        <v>8</v>
      </c>
      <c r="M41047" t="s">
        <v>18</v>
      </c>
      <c r="N41047" t="s">
        <v>89</v>
      </c>
      <c r="O41047" s="3" t="s">
        <v>843</v>
      </c>
      <c r="P41047" s="10">
        <v>3.2407407407407406E-3</v>
      </c>
      <c r="Q41047" s="12">
        <f t="shared" si="641"/>
        <v>280</v>
      </c>
    </row>
    <row r="41048" spans="1:17" x14ac:dyDescent="0.35">
      <c r="A41048">
        <v>26034831</v>
      </c>
      <c r="B41048">
        <v>34</v>
      </c>
      <c r="C41048" t="s">
        <v>7</v>
      </c>
      <c r="D41048" t="s">
        <v>16</v>
      </c>
      <c r="E41048" t="s">
        <v>18</v>
      </c>
      <c r="F41048" t="s">
        <v>18</v>
      </c>
      <c r="G41048" t="s">
        <v>18</v>
      </c>
      <c r="H41048" t="s">
        <v>341</v>
      </c>
      <c r="I41048">
        <v>96150</v>
      </c>
      <c r="J41048">
        <v>-1</v>
      </c>
      <c r="K41048">
        <v>0</v>
      </c>
      <c r="L41048" t="s">
        <v>8</v>
      </c>
      <c r="M41048" t="s">
        <v>18</v>
      </c>
      <c r="N41048" t="s">
        <v>89</v>
      </c>
      <c r="O41048" s="3" t="s">
        <v>646</v>
      </c>
      <c r="P41048" s="10">
        <v>1.8402777777777777E-3</v>
      </c>
      <c r="Q41048" s="12">
        <f t="shared" si="641"/>
        <v>159</v>
      </c>
    </row>
    <row r="41049" spans="1:17" x14ac:dyDescent="0.35">
      <c r="A41049">
        <v>30059612</v>
      </c>
      <c r="B41049">
        <v>42</v>
      </c>
      <c r="C41049" t="s">
        <v>5</v>
      </c>
      <c r="D41049" t="s">
        <v>15</v>
      </c>
      <c r="E41049" t="s">
        <v>18</v>
      </c>
      <c r="F41049" t="s">
        <v>19</v>
      </c>
      <c r="G41049" t="s">
        <v>18</v>
      </c>
      <c r="H41049" t="s">
        <v>341</v>
      </c>
      <c r="I41049">
        <v>49700</v>
      </c>
      <c r="J41049">
        <v>78</v>
      </c>
      <c r="K41049">
        <v>5</v>
      </c>
      <c r="L41049" t="s">
        <v>20</v>
      </c>
      <c r="M41049" t="s">
        <v>19</v>
      </c>
      <c r="N41049" t="s">
        <v>89</v>
      </c>
      <c r="O41049" s="3" t="s">
        <v>620</v>
      </c>
      <c r="P41049" s="10">
        <v>1.7245370370370372E-3</v>
      </c>
      <c r="Q41049" s="12">
        <f t="shared" si="641"/>
        <v>149</v>
      </c>
    </row>
    <row r="41050" spans="1:17" x14ac:dyDescent="0.35">
      <c r="A41050">
        <v>26210098</v>
      </c>
      <c r="B41050">
        <v>26</v>
      </c>
      <c r="C41050" t="s">
        <v>1926</v>
      </c>
      <c r="D41050" t="s">
        <v>16</v>
      </c>
      <c r="E41050" t="s">
        <v>18</v>
      </c>
      <c r="F41050" t="s">
        <v>18</v>
      </c>
      <c r="G41050" t="s">
        <v>18</v>
      </c>
      <c r="H41050" t="s">
        <v>341</v>
      </c>
      <c r="I41050">
        <v>4800</v>
      </c>
      <c r="J41050">
        <v>70</v>
      </c>
      <c r="K41050">
        <v>3</v>
      </c>
      <c r="L41050" t="s">
        <v>20</v>
      </c>
      <c r="M41050" t="s">
        <v>19</v>
      </c>
      <c r="N41050" t="s">
        <v>89</v>
      </c>
      <c r="O41050" s="3" t="s">
        <v>411</v>
      </c>
      <c r="P41050" s="10">
        <v>4.0393518518518521E-3</v>
      </c>
      <c r="Q41050" s="12">
        <f t="shared" si="641"/>
        <v>349</v>
      </c>
    </row>
    <row r="41051" spans="1:17" x14ac:dyDescent="0.35">
      <c r="A41051">
        <v>57984747</v>
      </c>
      <c r="B41051">
        <v>29</v>
      </c>
      <c r="C41051" t="s">
        <v>4</v>
      </c>
      <c r="D41051" t="s">
        <v>16</v>
      </c>
      <c r="E41051" t="s">
        <v>18</v>
      </c>
      <c r="F41051" t="s">
        <v>18</v>
      </c>
      <c r="G41051" t="s">
        <v>18</v>
      </c>
      <c r="H41051" t="s">
        <v>340</v>
      </c>
      <c r="I41051">
        <v>31500</v>
      </c>
      <c r="J41051">
        <v>-1</v>
      </c>
      <c r="K41051">
        <v>0</v>
      </c>
      <c r="L41051" t="s">
        <v>8</v>
      </c>
      <c r="M41051" t="s">
        <v>18</v>
      </c>
      <c r="N41051" t="s">
        <v>89</v>
      </c>
      <c r="O41051" s="3" t="s">
        <v>819</v>
      </c>
      <c r="P41051" s="10">
        <v>1.0879629629629629E-3</v>
      </c>
      <c r="Q41051" s="12">
        <f t="shared" si="641"/>
        <v>94</v>
      </c>
    </row>
    <row r="41052" spans="1:17" x14ac:dyDescent="0.35">
      <c r="A41052">
        <v>46855254</v>
      </c>
      <c r="B41052">
        <v>33</v>
      </c>
      <c r="C41052" t="s">
        <v>1926</v>
      </c>
      <c r="D41052" t="s">
        <v>17</v>
      </c>
      <c r="E41052" t="s">
        <v>18</v>
      </c>
      <c r="F41052" t="s">
        <v>19</v>
      </c>
      <c r="G41052" t="s">
        <v>18</v>
      </c>
      <c r="H41052" t="s">
        <v>341</v>
      </c>
      <c r="I41052">
        <v>33050</v>
      </c>
      <c r="J41052">
        <v>99</v>
      </c>
      <c r="K41052">
        <v>7</v>
      </c>
      <c r="L41052" t="s">
        <v>20</v>
      </c>
      <c r="M41052" t="s">
        <v>18</v>
      </c>
      <c r="N41052" t="s">
        <v>89</v>
      </c>
      <c r="O41052" s="3" t="s">
        <v>575</v>
      </c>
      <c r="P41052" s="10">
        <v>1.25E-3</v>
      </c>
      <c r="Q41052" s="12">
        <f t="shared" si="641"/>
        <v>108</v>
      </c>
    </row>
    <row r="41053" spans="1:17" x14ac:dyDescent="0.35">
      <c r="A41053">
        <v>52771685</v>
      </c>
      <c r="B41053">
        <v>46</v>
      </c>
      <c r="C41053" t="s">
        <v>4</v>
      </c>
      <c r="D41053" t="s">
        <v>15</v>
      </c>
      <c r="E41053" t="s">
        <v>18</v>
      </c>
      <c r="F41053" t="s">
        <v>19</v>
      </c>
      <c r="G41053" t="s">
        <v>19</v>
      </c>
      <c r="H41053" t="s">
        <v>340</v>
      </c>
      <c r="I41053">
        <v>80000</v>
      </c>
      <c r="J41053">
        <v>-1</v>
      </c>
      <c r="K41053">
        <v>0</v>
      </c>
      <c r="L41053" t="s">
        <v>8</v>
      </c>
      <c r="M41053" t="s">
        <v>19</v>
      </c>
      <c r="N41053" t="s">
        <v>89</v>
      </c>
      <c r="O41053" s="3" t="s">
        <v>1101</v>
      </c>
      <c r="P41053" s="10">
        <v>1.4398148148148148E-2</v>
      </c>
      <c r="Q41053" s="12">
        <f t="shared" si="641"/>
        <v>1244</v>
      </c>
    </row>
    <row r="41054" spans="1:17" x14ac:dyDescent="0.35">
      <c r="A41054">
        <v>89397025</v>
      </c>
      <c r="B41054">
        <v>40</v>
      </c>
      <c r="C41054" t="s">
        <v>1926</v>
      </c>
      <c r="D41054" t="s">
        <v>16</v>
      </c>
      <c r="E41054" t="s">
        <v>18</v>
      </c>
      <c r="F41054" t="s">
        <v>19</v>
      </c>
      <c r="G41054" t="s">
        <v>18</v>
      </c>
      <c r="H41054" t="s">
        <v>341</v>
      </c>
      <c r="I41054">
        <v>5000</v>
      </c>
      <c r="J41054">
        <v>461</v>
      </c>
      <c r="K41054">
        <v>1</v>
      </c>
      <c r="L41054" t="s">
        <v>22</v>
      </c>
      <c r="M41054" t="s">
        <v>19</v>
      </c>
      <c r="N41054" t="s">
        <v>89</v>
      </c>
      <c r="O41054" s="3" t="s">
        <v>425</v>
      </c>
      <c r="P41054" s="10">
        <v>2.5578703703703705E-3</v>
      </c>
      <c r="Q41054" s="12">
        <f t="shared" si="641"/>
        <v>221</v>
      </c>
    </row>
    <row r="41055" spans="1:17" x14ac:dyDescent="0.35">
      <c r="A41055">
        <v>45249394</v>
      </c>
      <c r="B41055">
        <v>29</v>
      </c>
      <c r="C41055" t="s">
        <v>1926</v>
      </c>
      <c r="D41055" t="s">
        <v>15</v>
      </c>
      <c r="E41055" t="s">
        <v>18</v>
      </c>
      <c r="F41055" t="s">
        <v>18</v>
      </c>
      <c r="G41055" t="s">
        <v>18</v>
      </c>
      <c r="H41055" t="s">
        <v>340</v>
      </c>
      <c r="I41055">
        <v>11900</v>
      </c>
      <c r="J41055">
        <v>78</v>
      </c>
      <c r="K41055">
        <v>3</v>
      </c>
      <c r="L41055" t="s">
        <v>22</v>
      </c>
      <c r="M41055" t="s">
        <v>18</v>
      </c>
      <c r="N41055" t="s">
        <v>89</v>
      </c>
      <c r="O41055" s="3" t="s">
        <v>656</v>
      </c>
      <c r="P41055" s="10">
        <v>1.1226851851851851E-3</v>
      </c>
      <c r="Q41055" s="12">
        <f t="shared" si="641"/>
        <v>97</v>
      </c>
    </row>
    <row r="41056" spans="1:17" x14ac:dyDescent="0.35">
      <c r="A41056">
        <v>80502656</v>
      </c>
      <c r="B41056">
        <v>45</v>
      </c>
      <c r="C41056" t="s">
        <v>1926</v>
      </c>
      <c r="D41056" t="s">
        <v>15</v>
      </c>
      <c r="E41056" t="s">
        <v>18</v>
      </c>
      <c r="F41056" t="s">
        <v>19</v>
      </c>
      <c r="G41056" t="s">
        <v>18</v>
      </c>
      <c r="H41056" t="s">
        <v>341</v>
      </c>
      <c r="I41056">
        <v>71750</v>
      </c>
      <c r="J41056">
        <v>103</v>
      </c>
      <c r="K41056">
        <v>1</v>
      </c>
      <c r="L41056" t="s">
        <v>20</v>
      </c>
      <c r="M41056" t="s">
        <v>18</v>
      </c>
      <c r="N41056" t="s">
        <v>89</v>
      </c>
      <c r="O41056" s="3" t="s">
        <v>707</v>
      </c>
      <c r="P41056" s="10">
        <v>2.3263888888888887E-3</v>
      </c>
      <c r="Q41056" s="12">
        <f t="shared" si="641"/>
        <v>201</v>
      </c>
    </row>
    <row r="41057" spans="1:17" x14ac:dyDescent="0.35">
      <c r="A41057">
        <v>11364584</v>
      </c>
      <c r="B41057">
        <v>55</v>
      </c>
      <c r="C41057" t="s">
        <v>5</v>
      </c>
      <c r="D41057" t="s">
        <v>16</v>
      </c>
      <c r="E41057" t="s">
        <v>18</v>
      </c>
      <c r="F41057" t="s">
        <v>18</v>
      </c>
      <c r="G41057" t="s">
        <v>19</v>
      </c>
      <c r="H41057" t="s">
        <v>341</v>
      </c>
      <c r="I41057">
        <v>59950</v>
      </c>
      <c r="J41057">
        <v>99</v>
      </c>
      <c r="K41057">
        <v>10</v>
      </c>
      <c r="L41057" t="s">
        <v>20</v>
      </c>
      <c r="M41057" t="s">
        <v>18</v>
      </c>
      <c r="N41057" t="s">
        <v>89</v>
      </c>
      <c r="O41057" s="3" t="s">
        <v>401</v>
      </c>
      <c r="P41057" s="10">
        <v>1.0532407407407407E-3</v>
      </c>
      <c r="Q41057" s="12">
        <f t="shared" si="641"/>
        <v>91</v>
      </c>
    </row>
    <row r="41058" spans="1:17" x14ac:dyDescent="0.35">
      <c r="A41058">
        <v>66739316</v>
      </c>
      <c r="B41058">
        <v>39</v>
      </c>
      <c r="C41058" t="s">
        <v>1926</v>
      </c>
      <c r="D41058" t="s">
        <v>15</v>
      </c>
      <c r="E41058" t="s">
        <v>18</v>
      </c>
      <c r="F41058" t="s">
        <v>19</v>
      </c>
      <c r="G41058" t="s">
        <v>18</v>
      </c>
      <c r="H41058" t="s">
        <v>341</v>
      </c>
      <c r="I41058">
        <v>13000</v>
      </c>
      <c r="J41058">
        <v>116</v>
      </c>
      <c r="K41058">
        <v>2</v>
      </c>
      <c r="L41058" t="s">
        <v>20</v>
      </c>
      <c r="M41058" t="s">
        <v>19</v>
      </c>
      <c r="N41058" t="s">
        <v>89</v>
      </c>
      <c r="O41058" s="3" t="s">
        <v>451</v>
      </c>
      <c r="P41058" s="10">
        <v>2.0254629629629629E-3</v>
      </c>
      <c r="Q41058" s="12">
        <f t="shared" si="641"/>
        <v>175</v>
      </c>
    </row>
    <row r="41059" spans="1:17" x14ac:dyDescent="0.35">
      <c r="A41059">
        <v>20797915</v>
      </c>
      <c r="B41059">
        <v>55</v>
      </c>
      <c r="C41059" t="s">
        <v>9</v>
      </c>
      <c r="D41059" t="s">
        <v>15</v>
      </c>
      <c r="E41059" t="s">
        <v>18</v>
      </c>
      <c r="F41059" t="s">
        <v>19</v>
      </c>
      <c r="G41059" t="s">
        <v>18</v>
      </c>
      <c r="H41059" t="s">
        <v>340</v>
      </c>
      <c r="I41059">
        <v>17850</v>
      </c>
      <c r="J41059">
        <v>103</v>
      </c>
      <c r="K41059">
        <v>1</v>
      </c>
      <c r="L41059" t="s">
        <v>20</v>
      </c>
      <c r="M41059" t="s">
        <v>18</v>
      </c>
      <c r="N41059" t="s">
        <v>89</v>
      </c>
      <c r="O41059" s="3" t="s">
        <v>696</v>
      </c>
      <c r="P41059" s="10">
        <v>6.0879629629629643E-3</v>
      </c>
      <c r="Q41059" s="12">
        <f t="shared" si="641"/>
        <v>526</v>
      </c>
    </row>
    <row r="41060" spans="1:17" x14ac:dyDescent="0.35">
      <c r="A41060">
        <v>46655770</v>
      </c>
      <c r="B41060">
        <v>58</v>
      </c>
      <c r="C41060" t="s">
        <v>11</v>
      </c>
      <c r="D41060" t="s">
        <v>15</v>
      </c>
      <c r="E41060" t="s">
        <v>18</v>
      </c>
      <c r="F41060" t="s">
        <v>19</v>
      </c>
      <c r="G41060" t="s">
        <v>18</v>
      </c>
      <c r="H41060" t="s">
        <v>342</v>
      </c>
      <c r="I41060">
        <v>50650</v>
      </c>
      <c r="J41060">
        <v>461</v>
      </c>
      <c r="K41060">
        <v>1</v>
      </c>
      <c r="L41060" t="s">
        <v>20</v>
      </c>
      <c r="M41060" t="s">
        <v>19</v>
      </c>
      <c r="N41060" t="s">
        <v>89</v>
      </c>
      <c r="O41060" s="3" t="s">
        <v>533</v>
      </c>
      <c r="P41060" s="10">
        <v>2.3842592592592591E-3</v>
      </c>
      <c r="Q41060" s="12">
        <f t="shared" si="641"/>
        <v>206</v>
      </c>
    </row>
    <row r="41061" spans="1:17" x14ac:dyDescent="0.35">
      <c r="A41061">
        <v>55493183</v>
      </c>
      <c r="B41061">
        <v>24</v>
      </c>
      <c r="C41061" t="s">
        <v>14</v>
      </c>
      <c r="D41061" t="s">
        <v>16</v>
      </c>
      <c r="E41061" t="s">
        <v>18</v>
      </c>
      <c r="F41061" t="s">
        <v>18</v>
      </c>
      <c r="G41061" t="s">
        <v>18</v>
      </c>
      <c r="H41061" t="s">
        <v>341</v>
      </c>
      <c r="I41061">
        <v>6250</v>
      </c>
      <c r="J41061">
        <v>-1</v>
      </c>
      <c r="K41061">
        <v>0</v>
      </c>
      <c r="L41061" t="s">
        <v>8</v>
      </c>
      <c r="M41061" t="s">
        <v>18</v>
      </c>
      <c r="N41061" t="s">
        <v>89</v>
      </c>
      <c r="O41061" s="3" t="s">
        <v>510</v>
      </c>
      <c r="P41061" s="10">
        <v>5.5208333333333333E-3</v>
      </c>
      <c r="Q41061" s="12">
        <f t="shared" si="641"/>
        <v>477</v>
      </c>
    </row>
    <row r="41062" spans="1:17" x14ac:dyDescent="0.35">
      <c r="A41062">
        <v>75507462</v>
      </c>
      <c r="B41062">
        <v>72</v>
      </c>
      <c r="C41062" t="s">
        <v>8</v>
      </c>
      <c r="D41062" t="s">
        <v>15</v>
      </c>
      <c r="E41062" t="s">
        <v>18</v>
      </c>
      <c r="F41062" t="s">
        <v>18</v>
      </c>
      <c r="G41062" t="s">
        <v>18</v>
      </c>
      <c r="H41062" t="s">
        <v>8</v>
      </c>
      <c r="I41062">
        <v>58250</v>
      </c>
      <c r="J41062">
        <v>-1</v>
      </c>
      <c r="K41062">
        <v>0</v>
      </c>
      <c r="L41062" t="s">
        <v>8</v>
      </c>
      <c r="M41062" t="s">
        <v>18</v>
      </c>
      <c r="N41062" t="s">
        <v>89</v>
      </c>
      <c r="O41062" s="3" t="s">
        <v>435</v>
      </c>
      <c r="P41062" s="10">
        <v>4.6296296296296302E-3</v>
      </c>
      <c r="Q41062" s="12">
        <f t="shared" si="641"/>
        <v>400</v>
      </c>
    </row>
    <row r="41063" spans="1:17" x14ac:dyDescent="0.35">
      <c r="A41063">
        <v>81729301</v>
      </c>
      <c r="B41063">
        <v>81</v>
      </c>
      <c r="C41063" t="s">
        <v>9</v>
      </c>
      <c r="D41063" t="s">
        <v>15</v>
      </c>
      <c r="E41063" t="s">
        <v>18</v>
      </c>
      <c r="F41063" t="s">
        <v>18</v>
      </c>
      <c r="G41063" t="s">
        <v>18</v>
      </c>
      <c r="H41063" t="s">
        <v>342</v>
      </c>
      <c r="I41063">
        <v>0</v>
      </c>
      <c r="J41063">
        <v>-1</v>
      </c>
      <c r="K41063">
        <v>0</v>
      </c>
      <c r="L41063" t="s">
        <v>8</v>
      </c>
      <c r="M41063" t="s">
        <v>18</v>
      </c>
      <c r="N41063" t="s">
        <v>89</v>
      </c>
      <c r="O41063" s="3" t="s">
        <v>347</v>
      </c>
      <c r="P41063" s="10">
        <v>2.2916666666666667E-3</v>
      </c>
      <c r="Q41063" s="12">
        <f t="shared" si="641"/>
        <v>198</v>
      </c>
    </row>
    <row r="41064" spans="1:17" x14ac:dyDescent="0.35">
      <c r="A41064">
        <v>66546024</v>
      </c>
      <c r="B41064">
        <v>42</v>
      </c>
      <c r="C41064" t="s">
        <v>1926</v>
      </c>
      <c r="D41064" t="s">
        <v>15</v>
      </c>
      <c r="E41064" t="s">
        <v>18</v>
      </c>
      <c r="F41064" t="s">
        <v>19</v>
      </c>
      <c r="G41064" t="s">
        <v>18</v>
      </c>
      <c r="H41064" t="s">
        <v>341</v>
      </c>
      <c r="I41064">
        <v>21850</v>
      </c>
      <c r="J41064">
        <v>190</v>
      </c>
      <c r="K41064">
        <v>1</v>
      </c>
      <c r="L41064" t="s">
        <v>20</v>
      </c>
      <c r="M41064" t="s">
        <v>18</v>
      </c>
      <c r="N41064" t="s">
        <v>89</v>
      </c>
      <c r="O41064" s="3" t="s">
        <v>450</v>
      </c>
      <c r="P41064" s="10">
        <v>1.3888888888888889E-3</v>
      </c>
      <c r="Q41064" s="12">
        <f t="shared" si="641"/>
        <v>120</v>
      </c>
    </row>
    <row r="41065" spans="1:17" x14ac:dyDescent="0.35">
      <c r="A41065">
        <v>34740685</v>
      </c>
      <c r="B41065">
        <v>42</v>
      </c>
      <c r="C41065" t="s">
        <v>7</v>
      </c>
      <c r="D41065" t="s">
        <v>15</v>
      </c>
      <c r="E41065" t="s">
        <v>18</v>
      </c>
      <c r="F41065" t="s">
        <v>19</v>
      </c>
      <c r="G41065" t="s">
        <v>18</v>
      </c>
      <c r="H41065" t="s">
        <v>341</v>
      </c>
      <c r="I41065">
        <v>20650</v>
      </c>
      <c r="J41065">
        <v>-1</v>
      </c>
      <c r="K41065">
        <v>0</v>
      </c>
      <c r="L41065" t="s">
        <v>8</v>
      </c>
      <c r="M41065" t="s">
        <v>19</v>
      </c>
      <c r="N41065" t="s">
        <v>89</v>
      </c>
      <c r="O41065" s="3" t="s">
        <v>1113</v>
      </c>
      <c r="P41065" s="10">
        <v>6.8171296296296287E-3</v>
      </c>
      <c r="Q41065" s="12">
        <f t="shared" si="641"/>
        <v>589</v>
      </c>
    </row>
    <row r="41066" spans="1:17" x14ac:dyDescent="0.35">
      <c r="A41066">
        <v>69357145</v>
      </c>
      <c r="B41066">
        <v>32</v>
      </c>
      <c r="C41066" t="s">
        <v>7</v>
      </c>
      <c r="D41066" t="s">
        <v>16</v>
      </c>
      <c r="E41066" t="s">
        <v>18</v>
      </c>
      <c r="F41066" t="s">
        <v>19</v>
      </c>
      <c r="G41066" t="s">
        <v>19</v>
      </c>
      <c r="H41066" t="s">
        <v>340</v>
      </c>
      <c r="I41066">
        <v>3000</v>
      </c>
      <c r="J41066">
        <v>462</v>
      </c>
      <c r="K41066">
        <v>1</v>
      </c>
      <c r="L41066" t="s">
        <v>20</v>
      </c>
      <c r="M41066" t="s">
        <v>18</v>
      </c>
      <c r="N41066" t="s">
        <v>89</v>
      </c>
      <c r="O41066" s="3" t="s">
        <v>507</v>
      </c>
      <c r="P41066" s="10">
        <v>2.8703703703703708E-3</v>
      </c>
      <c r="Q41066" s="12">
        <f t="shared" si="641"/>
        <v>248</v>
      </c>
    </row>
    <row r="41067" spans="1:17" x14ac:dyDescent="0.35">
      <c r="A41067">
        <v>75793059</v>
      </c>
      <c r="B41067">
        <v>23</v>
      </c>
      <c r="C41067" t="s">
        <v>14</v>
      </c>
      <c r="D41067" t="s">
        <v>16</v>
      </c>
      <c r="E41067" t="s">
        <v>18</v>
      </c>
      <c r="F41067" t="s">
        <v>18</v>
      </c>
      <c r="G41067" t="s">
        <v>18</v>
      </c>
      <c r="H41067" t="s">
        <v>341</v>
      </c>
      <c r="I41067">
        <v>24000</v>
      </c>
      <c r="J41067">
        <v>-1</v>
      </c>
      <c r="K41067">
        <v>0</v>
      </c>
      <c r="L41067" t="s">
        <v>8</v>
      </c>
      <c r="M41067" t="s">
        <v>18</v>
      </c>
      <c r="N41067" t="s">
        <v>89</v>
      </c>
      <c r="O41067" s="3" t="s">
        <v>654</v>
      </c>
      <c r="P41067" s="10">
        <v>1.8750000000000001E-3</v>
      </c>
      <c r="Q41067" s="12">
        <f t="shared" si="641"/>
        <v>162</v>
      </c>
    </row>
    <row r="41068" spans="1:17" x14ac:dyDescent="0.35">
      <c r="A41068">
        <v>47255408</v>
      </c>
      <c r="B41068">
        <v>81</v>
      </c>
      <c r="C41068" t="s">
        <v>9</v>
      </c>
      <c r="D41068" t="s">
        <v>17</v>
      </c>
      <c r="E41068" t="s">
        <v>18</v>
      </c>
      <c r="F41068" t="s">
        <v>18</v>
      </c>
      <c r="G41068" t="s">
        <v>18</v>
      </c>
      <c r="H41068" t="s">
        <v>342</v>
      </c>
      <c r="I41068">
        <v>216050</v>
      </c>
      <c r="J41068">
        <v>-1</v>
      </c>
      <c r="K41068">
        <v>0</v>
      </c>
      <c r="L41068" t="s">
        <v>8</v>
      </c>
      <c r="M41068" t="s">
        <v>18</v>
      </c>
      <c r="N41068" t="s">
        <v>89</v>
      </c>
      <c r="O41068" s="3" t="s">
        <v>463</v>
      </c>
      <c r="P41068" s="10">
        <v>1.8865740740740742E-3</v>
      </c>
      <c r="Q41068" s="12">
        <f t="shared" si="641"/>
        <v>163</v>
      </c>
    </row>
    <row r="41069" spans="1:17" x14ac:dyDescent="0.35">
      <c r="A41069">
        <v>58023332</v>
      </c>
      <c r="B41069">
        <v>57</v>
      </c>
      <c r="C41069" t="s">
        <v>4</v>
      </c>
      <c r="D41069" t="s">
        <v>15</v>
      </c>
      <c r="E41069" t="s">
        <v>18</v>
      </c>
      <c r="F41069" t="s">
        <v>18</v>
      </c>
      <c r="G41069" t="s">
        <v>19</v>
      </c>
      <c r="H41069" t="s">
        <v>341</v>
      </c>
      <c r="I41069">
        <v>107750</v>
      </c>
      <c r="J41069">
        <v>-1</v>
      </c>
      <c r="K41069">
        <v>0</v>
      </c>
      <c r="L41069" t="s">
        <v>8</v>
      </c>
      <c r="M41069" t="s">
        <v>18</v>
      </c>
      <c r="N41069" t="s">
        <v>89</v>
      </c>
      <c r="O41069" s="3" t="s">
        <v>509</v>
      </c>
      <c r="P41069" s="10">
        <v>9.4907407407407408E-4</v>
      </c>
      <c r="Q41069" s="12">
        <f t="shared" si="641"/>
        <v>82</v>
      </c>
    </row>
    <row r="41070" spans="1:17" x14ac:dyDescent="0.35">
      <c r="A41070">
        <v>44958882</v>
      </c>
      <c r="B41070">
        <v>70</v>
      </c>
      <c r="C41070" t="s">
        <v>9</v>
      </c>
      <c r="D41070" t="s">
        <v>15</v>
      </c>
      <c r="E41070" t="s">
        <v>18</v>
      </c>
      <c r="F41070" t="s">
        <v>18</v>
      </c>
      <c r="G41070" t="s">
        <v>18</v>
      </c>
      <c r="H41070" t="s">
        <v>8</v>
      </c>
      <c r="I41070">
        <v>214500</v>
      </c>
      <c r="J41070">
        <v>-1</v>
      </c>
      <c r="K41070">
        <v>0</v>
      </c>
      <c r="L41070" t="s">
        <v>8</v>
      </c>
      <c r="M41070" t="s">
        <v>18</v>
      </c>
      <c r="N41070" t="s">
        <v>89</v>
      </c>
      <c r="O41070" s="3" t="s">
        <v>368</v>
      </c>
      <c r="P41070" s="10">
        <v>1.9907407407407408E-3</v>
      </c>
      <c r="Q41070" s="12">
        <f t="shared" si="641"/>
        <v>172</v>
      </c>
    </row>
    <row r="41071" spans="1:17" x14ac:dyDescent="0.35">
      <c r="A41071">
        <v>41946396</v>
      </c>
      <c r="B41071">
        <v>36</v>
      </c>
      <c r="C41071" t="s">
        <v>4</v>
      </c>
      <c r="D41071" t="s">
        <v>15</v>
      </c>
      <c r="E41071" t="s">
        <v>18</v>
      </c>
      <c r="F41071" t="s">
        <v>18</v>
      </c>
      <c r="G41071" t="s">
        <v>18</v>
      </c>
      <c r="H41071" t="s">
        <v>340</v>
      </c>
      <c r="I41071">
        <v>26950</v>
      </c>
      <c r="J41071">
        <v>-1</v>
      </c>
      <c r="K41071">
        <v>0</v>
      </c>
      <c r="L41071" t="s">
        <v>8</v>
      </c>
      <c r="M41071" t="s">
        <v>18</v>
      </c>
      <c r="N41071" t="s">
        <v>89</v>
      </c>
      <c r="O41071" s="3" t="s">
        <v>409</v>
      </c>
      <c r="P41071" s="10">
        <v>2.0370370370370373E-3</v>
      </c>
      <c r="Q41071" s="12">
        <f t="shared" si="641"/>
        <v>176</v>
      </c>
    </row>
    <row r="41072" spans="1:17" x14ac:dyDescent="0.35">
      <c r="A41072">
        <v>88131105</v>
      </c>
      <c r="B41072">
        <v>33</v>
      </c>
      <c r="C41072" t="s">
        <v>4</v>
      </c>
      <c r="D41072" t="s">
        <v>16</v>
      </c>
      <c r="E41072" t="s">
        <v>18</v>
      </c>
      <c r="F41072" t="s">
        <v>18</v>
      </c>
      <c r="G41072" t="s">
        <v>18</v>
      </c>
      <c r="H41072" t="s">
        <v>340</v>
      </c>
      <c r="I41072">
        <v>15600</v>
      </c>
      <c r="J41072">
        <v>369</v>
      </c>
      <c r="K41072">
        <v>3</v>
      </c>
      <c r="L41072" t="s">
        <v>20</v>
      </c>
      <c r="M41072" t="s">
        <v>18</v>
      </c>
      <c r="N41072" t="s">
        <v>89</v>
      </c>
      <c r="O41072" s="3" t="s">
        <v>908</v>
      </c>
      <c r="P41072" s="10">
        <v>3.1365740740740742E-3</v>
      </c>
      <c r="Q41072" s="12">
        <f t="shared" si="641"/>
        <v>271</v>
      </c>
    </row>
    <row r="41073" spans="1:17" x14ac:dyDescent="0.35">
      <c r="A41073">
        <v>66463586</v>
      </c>
      <c r="B41073">
        <v>40</v>
      </c>
      <c r="C41073" t="s">
        <v>7</v>
      </c>
      <c r="D41073" t="s">
        <v>17</v>
      </c>
      <c r="E41073" t="s">
        <v>18</v>
      </c>
      <c r="F41073" t="s">
        <v>18</v>
      </c>
      <c r="G41073" t="s">
        <v>18</v>
      </c>
      <c r="H41073" t="s">
        <v>341</v>
      </c>
      <c r="I41073">
        <v>0</v>
      </c>
      <c r="J41073">
        <v>-1</v>
      </c>
      <c r="K41073">
        <v>0</v>
      </c>
      <c r="L41073" t="s">
        <v>8</v>
      </c>
      <c r="M41073" t="s">
        <v>18</v>
      </c>
      <c r="N41073" t="s">
        <v>90</v>
      </c>
      <c r="O41073" s="3" t="s">
        <v>388</v>
      </c>
      <c r="P41073" s="10">
        <v>3.0787037037037037E-3</v>
      </c>
      <c r="Q41073" s="12">
        <f t="shared" si="641"/>
        <v>266</v>
      </c>
    </row>
    <row r="41074" spans="1:17" x14ac:dyDescent="0.35">
      <c r="A41074">
        <v>44370548</v>
      </c>
      <c r="B41074">
        <v>64</v>
      </c>
      <c r="C41074" t="s">
        <v>4</v>
      </c>
      <c r="D41074" t="s">
        <v>15</v>
      </c>
      <c r="E41074" t="s">
        <v>18</v>
      </c>
      <c r="F41074" t="s">
        <v>18</v>
      </c>
      <c r="G41074" t="s">
        <v>18</v>
      </c>
      <c r="H41074" t="s">
        <v>341</v>
      </c>
      <c r="I41074">
        <v>82300</v>
      </c>
      <c r="J41074">
        <v>-1</v>
      </c>
      <c r="K41074">
        <v>0</v>
      </c>
      <c r="L41074" t="s">
        <v>8</v>
      </c>
      <c r="M41074" t="s">
        <v>18</v>
      </c>
      <c r="N41074" t="s">
        <v>90</v>
      </c>
      <c r="O41074" s="3" t="s">
        <v>760</v>
      </c>
      <c r="P41074" s="10">
        <v>7.8703703703703705E-4</v>
      </c>
      <c r="Q41074" s="12">
        <f t="shared" si="641"/>
        <v>68</v>
      </c>
    </row>
    <row r="41075" spans="1:17" x14ac:dyDescent="0.35">
      <c r="A41075">
        <v>46262250</v>
      </c>
      <c r="B41075">
        <v>27</v>
      </c>
      <c r="C41075" t="s">
        <v>14</v>
      </c>
      <c r="D41075" t="s">
        <v>16</v>
      </c>
      <c r="E41075" t="s">
        <v>18</v>
      </c>
      <c r="F41075" t="s">
        <v>18</v>
      </c>
      <c r="G41075" t="s">
        <v>18</v>
      </c>
      <c r="H41075" t="s">
        <v>340</v>
      </c>
      <c r="I41075">
        <v>264550</v>
      </c>
      <c r="J41075">
        <v>-1</v>
      </c>
      <c r="K41075">
        <v>0</v>
      </c>
      <c r="L41075" t="s">
        <v>8</v>
      </c>
      <c r="M41075" t="s">
        <v>18</v>
      </c>
      <c r="N41075" t="s">
        <v>90</v>
      </c>
      <c r="O41075" s="3" t="s">
        <v>457</v>
      </c>
      <c r="P41075" s="10">
        <v>3.9930555555555561E-3</v>
      </c>
      <c r="Q41075" s="12">
        <f t="shared" si="641"/>
        <v>345</v>
      </c>
    </row>
    <row r="41076" spans="1:17" x14ac:dyDescent="0.35">
      <c r="A41076">
        <v>29155902</v>
      </c>
      <c r="B41076">
        <v>71</v>
      </c>
      <c r="C41076" t="s">
        <v>9</v>
      </c>
      <c r="D41076" t="s">
        <v>17</v>
      </c>
      <c r="E41076" t="s">
        <v>18</v>
      </c>
      <c r="F41076" t="s">
        <v>18</v>
      </c>
      <c r="G41076" t="s">
        <v>18</v>
      </c>
      <c r="H41076" t="s">
        <v>340</v>
      </c>
      <c r="I41076">
        <v>13050</v>
      </c>
      <c r="J41076">
        <v>-1</v>
      </c>
      <c r="K41076">
        <v>0</v>
      </c>
      <c r="L41076" t="s">
        <v>8</v>
      </c>
      <c r="M41076" t="s">
        <v>18</v>
      </c>
      <c r="N41076" t="s">
        <v>90</v>
      </c>
      <c r="O41076" s="3" t="s">
        <v>1886</v>
      </c>
      <c r="P41076" s="10">
        <v>1.292824074074074E-2</v>
      </c>
      <c r="Q41076" s="12">
        <f t="shared" si="641"/>
        <v>1117</v>
      </c>
    </row>
    <row r="41077" spans="1:17" x14ac:dyDescent="0.35">
      <c r="A41077">
        <v>15541391</v>
      </c>
      <c r="B41077">
        <v>66</v>
      </c>
      <c r="C41077" t="s">
        <v>6</v>
      </c>
      <c r="D41077" t="s">
        <v>15</v>
      </c>
      <c r="E41077" t="s">
        <v>18</v>
      </c>
      <c r="F41077" t="s">
        <v>18</v>
      </c>
      <c r="G41077" t="s">
        <v>18</v>
      </c>
      <c r="H41077" t="s">
        <v>342</v>
      </c>
      <c r="I41077">
        <v>0</v>
      </c>
      <c r="J41077">
        <v>-1</v>
      </c>
      <c r="K41077">
        <v>0</v>
      </c>
      <c r="L41077" t="s">
        <v>8</v>
      </c>
      <c r="M41077" t="s">
        <v>18</v>
      </c>
      <c r="N41077" t="s">
        <v>90</v>
      </c>
      <c r="O41077" s="3" t="s">
        <v>1397</v>
      </c>
      <c r="P41077" s="10">
        <v>8.113425925925925E-3</v>
      </c>
      <c r="Q41077" s="12">
        <f t="shared" si="641"/>
        <v>701</v>
      </c>
    </row>
    <row r="41078" spans="1:17" x14ac:dyDescent="0.35">
      <c r="A41078">
        <v>88788903</v>
      </c>
      <c r="B41078">
        <v>60</v>
      </c>
      <c r="C41078" t="s">
        <v>7</v>
      </c>
      <c r="D41078" t="s">
        <v>15</v>
      </c>
      <c r="E41078" t="s">
        <v>18</v>
      </c>
      <c r="F41078" t="s">
        <v>18</v>
      </c>
      <c r="G41078" t="s">
        <v>18</v>
      </c>
      <c r="H41078" t="s">
        <v>342</v>
      </c>
      <c r="I41078">
        <v>31550</v>
      </c>
      <c r="J41078">
        <v>-1</v>
      </c>
      <c r="K41078">
        <v>0</v>
      </c>
      <c r="L41078" t="s">
        <v>8</v>
      </c>
      <c r="M41078" t="s">
        <v>19</v>
      </c>
      <c r="N41078" t="s">
        <v>90</v>
      </c>
      <c r="O41078" s="3" t="s">
        <v>1054</v>
      </c>
      <c r="P41078" s="10">
        <v>4.9652777777777777E-3</v>
      </c>
      <c r="Q41078" s="12">
        <f t="shared" si="641"/>
        <v>429</v>
      </c>
    </row>
    <row r="41079" spans="1:17" x14ac:dyDescent="0.35">
      <c r="A41079">
        <v>72633399</v>
      </c>
      <c r="B41079">
        <v>32</v>
      </c>
      <c r="C41079" t="s">
        <v>4</v>
      </c>
      <c r="D41079" t="s">
        <v>16</v>
      </c>
      <c r="E41079" t="s">
        <v>18</v>
      </c>
      <c r="F41079" t="s">
        <v>18</v>
      </c>
      <c r="G41079" t="s">
        <v>18</v>
      </c>
      <c r="H41079" t="s">
        <v>340</v>
      </c>
      <c r="I41079">
        <v>164150</v>
      </c>
      <c r="J41079">
        <v>191</v>
      </c>
      <c r="K41079">
        <v>2</v>
      </c>
      <c r="L41079" t="s">
        <v>22</v>
      </c>
      <c r="M41079" t="s">
        <v>19</v>
      </c>
      <c r="N41079" t="s">
        <v>90</v>
      </c>
      <c r="O41079" s="3" t="s">
        <v>633</v>
      </c>
      <c r="P41079" s="10">
        <v>7.2106481481481475E-3</v>
      </c>
      <c r="Q41079" s="12">
        <f t="shared" si="641"/>
        <v>623</v>
      </c>
    </row>
    <row r="41080" spans="1:17" x14ac:dyDescent="0.35">
      <c r="A41080">
        <v>60814628</v>
      </c>
      <c r="B41080">
        <v>32</v>
      </c>
      <c r="C41080" t="s">
        <v>10</v>
      </c>
      <c r="D41080" t="s">
        <v>16</v>
      </c>
      <c r="E41080" t="s">
        <v>18</v>
      </c>
      <c r="F41080" t="s">
        <v>18</v>
      </c>
      <c r="G41080" t="s">
        <v>18</v>
      </c>
      <c r="H41080" t="s">
        <v>341</v>
      </c>
      <c r="I41080">
        <v>57650</v>
      </c>
      <c r="J41080">
        <v>-1</v>
      </c>
      <c r="K41080">
        <v>0</v>
      </c>
      <c r="L41080" t="s">
        <v>8</v>
      </c>
      <c r="M41080" t="s">
        <v>18</v>
      </c>
      <c r="N41080" t="s">
        <v>90</v>
      </c>
      <c r="O41080" s="3" t="s">
        <v>1006</v>
      </c>
      <c r="P41080" s="10">
        <v>3.9351851851851857E-3</v>
      </c>
      <c r="Q41080" s="12">
        <f t="shared" si="641"/>
        <v>340</v>
      </c>
    </row>
    <row r="41081" spans="1:17" x14ac:dyDescent="0.35">
      <c r="A41081">
        <v>14508154</v>
      </c>
      <c r="B41081">
        <v>37</v>
      </c>
      <c r="C41081" t="s">
        <v>4</v>
      </c>
      <c r="D41081" t="s">
        <v>15</v>
      </c>
      <c r="E41081" t="s">
        <v>18</v>
      </c>
      <c r="F41081" t="s">
        <v>19</v>
      </c>
      <c r="G41081" t="s">
        <v>18</v>
      </c>
      <c r="H41081" t="s">
        <v>340</v>
      </c>
      <c r="I41081">
        <v>19650</v>
      </c>
      <c r="J41081">
        <v>104</v>
      </c>
      <c r="K41081">
        <v>2</v>
      </c>
      <c r="L41081" t="s">
        <v>22</v>
      </c>
      <c r="M41081" t="s">
        <v>18</v>
      </c>
      <c r="N41081" t="s">
        <v>90</v>
      </c>
      <c r="O41081" s="3" t="s">
        <v>826</v>
      </c>
      <c r="P41081" s="10">
        <v>7.175925925925927E-4</v>
      </c>
      <c r="Q41081" s="12">
        <f t="shared" si="641"/>
        <v>62</v>
      </c>
    </row>
    <row r="41082" spans="1:17" x14ac:dyDescent="0.35">
      <c r="A41082">
        <v>14035460</v>
      </c>
      <c r="B41082">
        <v>44</v>
      </c>
      <c r="C41082" t="s">
        <v>11</v>
      </c>
      <c r="D41082" t="s">
        <v>17</v>
      </c>
      <c r="E41082" t="s">
        <v>18</v>
      </c>
      <c r="F41082" t="s">
        <v>19</v>
      </c>
      <c r="G41082" t="s">
        <v>18</v>
      </c>
      <c r="H41082" t="s">
        <v>340</v>
      </c>
      <c r="I41082">
        <v>53500</v>
      </c>
      <c r="J41082">
        <v>104</v>
      </c>
      <c r="K41082">
        <v>3</v>
      </c>
      <c r="L41082" t="s">
        <v>22</v>
      </c>
      <c r="M41082" t="s">
        <v>19</v>
      </c>
      <c r="N41082" t="s">
        <v>90</v>
      </c>
      <c r="O41082" s="3" t="s">
        <v>354</v>
      </c>
      <c r="P41082" s="10">
        <v>1.5856481481481479E-3</v>
      </c>
      <c r="Q41082" s="12">
        <f t="shared" si="641"/>
        <v>137</v>
      </c>
    </row>
    <row r="41083" spans="1:17" x14ac:dyDescent="0.35">
      <c r="A41083">
        <v>20447394</v>
      </c>
      <c r="B41083">
        <v>26</v>
      </c>
      <c r="C41083" t="s">
        <v>4</v>
      </c>
      <c r="D41083" t="s">
        <v>16</v>
      </c>
      <c r="E41083" t="s">
        <v>18</v>
      </c>
      <c r="F41083" t="s">
        <v>18</v>
      </c>
      <c r="G41083" t="s">
        <v>18</v>
      </c>
      <c r="H41083" t="s">
        <v>340</v>
      </c>
      <c r="I41083">
        <v>7050</v>
      </c>
      <c r="J41083">
        <v>-1</v>
      </c>
      <c r="K41083">
        <v>0</v>
      </c>
      <c r="L41083" t="s">
        <v>8</v>
      </c>
      <c r="M41083" t="s">
        <v>18</v>
      </c>
      <c r="N41083" t="s">
        <v>90</v>
      </c>
      <c r="O41083" s="3" t="s">
        <v>765</v>
      </c>
      <c r="P41083" s="10">
        <v>8.564814814814815E-4</v>
      </c>
      <c r="Q41083" s="12">
        <f t="shared" si="641"/>
        <v>74</v>
      </c>
    </row>
    <row r="41084" spans="1:17" x14ac:dyDescent="0.35">
      <c r="A41084">
        <v>69127791</v>
      </c>
      <c r="B41084">
        <v>25</v>
      </c>
      <c r="C41084" t="s">
        <v>5</v>
      </c>
      <c r="D41084" t="s">
        <v>16</v>
      </c>
      <c r="E41084" t="s">
        <v>18</v>
      </c>
      <c r="F41084" t="s">
        <v>18</v>
      </c>
      <c r="G41084" t="s">
        <v>18</v>
      </c>
      <c r="H41084" t="s">
        <v>341</v>
      </c>
      <c r="I41084">
        <v>44300</v>
      </c>
      <c r="J41084">
        <v>-1</v>
      </c>
      <c r="K41084">
        <v>0</v>
      </c>
      <c r="L41084" t="s">
        <v>8</v>
      </c>
      <c r="M41084" t="s">
        <v>18</v>
      </c>
      <c r="N41084" t="s">
        <v>90</v>
      </c>
      <c r="O41084" s="3" t="s">
        <v>531</v>
      </c>
      <c r="P41084" s="10">
        <v>1.4004629629629629E-3</v>
      </c>
      <c r="Q41084" s="12">
        <f t="shared" si="641"/>
        <v>121</v>
      </c>
    </row>
    <row r="41085" spans="1:17" x14ac:dyDescent="0.35">
      <c r="A41085">
        <v>69954375</v>
      </c>
      <c r="B41085">
        <v>26</v>
      </c>
      <c r="C41085" t="s">
        <v>14</v>
      </c>
      <c r="D41085" t="s">
        <v>16</v>
      </c>
      <c r="E41085" t="s">
        <v>18</v>
      </c>
      <c r="F41085" t="s">
        <v>18</v>
      </c>
      <c r="G41085" t="s">
        <v>18</v>
      </c>
      <c r="H41085" t="s">
        <v>341</v>
      </c>
      <c r="I41085">
        <v>264800</v>
      </c>
      <c r="J41085">
        <v>-1</v>
      </c>
      <c r="K41085">
        <v>0</v>
      </c>
      <c r="L41085" t="s">
        <v>8</v>
      </c>
      <c r="M41085" t="s">
        <v>18</v>
      </c>
      <c r="N41085" t="s">
        <v>90</v>
      </c>
      <c r="O41085" s="3" t="s">
        <v>370</v>
      </c>
      <c r="P41085" s="10">
        <v>1.4699074074074074E-3</v>
      </c>
      <c r="Q41085" s="12">
        <f t="shared" si="641"/>
        <v>127</v>
      </c>
    </row>
    <row r="41086" spans="1:17" x14ac:dyDescent="0.35">
      <c r="A41086">
        <v>56504603</v>
      </c>
      <c r="B41086">
        <v>31</v>
      </c>
      <c r="C41086" t="s">
        <v>10</v>
      </c>
      <c r="D41086" t="s">
        <v>16</v>
      </c>
      <c r="E41086" t="s">
        <v>18</v>
      </c>
      <c r="F41086" t="s">
        <v>18</v>
      </c>
      <c r="G41086" t="s">
        <v>18</v>
      </c>
      <c r="H41086" t="s">
        <v>341</v>
      </c>
      <c r="I41086">
        <v>9050</v>
      </c>
      <c r="J41086">
        <v>104</v>
      </c>
      <c r="K41086">
        <v>1</v>
      </c>
      <c r="L41086" t="s">
        <v>22</v>
      </c>
      <c r="M41086" t="s">
        <v>19</v>
      </c>
      <c r="N41086" t="s">
        <v>90</v>
      </c>
      <c r="O41086" s="3" t="s">
        <v>653</v>
      </c>
      <c r="P41086" s="10">
        <v>2.1064814814814813E-3</v>
      </c>
      <c r="Q41086" s="12">
        <f t="shared" si="641"/>
        <v>182</v>
      </c>
    </row>
    <row r="41087" spans="1:17" x14ac:dyDescent="0.35">
      <c r="A41087">
        <v>29405208</v>
      </c>
      <c r="B41087">
        <v>32</v>
      </c>
      <c r="C41087" t="s">
        <v>5</v>
      </c>
      <c r="D41087" t="s">
        <v>15</v>
      </c>
      <c r="E41087" t="s">
        <v>18</v>
      </c>
      <c r="F41087" t="s">
        <v>19</v>
      </c>
      <c r="G41087" t="s">
        <v>18</v>
      </c>
      <c r="H41087" t="s">
        <v>341</v>
      </c>
      <c r="I41087">
        <v>24200</v>
      </c>
      <c r="J41087">
        <v>463</v>
      </c>
      <c r="K41087">
        <v>1</v>
      </c>
      <c r="L41087" t="s">
        <v>22</v>
      </c>
      <c r="M41087" t="s">
        <v>19</v>
      </c>
      <c r="N41087" t="s">
        <v>90</v>
      </c>
      <c r="O41087" s="3" t="s">
        <v>1070</v>
      </c>
      <c r="P41087" s="10">
        <v>7.7314814814814815E-3</v>
      </c>
      <c r="Q41087" s="12">
        <f t="shared" si="641"/>
        <v>668</v>
      </c>
    </row>
    <row r="41088" spans="1:17" x14ac:dyDescent="0.35">
      <c r="A41088">
        <v>24744617</v>
      </c>
      <c r="B41088">
        <v>21</v>
      </c>
      <c r="C41088" t="s">
        <v>14</v>
      </c>
      <c r="D41088" t="s">
        <v>16</v>
      </c>
      <c r="E41088" t="s">
        <v>18</v>
      </c>
      <c r="F41088" t="s">
        <v>18</v>
      </c>
      <c r="G41088" t="s">
        <v>18</v>
      </c>
      <c r="H41088" t="s">
        <v>341</v>
      </c>
      <c r="I41088">
        <v>6150</v>
      </c>
      <c r="J41088">
        <v>-1</v>
      </c>
      <c r="K41088">
        <v>0</v>
      </c>
      <c r="L41088" t="s">
        <v>8</v>
      </c>
      <c r="M41088" t="s">
        <v>19</v>
      </c>
      <c r="N41088" t="s">
        <v>90</v>
      </c>
      <c r="O41088" s="3" t="s">
        <v>993</v>
      </c>
      <c r="P41088" s="10">
        <v>5.1967592592592595E-3</v>
      </c>
      <c r="Q41088" s="12">
        <f t="shared" si="641"/>
        <v>449</v>
      </c>
    </row>
    <row r="41089" spans="1:17" x14ac:dyDescent="0.35">
      <c r="A41089">
        <v>47801748</v>
      </c>
      <c r="B41089">
        <v>74</v>
      </c>
      <c r="C41089" t="s">
        <v>9</v>
      </c>
      <c r="D41089" t="s">
        <v>15</v>
      </c>
      <c r="E41089" t="s">
        <v>18</v>
      </c>
      <c r="F41089" t="s">
        <v>18</v>
      </c>
      <c r="G41089" t="s">
        <v>18</v>
      </c>
      <c r="H41089" t="s">
        <v>340</v>
      </c>
      <c r="I41089">
        <v>1021100</v>
      </c>
      <c r="J41089">
        <v>-1</v>
      </c>
      <c r="K41089">
        <v>0</v>
      </c>
      <c r="L41089" t="s">
        <v>8</v>
      </c>
      <c r="M41089" t="s">
        <v>18</v>
      </c>
      <c r="N41089" t="s">
        <v>90</v>
      </c>
      <c r="O41089" s="3" t="s">
        <v>630</v>
      </c>
      <c r="P41089" s="10">
        <v>1.0416666666666667E-3</v>
      </c>
      <c r="Q41089" s="12">
        <f t="shared" si="641"/>
        <v>90</v>
      </c>
    </row>
    <row r="41090" spans="1:17" x14ac:dyDescent="0.35">
      <c r="A41090">
        <v>28569364</v>
      </c>
      <c r="B41090">
        <v>35</v>
      </c>
      <c r="C41090" t="s">
        <v>11</v>
      </c>
      <c r="D41090" t="s">
        <v>16</v>
      </c>
      <c r="E41090" t="s">
        <v>18</v>
      </c>
      <c r="F41090" t="s">
        <v>18</v>
      </c>
      <c r="G41090" t="s">
        <v>18</v>
      </c>
      <c r="H41090" t="s">
        <v>340</v>
      </c>
      <c r="I41090">
        <v>17650</v>
      </c>
      <c r="J41090">
        <v>-1</v>
      </c>
      <c r="K41090">
        <v>0</v>
      </c>
      <c r="L41090" t="s">
        <v>8</v>
      </c>
      <c r="M41090" t="s">
        <v>19</v>
      </c>
      <c r="N41090" t="s">
        <v>90</v>
      </c>
      <c r="O41090" s="3" t="s">
        <v>1313</v>
      </c>
      <c r="P41090" s="10">
        <v>6.7361111111111103E-3</v>
      </c>
      <c r="Q41090" s="12">
        <f t="shared" ref="Q41090:Q41153" si="642">MINUTE(P41090)*60+SECOND(P41090)</f>
        <v>582</v>
      </c>
    </row>
    <row r="41091" spans="1:17" x14ac:dyDescent="0.35">
      <c r="A41091">
        <v>18207697</v>
      </c>
      <c r="B41091">
        <v>24</v>
      </c>
      <c r="C41091" t="s">
        <v>14</v>
      </c>
      <c r="D41091" t="s">
        <v>16</v>
      </c>
      <c r="E41091" t="s">
        <v>18</v>
      </c>
      <c r="F41091" t="s">
        <v>18</v>
      </c>
      <c r="G41091" t="s">
        <v>18</v>
      </c>
      <c r="H41091" t="s">
        <v>342</v>
      </c>
      <c r="I41091">
        <v>23700</v>
      </c>
      <c r="J41091">
        <v>104</v>
      </c>
      <c r="K41091">
        <v>1</v>
      </c>
      <c r="L41091" t="s">
        <v>22</v>
      </c>
      <c r="M41091" t="s">
        <v>18</v>
      </c>
      <c r="N41091" t="s">
        <v>90</v>
      </c>
      <c r="O41091" s="3" t="s">
        <v>744</v>
      </c>
      <c r="P41091" s="10">
        <v>2.8819444444444444E-3</v>
      </c>
      <c r="Q41091" s="12">
        <f t="shared" si="642"/>
        <v>249</v>
      </c>
    </row>
    <row r="41092" spans="1:17" x14ac:dyDescent="0.35">
      <c r="A41092">
        <v>14570817</v>
      </c>
      <c r="B41092">
        <v>28</v>
      </c>
      <c r="C41092" t="s">
        <v>5</v>
      </c>
      <c r="D41092" t="s">
        <v>16</v>
      </c>
      <c r="E41092" t="s">
        <v>18</v>
      </c>
      <c r="F41092" t="s">
        <v>19</v>
      </c>
      <c r="G41092" t="s">
        <v>18</v>
      </c>
      <c r="H41092" t="s">
        <v>340</v>
      </c>
      <c r="I41092">
        <v>0</v>
      </c>
      <c r="J41092">
        <v>79</v>
      </c>
      <c r="K41092">
        <v>3</v>
      </c>
      <c r="L41092" t="s">
        <v>22</v>
      </c>
      <c r="M41092" t="s">
        <v>18</v>
      </c>
      <c r="N41092" t="s">
        <v>90</v>
      </c>
      <c r="O41092" s="3" t="s">
        <v>639</v>
      </c>
      <c r="P41092" s="10">
        <v>1.736111111111111E-3</v>
      </c>
      <c r="Q41092" s="12">
        <f t="shared" si="642"/>
        <v>150</v>
      </c>
    </row>
    <row r="41093" spans="1:17" x14ac:dyDescent="0.35">
      <c r="A41093">
        <v>74042215</v>
      </c>
      <c r="B41093">
        <v>50</v>
      </c>
      <c r="C41093" t="s">
        <v>5</v>
      </c>
      <c r="D41093" t="s">
        <v>17</v>
      </c>
      <c r="E41093" t="s">
        <v>18</v>
      </c>
      <c r="F41093" t="s">
        <v>18</v>
      </c>
      <c r="G41093" t="s">
        <v>18</v>
      </c>
      <c r="H41093" t="s">
        <v>8</v>
      </c>
      <c r="I41093">
        <v>139700</v>
      </c>
      <c r="J41093">
        <v>-1</v>
      </c>
      <c r="K41093">
        <v>0</v>
      </c>
      <c r="L41093" t="s">
        <v>8</v>
      </c>
      <c r="M41093" t="s">
        <v>19</v>
      </c>
      <c r="N41093" t="s">
        <v>90</v>
      </c>
      <c r="O41093" s="3" t="s">
        <v>1383</v>
      </c>
      <c r="P41093" s="10">
        <v>1.5462962962962963E-2</v>
      </c>
      <c r="Q41093" s="12">
        <f t="shared" si="642"/>
        <v>1336</v>
      </c>
    </row>
    <row r="41094" spans="1:17" x14ac:dyDescent="0.35">
      <c r="A41094">
        <v>29180179</v>
      </c>
      <c r="B41094">
        <v>36</v>
      </c>
      <c r="C41094" t="s">
        <v>4</v>
      </c>
      <c r="D41094" t="s">
        <v>16</v>
      </c>
      <c r="E41094" t="s">
        <v>18</v>
      </c>
      <c r="F41094" t="s">
        <v>19</v>
      </c>
      <c r="G41094" t="s">
        <v>18</v>
      </c>
      <c r="H41094" t="s">
        <v>340</v>
      </c>
      <c r="I41094">
        <v>192500</v>
      </c>
      <c r="J41094">
        <v>100</v>
      </c>
      <c r="K41094">
        <v>4</v>
      </c>
      <c r="L41094" t="s">
        <v>20</v>
      </c>
      <c r="M41094" t="s">
        <v>19</v>
      </c>
      <c r="N41094" t="s">
        <v>90</v>
      </c>
      <c r="O41094" s="3" t="s">
        <v>845</v>
      </c>
      <c r="P41094" s="10">
        <v>2.7662037037037034E-3</v>
      </c>
      <c r="Q41094" s="12">
        <f t="shared" si="642"/>
        <v>239</v>
      </c>
    </row>
    <row r="41095" spans="1:17" x14ac:dyDescent="0.35">
      <c r="A41095">
        <v>70589192</v>
      </c>
      <c r="B41095">
        <v>59</v>
      </c>
      <c r="C41095" t="s">
        <v>13</v>
      </c>
      <c r="D41095" t="s">
        <v>15</v>
      </c>
      <c r="E41095" t="s">
        <v>18</v>
      </c>
      <c r="F41095" t="s">
        <v>18</v>
      </c>
      <c r="G41095" t="s">
        <v>18</v>
      </c>
      <c r="H41095" t="s">
        <v>342</v>
      </c>
      <c r="I41095">
        <v>9100</v>
      </c>
      <c r="J41095">
        <v>104</v>
      </c>
      <c r="K41095">
        <v>2</v>
      </c>
      <c r="L41095" t="s">
        <v>20</v>
      </c>
      <c r="M41095" t="s">
        <v>18</v>
      </c>
      <c r="N41095" t="s">
        <v>90</v>
      </c>
      <c r="O41095" s="3" t="s">
        <v>630</v>
      </c>
      <c r="P41095" s="10">
        <v>1.0416666666666667E-3</v>
      </c>
      <c r="Q41095" s="12">
        <f t="shared" si="642"/>
        <v>90</v>
      </c>
    </row>
    <row r="41096" spans="1:17" x14ac:dyDescent="0.35">
      <c r="A41096">
        <v>76096377</v>
      </c>
      <c r="B41096">
        <v>38</v>
      </c>
      <c r="C41096" t="s">
        <v>1926</v>
      </c>
      <c r="D41096" t="s">
        <v>16</v>
      </c>
      <c r="E41096" t="s">
        <v>18</v>
      </c>
      <c r="F41096" t="s">
        <v>19</v>
      </c>
      <c r="G41096" t="s">
        <v>19</v>
      </c>
      <c r="H41096" t="s">
        <v>341</v>
      </c>
      <c r="I41096">
        <v>12250</v>
      </c>
      <c r="J41096">
        <v>117</v>
      </c>
      <c r="K41096">
        <v>4</v>
      </c>
      <c r="L41096" t="s">
        <v>20</v>
      </c>
      <c r="M41096" t="s">
        <v>18</v>
      </c>
      <c r="N41096" t="s">
        <v>90</v>
      </c>
      <c r="O41096" s="3" t="s">
        <v>515</v>
      </c>
      <c r="P41096" s="10">
        <v>2.9050925925925928E-3</v>
      </c>
      <c r="Q41096" s="12">
        <f t="shared" si="642"/>
        <v>251</v>
      </c>
    </row>
    <row r="41097" spans="1:17" x14ac:dyDescent="0.35">
      <c r="A41097">
        <v>53312847</v>
      </c>
      <c r="B41097">
        <v>75</v>
      </c>
      <c r="C41097" t="s">
        <v>9</v>
      </c>
      <c r="D41097" t="s">
        <v>15</v>
      </c>
      <c r="E41097" t="s">
        <v>18</v>
      </c>
      <c r="F41097" t="s">
        <v>18</v>
      </c>
      <c r="G41097" t="s">
        <v>18</v>
      </c>
      <c r="H41097" t="s">
        <v>342</v>
      </c>
      <c r="I41097">
        <v>148500</v>
      </c>
      <c r="J41097">
        <v>-1</v>
      </c>
      <c r="K41097">
        <v>0</v>
      </c>
      <c r="L41097" t="s">
        <v>8</v>
      </c>
      <c r="M41097" t="s">
        <v>19</v>
      </c>
      <c r="N41097" t="s">
        <v>90</v>
      </c>
      <c r="O41097" s="3" t="s">
        <v>1215</v>
      </c>
      <c r="P41097" s="10">
        <v>7.4189814814814813E-3</v>
      </c>
      <c r="Q41097" s="12">
        <f t="shared" si="642"/>
        <v>641</v>
      </c>
    </row>
    <row r="41098" spans="1:17" x14ac:dyDescent="0.35">
      <c r="A41098">
        <v>75973217</v>
      </c>
      <c r="B41098">
        <v>20</v>
      </c>
      <c r="C41098" t="s">
        <v>14</v>
      </c>
      <c r="D41098" t="s">
        <v>16</v>
      </c>
      <c r="E41098" t="s">
        <v>18</v>
      </c>
      <c r="F41098" t="s">
        <v>18</v>
      </c>
      <c r="G41098" t="s">
        <v>18</v>
      </c>
      <c r="H41098" t="s">
        <v>342</v>
      </c>
      <c r="I41098">
        <v>349550</v>
      </c>
      <c r="J41098">
        <v>-1</v>
      </c>
      <c r="K41098">
        <v>0</v>
      </c>
      <c r="L41098" t="s">
        <v>8</v>
      </c>
      <c r="M41098" t="s">
        <v>19</v>
      </c>
      <c r="N41098" t="s">
        <v>90</v>
      </c>
      <c r="O41098" s="3" t="s">
        <v>447</v>
      </c>
      <c r="P41098" s="10">
        <v>2.0601851851851853E-3</v>
      </c>
      <c r="Q41098" s="12">
        <f t="shared" si="642"/>
        <v>178</v>
      </c>
    </row>
    <row r="41099" spans="1:17" x14ac:dyDescent="0.35">
      <c r="A41099">
        <v>69187157</v>
      </c>
      <c r="B41099">
        <v>36</v>
      </c>
      <c r="C41099" t="s">
        <v>1926</v>
      </c>
      <c r="D41099" t="s">
        <v>15</v>
      </c>
      <c r="E41099" t="s">
        <v>18</v>
      </c>
      <c r="F41099" t="s">
        <v>18</v>
      </c>
      <c r="G41099" t="s">
        <v>18</v>
      </c>
      <c r="H41099" t="s">
        <v>340</v>
      </c>
      <c r="I41099">
        <v>1450</v>
      </c>
      <c r="J41099">
        <v>-1</v>
      </c>
      <c r="K41099">
        <v>0</v>
      </c>
      <c r="L41099" t="s">
        <v>8</v>
      </c>
      <c r="M41099" t="s">
        <v>19</v>
      </c>
      <c r="N41099" t="s">
        <v>90</v>
      </c>
      <c r="O41099" s="3" t="s">
        <v>629</v>
      </c>
      <c r="P41099" s="10">
        <v>6.6666666666666671E-3</v>
      </c>
      <c r="Q41099" s="12">
        <f t="shared" si="642"/>
        <v>576</v>
      </c>
    </row>
    <row r="41100" spans="1:17" x14ac:dyDescent="0.35">
      <c r="A41100">
        <v>51443141</v>
      </c>
      <c r="B41100">
        <v>35</v>
      </c>
      <c r="C41100" t="s">
        <v>13</v>
      </c>
      <c r="D41100" t="s">
        <v>15</v>
      </c>
      <c r="E41100" t="s">
        <v>18</v>
      </c>
      <c r="F41100" t="s">
        <v>18</v>
      </c>
      <c r="G41100" t="s">
        <v>18</v>
      </c>
      <c r="H41100" t="s">
        <v>340</v>
      </c>
      <c r="I41100">
        <v>560950</v>
      </c>
      <c r="J41100">
        <v>79</v>
      </c>
      <c r="K41100">
        <v>1</v>
      </c>
      <c r="L41100" t="s">
        <v>20</v>
      </c>
      <c r="M41100" t="s">
        <v>18</v>
      </c>
      <c r="N41100" t="s">
        <v>90</v>
      </c>
      <c r="O41100" s="3" t="s">
        <v>655</v>
      </c>
      <c r="P41100" s="10">
        <v>8.0902777777777778E-3</v>
      </c>
      <c r="Q41100" s="12">
        <f t="shared" si="642"/>
        <v>699</v>
      </c>
    </row>
    <row r="41101" spans="1:17" x14ac:dyDescent="0.35">
      <c r="A41101">
        <v>20265122</v>
      </c>
      <c r="B41101">
        <v>57</v>
      </c>
      <c r="C41101" t="s">
        <v>1926</v>
      </c>
      <c r="D41101" t="s">
        <v>16</v>
      </c>
      <c r="E41101" t="s">
        <v>18</v>
      </c>
      <c r="F41101" t="s">
        <v>18</v>
      </c>
      <c r="G41101" t="s">
        <v>18</v>
      </c>
      <c r="H41101" t="s">
        <v>341</v>
      </c>
      <c r="I41101">
        <v>111150</v>
      </c>
      <c r="J41101">
        <v>-1</v>
      </c>
      <c r="K41101">
        <v>0</v>
      </c>
      <c r="L41101" t="s">
        <v>8</v>
      </c>
      <c r="M41101" t="s">
        <v>19</v>
      </c>
      <c r="N41101" t="s">
        <v>90</v>
      </c>
      <c r="O41101" s="3" t="s">
        <v>1165</v>
      </c>
      <c r="P41101" s="10">
        <v>1.2314814814814815E-2</v>
      </c>
      <c r="Q41101" s="12">
        <f t="shared" si="642"/>
        <v>1064</v>
      </c>
    </row>
    <row r="41102" spans="1:17" x14ac:dyDescent="0.35">
      <c r="A41102">
        <v>50994776</v>
      </c>
      <c r="B41102">
        <v>40</v>
      </c>
      <c r="C41102" t="s">
        <v>1926</v>
      </c>
      <c r="D41102" t="s">
        <v>15</v>
      </c>
      <c r="E41102" t="s">
        <v>18</v>
      </c>
      <c r="F41102" t="s">
        <v>18</v>
      </c>
      <c r="G41102" t="s">
        <v>18</v>
      </c>
      <c r="H41102" t="s">
        <v>341</v>
      </c>
      <c r="I41102">
        <v>156900</v>
      </c>
      <c r="J41102">
        <v>-1</v>
      </c>
      <c r="K41102">
        <v>0</v>
      </c>
      <c r="L41102" t="s">
        <v>8</v>
      </c>
      <c r="M41102" t="s">
        <v>18</v>
      </c>
      <c r="N41102" t="s">
        <v>90</v>
      </c>
      <c r="O41102" s="3" t="s">
        <v>475</v>
      </c>
      <c r="P41102" s="10">
        <v>2.7546296296296294E-3</v>
      </c>
      <c r="Q41102" s="12">
        <f t="shared" si="642"/>
        <v>238</v>
      </c>
    </row>
    <row r="41103" spans="1:17" x14ac:dyDescent="0.35">
      <c r="A41103">
        <v>27065287</v>
      </c>
      <c r="B41103">
        <v>41</v>
      </c>
      <c r="C41103" t="s">
        <v>4</v>
      </c>
      <c r="D41103" t="s">
        <v>15</v>
      </c>
      <c r="E41103" t="s">
        <v>18</v>
      </c>
      <c r="F41103" t="s">
        <v>18</v>
      </c>
      <c r="G41103" t="s">
        <v>18</v>
      </c>
      <c r="H41103" t="s">
        <v>340</v>
      </c>
      <c r="I41103">
        <v>1384800</v>
      </c>
      <c r="J41103">
        <v>104</v>
      </c>
      <c r="K41103">
        <v>1</v>
      </c>
      <c r="L41103" t="s">
        <v>20</v>
      </c>
      <c r="M41103" t="s">
        <v>19</v>
      </c>
      <c r="N41103" t="s">
        <v>90</v>
      </c>
      <c r="O41103" s="3" t="s">
        <v>699</v>
      </c>
      <c r="P41103" s="10">
        <v>1.7013888888888892E-3</v>
      </c>
      <c r="Q41103" s="12">
        <f t="shared" si="642"/>
        <v>147</v>
      </c>
    </row>
    <row r="41104" spans="1:17" x14ac:dyDescent="0.35">
      <c r="A41104">
        <v>50288754</v>
      </c>
      <c r="B41104">
        <v>59</v>
      </c>
      <c r="C41104" t="s">
        <v>5</v>
      </c>
      <c r="D41104" t="s">
        <v>15</v>
      </c>
      <c r="E41104" t="s">
        <v>18</v>
      </c>
      <c r="F41104" t="s">
        <v>18</v>
      </c>
      <c r="G41104" t="s">
        <v>18</v>
      </c>
      <c r="H41104" t="s">
        <v>341</v>
      </c>
      <c r="I41104">
        <v>5800</v>
      </c>
      <c r="J41104">
        <v>422</v>
      </c>
      <c r="K41104">
        <v>3</v>
      </c>
      <c r="L41104" t="s">
        <v>20</v>
      </c>
      <c r="M41104" t="s">
        <v>19</v>
      </c>
      <c r="N41104" t="s">
        <v>90</v>
      </c>
      <c r="O41104" s="3" t="s">
        <v>815</v>
      </c>
      <c r="P41104" s="10">
        <v>4.6064814814814814E-3</v>
      </c>
      <c r="Q41104" s="12">
        <f t="shared" si="642"/>
        <v>398</v>
      </c>
    </row>
    <row r="41105" spans="1:17" x14ac:dyDescent="0.35">
      <c r="A41105">
        <v>71480036</v>
      </c>
      <c r="B41105">
        <v>30</v>
      </c>
      <c r="C41105" t="s">
        <v>4</v>
      </c>
      <c r="D41105" t="s">
        <v>16</v>
      </c>
      <c r="E41105" t="s">
        <v>18</v>
      </c>
      <c r="F41105" t="s">
        <v>18</v>
      </c>
      <c r="G41105" t="s">
        <v>18</v>
      </c>
      <c r="H41105" t="s">
        <v>340</v>
      </c>
      <c r="I41105">
        <v>14000</v>
      </c>
      <c r="J41105">
        <v>-1</v>
      </c>
      <c r="K41105">
        <v>0</v>
      </c>
      <c r="L41105" t="s">
        <v>8</v>
      </c>
      <c r="M41105" t="s">
        <v>18</v>
      </c>
      <c r="N41105" t="s">
        <v>90</v>
      </c>
      <c r="O41105" s="3" t="s">
        <v>458</v>
      </c>
      <c r="P41105" s="10">
        <v>1.1574074074074073E-3</v>
      </c>
      <c r="Q41105" s="12">
        <f t="shared" si="642"/>
        <v>100</v>
      </c>
    </row>
    <row r="41106" spans="1:17" x14ac:dyDescent="0.35">
      <c r="A41106">
        <v>14407888</v>
      </c>
      <c r="B41106">
        <v>28</v>
      </c>
      <c r="C41106" t="s">
        <v>12</v>
      </c>
      <c r="D41106" t="s">
        <v>16</v>
      </c>
      <c r="E41106" t="s">
        <v>18</v>
      </c>
      <c r="F41106" t="s">
        <v>18</v>
      </c>
      <c r="G41106" t="s">
        <v>18</v>
      </c>
      <c r="H41106" t="s">
        <v>341</v>
      </c>
      <c r="I41106">
        <v>800</v>
      </c>
      <c r="J41106">
        <v>-1</v>
      </c>
      <c r="K41106">
        <v>0</v>
      </c>
      <c r="L41106" t="s">
        <v>8</v>
      </c>
      <c r="M41106" t="s">
        <v>18</v>
      </c>
      <c r="N41106" t="s">
        <v>90</v>
      </c>
      <c r="O41106" s="3" t="s">
        <v>542</v>
      </c>
      <c r="P41106" s="10">
        <v>1.3773148148148147E-3</v>
      </c>
      <c r="Q41106" s="12">
        <f t="shared" si="642"/>
        <v>119</v>
      </c>
    </row>
    <row r="41107" spans="1:17" x14ac:dyDescent="0.35">
      <c r="A41107">
        <v>80209910</v>
      </c>
      <c r="B41107">
        <v>53</v>
      </c>
      <c r="C41107" t="s">
        <v>10</v>
      </c>
      <c r="D41107" t="s">
        <v>15</v>
      </c>
      <c r="E41107" t="s">
        <v>18</v>
      </c>
      <c r="F41107" t="s">
        <v>18</v>
      </c>
      <c r="G41107" t="s">
        <v>18</v>
      </c>
      <c r="H41107" t="s">
        <v>341</v>
      </c>
      <c r="I41107">
        <v>17050</v>
      </c>
      <c r="J41107">
        <v>104</v>
      </c>
      <c r="K41107">
        <v>2</v>
      </c>
      <c r="L41107" t="s">
        <v>22</v>
      </c>
      <c r="M41107" t="s">
        <v>18</v>
      </c>
      <c r="N41107" t="s">
        <v>90</v>
      </c>
      <c r="O41107" s="3" t="s">
        <v>630</v>
      </c>
      <c r="P41107" s="10">
        <v>1.0416666666666667E-3</v>
      </c>
      <c r="Q41107" s="12">
        <f t="shared" si="642"/>
        <v>90</v>
      </c>
    </row>
    <row r="41108" spans="1:17" x14ac:dyDescent="0.35">
      <c r="A41108">
        <v>37018020</v>
      </c>
      <c r="B41108">
        <v>37</v>
      </c>
      <c r="C41108" t="s">
        <v>1926</v>
      </c>
      <c r="D41108" t="s">
        <v>15</v>
      </c>
      <c r="E41108" t="s">
        <v>18</v>
      </c>
      <c r="F41108" t="s">
        <v>18</v>
      </c>
      <c r="G41108" t="s">
        <v>18</v>
      </c>
      <c r="H41108" t="s">
        <v>341</v>
      </c>
      <c r="I41108">
        <v>171000</v>
      </c>
      <c r="J41108">
        <v>-1</v>
      </c>
      <c r="K41108">
        <v>0</v>
      </c>
      <c r="L41108" t="s">
        <v>8</v>
      </c>
      <c r="M41108" t="s">
        <v>18</v>
      </c>
      <c r="N41108" t="s">
        <v>90</v>
      </c>
      <c r="O41108" s="3" t="s">
        <v>346</v>
      </c>
      <c r="P41108" s="10">
        <v>1.0648148148148147E-3</v>
      </c>
      <c r="Q41108" s="12">
        <f t="shared" si="642"/>
        <v>92</v>
      </c>
    </row>
    <row r="41109" spans="1:17" x14ac:dyDescent="0.35">
      <c r="A41109">
        <v>29338255</v>
      </c>
      <c r="B41109">
        <v>36</v>
      </c>
      <c r="C41109" t="s">
        <v>4</v>
      </c>
      <c r="D41109" t="s">
        <v>15</v>
      </c>
      <c r="E41109" t="s">
        <v>18</v>
      </c>
      <c r="F41109" t="s">
        <v>19</v>
      </c>
      <c r="G41109" t="s">
        <v>18</v>
      </c>
      <c r="H41109" t="s">
        <v>340</v>
      </c>
      <c r="I41109">
        <v>149350</v>
      </c>
      <c r="J41109">
        <v>-1</v>
      </c>
      <c r="K41109">
        <v>0</v>
      </c>
      <c r="L41109" t="s">
        <v>8</v>
      </c>
      <c r="M41109" t="s">
        <v>19</v>
      </c>
      <c r="N41109" t="s">
        <v>90</v>
      </c>
      <c r="O41109" s="3" t="s">
        <v>913</v>
      </c>
      <c r="P41109" s="10">
        <v>3.5532407407407405E-3</v>
      </c>
      <c r="Q41109" s="12">
        <f t="shared" si="642"/>
        <v>307</v>
      </c>
    </row>
    <row r="41110" spans="1:17" x14ac:dyDescent="0.35">
      <c r="A41110">
        <v>34243274</v>
      </c>
      <c r="B41110">
        <v>47</v>
      </c>
      <c r="C41110" t="s">
        <v>5</v>
      </c>
      <c r="D41110" t="s">
        <v>15</v>
      </c>
      <c r="E41110" t="s">
        <v>18</v>
      </c>
      <c r="F41110" t="s">
        <v>18</v>
      </c>
      <c r="G41110" t="s">
        <v>18</v>
      </c>
      <c r="H41110" t="s">
        <v>340</v>
      </c>
      <c r="I41110">
        <v>120400</v>
      </c>
      <c r="J41110">
        <v>104</v>
      </c>
      <c r="K41110">
        <v>1</v>
      </c>
      <c r="L41110" t="s">
        <v>22</v>
      </c>
      <c r="M41110" t="s">
        <v>18</v>
      </c>
      <c r="N41110" t="s">
        <v>90</v>
      </c>
      <c r="O41110" s="3" t="s">
        <v>775</v>
      </c>
      <c r="P41110" s="10">
        <v>2.7314814814814819E-3</v>
      </c>
      <c r="Q41110" s="12">
        <f t="shared" si="642"/>
        <v>236</v>
      </c>
    </row>
    <row r="41111" spans="1:17" x14ac:dyDescent="0.35">
      <c r="A41111">
        <v>88323981</v>
      </c>
      <c r="B41111">
        <v>61</v>
      </c>
      <c r="C41111" t="s">
        <v>4</v>
      </c>
      <c r="D41111" t="s">
        <v>16</v>
      </c>
      <c r="E41111" t="s">
        <v>18</v>
      </c>
      <c r="F41111" t="s">
        <v>18</v>
      </c>
      <c r="G41111" t="s">
        <v>18</v>
      </c>
      <c r="H41111" t="s">
        <v>340</v>
      </c>
      <c r="I41111">
        <v>100</v>
      </c>
      <c r="J41111">
        <v>114</v>
      </c>
      <c r="K41111">
        <v>3</v>
      </c>
      <c r="L41111" t="s">
        <v>20</v>
      </c>
      <c r="M41111" t="s">
        <v>19</v>
      </c>
      <c r="N41111" t="s">
        <v>90</v>
      </c>
      <c r="O41111" s="3" t="s">
        <v>758</v>
      </c>
      <c r="P41111" s="10">
        <v>1.5162037037037036E-3</v>
      </c>
      <c r="Q41111" s="12">
        <f t="shared" si="642"/>
        <v>131</v>
      </c>
    </row>
    <row r="41112" spans="1:17" x14ac:dyDescent="0.35">
      <c r="A41112">
        <v>45986978</v>
      </c>
      <c r="B41112">
        <v>18</v>
      </c>
      <c r="C41112" t="s">
        <v>14</v>
      </c>
      <c r="D41112" t="s">
        <v>16</v>
      </c>
      <c r="E41112" t="s">
        <v>18</v>
      </c>
      <c r="F41112" t="s">
        <v>18</v>
      </c>
      <c r="G41112" t="s">
        <v>18</v>
      </c>
      <c r="H41112" t="s">
        <v>342</v>
      </c>
      <c r="I41112">
        <v>30400</v>
      </c>
      <c r="J41112">
        <v>-1</v>
      </c>
      <c r="K41112">
        <v>0</v>
      </c>
      <c r="L41112" t="s">
        <v>8</v>
      </c>
      <c r="M41112" t="s">
        <v>19</v>
      </c>
      <c r="N41112" t="s">
        <v>90</v>
      </c>
      <c r="O41112" s="3" t="s">
        <v>569</v>
      </c>
      <c r="P41112" s="10">
        <v>3.0902777777777782E-3</v>
      </c>
      <c r="Q41112" s="12">
        <f t="shared" si="642"/>
        <v>267</v>
      </c>
    </row>
    <row r="41113" spans="1:17" x14ac:dyDescent="0.35">
      <c r="A41113">
        <v>10593238</v>
      </c>
      <c r="B41113">
        <v>32</v>
      </c>
      <c r="C41113" t="s">
        <v>4</v>
      </c>
      <c r="D41113" t="s">
        <v>15</v>
      </c>
      <c r="E41113" t="s">
        <v>18</v>
      </c>
      <c r="F41113" t="s">
        <v>18</v>
      </c>
      <c r="G41113" t="s">
        <v>18</v>
      </c>
      <c r="H41113" t="s">
        <v>340</v>
      </c>
      <c r="I41113">
        <v>66550</v>
      </c>
      <c r="J41113">
        <v>104</v>
      </c>
      <c r="K41113">
        <v>4</v>
      </c>
      <c r="L41113" t="s">
        <v>22</v>
      </c>
      <c r="M41113" t="s">
        <v>18</v>
      </c>
      <c r="N41113" t="s">
        <v>90</v>
      </c>
      <c r="O41113" s="3" t="s">
        <v>476</v>
      </c>
      <c r="P41113" s="10">
        <v>1.0763888888888889E-3</v>
      </c>
      <c r="Q41113" s="12">
        <f t="shared" si="642"/>
        <v>93</v>
      </c>
    </row>
    <row r="41114" spans="1:17" x14ac:dyDescent="0.35">
      <c r="A41114">
        <v>14212593</v>
      </c>
      <c r="B41114">
        <v>51</v>
      </c>
      <c r="C41114" t="s">
        <v>9</v>
      </c>
      <c r="D41114" t="s">
        <v>17</v>
      </c>
      <c r="E41114" t="s">
        <v>18</v>
      </c>
      <c r="F41114" t="s">
        <v>18</v>
      </c>
      <c r="G41114" t="s">
        <v>18</v>
      </c>
      <c r="H41114" t="s">
        <v>341</v>
      </c>
      <c r="I41114">
        <v>83950</v>
      </c>
      <c r="J41114">
        <v>365</v>
      </c>
      <c r="K41114">
        <v>9</v>
      </c>
      <c r="L41114" t="s">
        <v>21</v>
      </c>
      <c r="M41114" t="s">
        <v>19</v>
      </c>
      <c r="N41114" t="s">
        <v>90</v>
      </c>
      <c r="O41114" s="3" t="s">
        <v>1098</v>
      </c>
      <c r="P41114" s="10">
        <v>4.8263888888888887E-3</v>
      </c>
      <c r="Q41114" s="12">
        <f t="shared" si="642"/>
        <v>417</v>
      </c>
    </row>
    <row r="41115" spans="1:17" x14ac:dyDescent="0.35">
      <c r="A41115">
        <v>32525254</v>
      </c>
      <c r="B41115">
        <v>37</v>
      </c>
      <c r="C41115" t="s">
        <v>1926</v>
      </c>
      <c r="D41115" t="s">
        <v>16</v>
      </c>
      <c r="E41115" t="s">
        <v>18</v>
      </c>
      <c r="F41115" t="s">
        <v>19</v>
      </c>
      <c r="G41115" t="s">
        <v>18</v>
      </c>
      <c r="H41115" t="s">
        <v>340</v>
      </c>
      <c r="I41115">
        <v>197700</v>
      </c>
      <c r="J41115">
        <v>117</v>
      </c>
      <c r="K41115">
        <v>2</v>
      </c>
      <c r="L41115" t="s">
        <v>20</v>
      </c>
      <c r="M41115" t="s">
        <v>18</v>
      </c>
      <c r="N41115" t="s">
        <v>90</v>
      </c>
      <c r="O41115" s="3" t="s">
        <v>636</v>
      </c>
      <c r="P41115" s="10">
        <v>1.0069444444444444E-3</v>
      </c>
      <c r="Q41115" s="12">
        <f t="shared" si="642"/>
        <v>87</v>
      </c>
    </row>
    <row r="41116" spans="1:17" x14ac:dyDescent="0.35">
      <c r="A41116">
        <v>88959878</v>
      </c>
      <c r="B41116">
        <v>37</v>
      </c>
      <c r="C41116" t="s">
        <v>5</v>
      </c>
      <c r="D41116" t="s">
        <v>16</v>
      </c>
      <c r="E41116" t="s">
        <v>18</v>
      </c>
      <c r="F41116" t="s">
        <v>18</v>
      </c>
      <c r="G41116" t="s">
        <v>18</v>
      </c>
      <c r="H41116" t="s">
        <v>341</v>
      </c>
      <c r="I41116">
        <v>15000</v>
      </c>
      <c r="J41116">
        <v>-1</v>
      </c>
      <c r="K41116">
        <v>0</v>
      </c>
      <c r="L41116" t="s">
        <v>8</v>
      </c>
      <c r="M41116" t="s">
        <v>18</v>
      </c>
      <c r="N41116" t="s">
        <v>90</v>
      </c>
      <c r="O41116" s="3" t="s">
        <v>509</v>
      </c>
      <c r="P41116" s="10">
        <v>9.4907407407407408E-4</v>
      </c>
      <c r="Q41116" s="12">
        <f t="shared" si="642"/>
        <v>82</v>
      </c>
    </row>
    <row r="41117" spans="1:17" x14ac:dyDescent="0.35">
      <c r="A41117">
        <v>43054299</v>
      </c>
      <c r="B41117">
        <v>34</v>
      </c>
      <c r="C41117" t="s">
        <v>5</v>
      </c>
      <c r="D41117" t="s">
        <v>15</v>
      </c>
      <c r="E41117" t="s">
        <v>18</v>
      </c>
      <c r="F41117" t="s">
        <v>19</v>
      </c>
      <c r="G41117" t="s">
        <v>18</v>
      </c>
      <c r="H41117" t="s">
        <v>341</v>
      </c>
      <c r="I41117">
        <v>12800</v>
      </c>
      <c r="J41117">
        <v>267</v>
      </c>
      <c r="K41117">
        <v>1</v>
      </c>
      <c r="L41117" t="s">
        <v>20</v>
      </c>
      <c r="M41117" t="s">
        <v>18</v>
      </c>
      <c r="N41117" t="s">
        <v>90</v>
      </c>
      <c r="O41117" s="3" t="s">
        <v>707</v>
      </c>
      <c r="P41117" s="10">
        <v>2.3263888888888887E-3</v>
      </c>
      <c r="Q41117" s="12">
        <f t="shared" si="642"/>
        <v>201</v>
      </c>
    </row>
    <row r="41118" spans="1:17" x14ac:dyDescent="0.35">
      <c r="A41118">
        <v>11736861</v>
      </c>
      <c r="B41118">
        <v>34</v>
      </c>
      <c r="C41118" t="s">
        <v>4</v>
      </c>
      <c r="D41118" t="s">
        <v>16</v>
      </c>
      <c r="E41118" t="s">
        <v>18</v>
      </c>
      <c r="F41118" t="s">
        <v>19</v>
      </c>
      <c r="G41118" t="s">
        <v>18</v>
      </c>
      <c r="H41118" t="s">
        <v>340</v>
      </c>
      <c r="I41118">
        <v>2400</v>
      </c>
      <c r="J41118">
        <v>93</v>
      </c>
      <c r="K41118">
        <v>6</v>
      </c>
      <c r="L41118" t="s">
        <v>20</v>
      </c>
      <c r="M41118" t="s">
        <v>19</v>
      </c>
      <c r="N41118" t="s">
        <v>90</v>
      </c>
      <c r="O41118" s="3" t="s">
        <v>1478</v>
      </c>
      <c r="P41118" s="10">
        <v>9.3749999999999997E-3</v>
      </c>
      <c r="Q41118" s="12">
        <f t="shared" si="642"/>
        <v>810</v>
      </c>
    </row>
    <row r="41119" spans="1:17" x14ac:dyDescent="0.35">
      <c r="A41119">
        <v>50423716</v>
      </c>
      <c r="B41119">
        <v>43</v>
      </c>
      <c r="C41119" t="s">
        <v>4</v>
      </c>
      <c r="D41119" t="s">
        <v>16</v>
      </c>
      <c r="E41119" t="s">
        <v>18</v>
      </c>
      <c r="F41119" t="s">
        <v>19</v>
      </c>
      <c r="G41119" t="s">
        <v>18</v>
      </c>
      <c r="H41119" t="s">
        <v>340</v>
      </c>
      <c r="I41119">
        <v>90300</v>
      </c>
      <c r="J41119">
        <v>-1</v>
      </c>
      <c r="K41119">
        <v>0</v>
      </c>
      <c r="L41119" t="s">
        <v>8</v>
      </c>
      <c r="M41119" t="s">
        <v>18</v>
      </c>
      <c r="N41119" t="s">
        <v>90</v>
      </c>
      <c r="O41119" s="3" t="s">
        <v>682</v>
      </c>
      <c r="P41119" s="10">
        <v>1.8634259259259261E-3</v>
      </c>
      <c r="Q41119" s="12">
        <f t="shared" si="642"/>
        <v>161</v>
      </c>
    </row>
    <row r="41120" spans="1:17" x14ac:dyDescent="0.35">
      <c r="A41120">
        <v>82131712</v>
      </c>
      <c r="B41120">
        <v>35</v>
      </c>
      <c r="C41120" t="s">
        <v>4</v>
      </c>
      <c r="D41120" t="s">
        <v>15</v>
      </c>
      <c r="E41120" t="s">
        <v>18</v>
      </c>
      <c r="F41120" t="s">
        <v>19</v>
      </c>
      <c r="G41120" t="s">
        <v>18</v>
      </c>
      <c r="H41120" t="s">
        <v>340</v>
      </c>
      <c r="I41120">
        <v>104400</v>
      </c>
      <c r="J41120">
        <v>51</v>
      </c>
      <c r="K41120">
        <v>3</v>
      </c>
      <c r="L41120" t="s">
        <v>20</v>
      </c>
      <c r="M41120" t="s">
        <v>18</v>
      </c>
      <c r="N41120" t="s">
        <v>90</v>
      </c>
      <c r="O41120" s="3" t="s">
        <v>819</v>
      </c>
      <c r="P41120" s="10">
        <v>1.0879629629629629E-3</v>
      </c>
      <c r="Q41120" s="12">
        <f t="shared" si="642"/>
        <v>94</v>
      </c>
    </row>
    <row r="41121" spans="1:17" x14ac:dyDescent="0.35">
      <c r="A41121">
        <v>10552249</v>
      </c>
      <c r="B41121">
        <v>82</v>
      </c>
      <c r="C41121" t="s">
        <v>9</v>
      </c>
      <c r="D41121" t="s">
        <v>15</v>
      </c>
      <c r="E41121" t="s">
        <v>18</v>
      </c>
      <c r="F41121" t="s">
        <v>18</v>
      </c>
      <c r="G41121" t="s">
        <v>18</v>
      </c>
      <c r="H41121" t="s">
        <v>341</v>
      </c>
      <c r="I41121">
        <v>0</v>
      </c>
      <c r="J41121">
        <v>-1</v>
      </c>
      <c r="K41121">
        <v>0</v>
      </c>
      <c r="L41121" t="s">
        <v>8</v>
      </c>
      <c r="M41121" t="s">
        <v>18</v>
      </c>
      <c r="N41121" t="s">
        <v>90</v>
      </c>
      <c r="O41121" s="3" t="s">
        <v>639</v>
      </c>
      <c r="P41121" s="10">
        <v>1.736111111111111E-3</v>
      </c>
      <c r="Q41121" s="12">
        <f t="shared" si="642"/>
        <v>150</v>
      </c>
    </row>
    <row r="41122" spans="1:17" x14ac:dyDescent="0.35">
      <c r="A41122">
        <v>39683323</v>
      </c>
      <c r="B41122">
        <v>32</v>
      </c>
      <c r="C41122" t="s">
        <v>10</v>
      </c>
      <c r="D41122" t="s">
        <v>15</v>
      </c>
      <c r="E41122" t="s">
        <v>18</v>
      </c>
      <c r="F41122" t="s">
        <v>18</v>
      </c>
      <c r="G41122" t="s">
        <v>18</v>
      </c>
      <c r="H41122" t="s">
        <v>341</v>
      </c>
      <c r="I41122">
        <v>19300</v>
      </c>
      <c r="J41122">
        <v>104</v>
      </c>
      <c r="K41122">
        <v>1</v>
      </c>
      <c r="L41122" t="s">
        <v>20</v>
      </c>
      <c r="M41122" t="s">
        <v>18</v>
      </c>
      <c r="N41122" t="s">
        <v>90</v>
      </c>
      <c r="O41122" s="3" t="s">
        <v>739</v>
      </c>
      <c r="P41122" s="10">
        <v>3.530092592592592E-3</v>
      </c>
      <c r="Q41122" s="12">
        <f t="shared" si="642"/>
        <v>305</v>
      </c>
    </row>
    <row r="41123" spans="1:17" x14ac:dyDescent="0.35">
      <c r="A41123">
        <v>40306289</v>
      </c>
      <c r="B41123">
        <v>36</v>
      </c>
      <c r="C41123" t="s">
        <v>4</v>
      </c>
      <c r="D41123" t="s">
        <v>16</v>
      </c>
      <c r="E41123" t="s">
        <v>18</v>
      </c>
      <c r="F41123" t="s">
        <v>18</v>
      </c>
      <c r="G41123" t="s">
        <v>18</v>
      </c>
      <c r="H41123" t="s">
        <v>340</v>
      </c>
      <c r="I41123">
        <v>362600</v>
      </c>
      <c r="J41123">
        <v>-1</v>
      </c>
      <c r="K41123">
        <v>0</v>
      </c>
      <c r="L41123" t="s">
        <v>8</v>
      </c>
      <c r="M41123" t="s">
        <v>18</v>
      </c>
      <c r="N41123" t="s">
        <v>90</v>
      </c>
      <c r="O41123" s="3" t="s">
        <v>669</v>
      </c>
      <c r="P41123" s="10">
        <v>1.7708333333333332E-3</v>
      </c>
      <c r="Q41123" s="12">
        <f t="shared" si="642"/>
        <v>153</v>
      </c>
    </row>
    <row r="41124" spans="1:17" x14ac:dyDescent="0.35">
      <c r="A41124">
        <v>17195899</v>
      </c>
      <c r="B41124">
        <v>43</v>
      </c>
      <c r="C41124" t="s">
        <v>4</v>
      </c>
      <c r="D41124" t="s">
        <v>15</v>
      </c>
      <c r="E41124" t="s">
        <v>18</v>
      </c>
      <c r="F41124" t="s">
        <v>18</v>
      </c>
      <c r="G41124" t="s">
        <v>18</v>
      </c>
      <c r="H41124" t="s">
        <v>340</v>
      </c>
      <c r="I41124">
        <v>21100</v>
      </c>
      <c r="J41124">
        <v>-1</v>
      </c>
      <c r="K41124">
        <v>0</v>
      </c>
      <c r="L41124" t="s">
        <v>8</v>
      </c>
      <c r="M41124" t="s">
        <v>18</v>
      </c>
      <c r="N41124" t="s">
        <v>90</v>
      </c>
      <c r="O41124" s="3" t="s">
        <v>551</v>
      </c>
      <c r="P41124" s="10">
        <v>1.2731481481481483E-3</v>
      </c>
      <c r="Q41124" s="12">
        <f t="shared" si="642"/>
        <v>110</v>
      </c>
    </row>
    <row r="41125" spans="1:17" x14ac:dyDescent="0.35">
      <c r="A41125">
        <v>23553088</v>
      </c>
      <c r="B41125">
        <v>58</v>
      </c>
      <c r="C41125" t="s">
        <v>7</v>
      </c>
      <c r="D41125" t="s">
        <v>17</v>
      </c>
      <c r="E41125" t="s">
        <v>18</v>
      </c>
      <c r="F41125" t="s">
        <v>18</v>
      </c>
      <c r="G41125" t="s">
        <v>18</v>
      </c>
      <c r="H41125" t="s">
        <v>342</v>
      </c>
      <c r="I41125">
        <v>64950</v>
      </c>
      <c r="J41125">
        <v>-1</v>
      </c>
      <c r="K41125">
        <v>0</v>
      </c>
      <c r="L41125" t="s">
        <v>8</v>
      </c>
      <c r="M41125" t="s">
        <v>18</v>
      </c>
      <c r="N41125" t="s">
        <v>90</v>
      </c>
      <c r="O41125" s="3" t="s">
        <v>548</v>
      </c>
      <c r="P41125" s="10">
        <v>6.7129629629629625E-4</v>
      </c>
      <c r="Q41125" s="12">
        <f t="shared" si="642"/>
        <v>58</v>
      </c>
    </row>
    <row r="41126" spans="1:17" x14ac:dyDescent="0.35">
      <c r="A41126">
        <v>54478167</v>
      </c>
      <c r="B41126">
        <v>64</v>
      </c>
      <c r="C41126" t="s">
        <v>7</v>
      </c>
      <c r="D41126" t="s">
        <v>15</v>
      </c>
      <c r="E41126" t="s">
        <v>18</v>
      </c>
      <c r="F41126" t="s">
        <v>18</v>
      </c>
      <c r="G41126" t="s">
        <v>18</v>
      </c>
      <c r="H41126" t="s">
        <v>342</v>
      </c>
      <c r="I41126">
        <v>95200</v>
      </c>
      <c r="J41126">
        <v>-1</v>
      </c>
      <c r="K41126">
        <v>0</v>
      </c>
      <c r="L41126" t="s">
        <v>8</v>
      </c>
      <c r="M41126" t="s">
        <v>18</v>
      </c>
      <c r="N41126" t="s">
        <v>90</v>
      </c>
      <c r="O41126" s="3" t="s">
        <v>505</v>
      </c>
      <c r="P41126" s="10">
        <v>7.7546296296296304E-4</v>
      </c>
      <c r="Q41126" s="12">
        <f t="shared" si="642"/>
        <v>67</v>
      </c>
    </row>
    <row r="41127" spans="1:17" x14ac:dyDescent="0.35">
      <c r="A41127">
        <v>29331278</v>
      </c>
      <c r="B41127">
        <v>55</v>
      </c>
      <c r="C41127" t="s">
        <v>4</v>
      </c>
      <c r="D41127" t="s">
        <v>15</v>
      </c>
      <c r="E41127" t="s">
        <v>18</v>
      </c>
      <c r="F41127" t="s">
        <v>18</v>
      </c>
      <c r="G41127" t="s">
        <v>18</v>
      </c>
      <c r="H41127" t="s">
        <v>342</v>
      </c>
      <c r="I41127">
        <v>5650</v>
      </c>
      <c r="J41127">
        <v>457</v>
      </c>
      <c r="K41127">
        <v>3</v>
      </c>
      <c r="L41127" t="s">
        <v>20</v>
      </c>
      <c r="M41127" t="s">
        <v>19</v>
      </c>
      <c r="N41127" t="s">
        <v>90</v>
      </c>
      <c r="O41127" s="3" t="s">
        <v>606</v>
      </c>
      <c r="P41127" s="10">
        <v>3.5416666666666665E-3</v>
      </c>
      <c r="Q41127" s="12">
        <f t="shared" si="642"/>
        <v>306</v>
      </c>
    </row>
    <row r="41128" spans="1:17" x14ac:dyDescent="0.35">
      <c r="A41128">
        <v>27512975</v>
      </c>
      <c r="B41128">
        <v>35</v>
      </c>
      <c r="C41128" t="s">
        <v>1926</v>
      </c>
      <c r="D41128" t="s">
        <v>16</v>
      </c>
      <c r="E41128" t="s">
        <v>18</v>
      </c>
      <c r="F41128" t="s">
        <v>18</v>
      </c>
      <c r="G41128" t="s">
        <v>18</v>
      </c>
      <c r="H41128" t="s">
        <v>341</v>
      </c>
      <c r="I41128">
        <v>181800</v>
      </c>
      <c r="J41128">
        <v>-1</v>
      </c>
      <c r="K41128">
        <v>0</v>
      </c>
      <c r="L41128" t="s">
        <v>8</v>
      </c>
      <c r="M41128" t="s">
        <v>18</v>
      </c>
      <c r="N41128" t="s">
        <v>90</v>
      </c>
      <c r="O41128" s="3" t="s">
        <v>720</v>
      </c>
      <c r="P41128" s="10">
        <v>2.3379629629629631E-3</v>
      </c>
      <c r="Q41128" s="12">
        <f t="shared" si="642"/>
        <v>202</v>
      </c>
    </row>
    <row r="41129" spans="1:17" x14ac:dyDescent="0.35">
      <c r="A41129">
        <v>72403174</v>
      </c>
      <c r="B41129">
        <v>58</v>
      </c>
      <c r="C41129" t="s">
        <v>10</v>
      </c>
      <c r="D41129" t="s">
        <v>17</v>
      </c>
      <c r="E41129" t="s">
        <v>18</v>
      </c>
      <c r="F41129" t="s">
        <v>18</v>
      </c>
      <c r="G41129" t="s">
        <v>18</v>
      </c>
      <c r="H41129" t="s">
        <v>341</v>
      </c>
      <c r="I41129">
        <v>23100</v>
      </c>
      <c r="J41129">
        <v>-1</v>
      </c>
      <c r="K41129">
        <v>0</v>
      </c>
      <c r="L41129" t="s">
        <v>8</v>
      </c>
      <c r="M41129" t="s">
        <v>19</v>
      </c>
      <c r="N41129" t="s">
        <v>90</v>
      </c>
      <c r="O41129" s="3" t="s">
        <v>545</v>
      </c>
      <c r="P41129" s="10">
        <v>3.8425925925925923E-3</v>
      </c>
      <c r="Q41129" s="12">
        <f t="shared" si="642"/>
        <v>332</v>
      </c>
    </row>
    <row r="41130" spans="1:17" x14ac:dyDescent="0.35">
      <c r="A41130">
        <v>64827026</v>
      </c>
      <c r="B41130">
        <v>26</v>
      </c>
      <c r="C41130" t="s">
        <v>10</v>
      </c>
      <c r="D41130" t="s">
        <v>16</v>
      </c>
      <c r="E41130" t="s">
        <v>18</v>
      </c>
      <c r="F41130" t="s">
        <v>19</v>
      </c>
      <c r="G41130" t="s">
        <v>18</v>
      </c>
      <c r="H41130" t="s">
        <v>341</v>
      </c>
      <c r="I41130">
        <v>2500</v>
      </c>
      <c r="J41130">
        <v>-1</v>
      </c>
      <c r="K41130">
        <v>0</v>
      </c>
      <c r="L41130" t="s">
        <v>8</v>
      </c>
      <c r="M41130" t="s">
        <v>18</v>
      </c>
      <c r="N41130" t="s">
        <v>90</v>
      </c>
      <c r="O41130" s="3" t="s">
        <v>669</v>
      </c>
      <c r="P41130" s="10">
        <v>1.7708333333333332E-3</v>
      </c>
      <c r="Q41130" s="12">
        <f t="shared" si="642"/>
        <v>153</v>
      </c>
    </row>
    <row r="41131" spans="1:17" x14ac:dyDescent="0.35">
      <c r="A41131">
        <v>78761126</v>
      </c>
      <c r="B41131">
        <v>33</v>
      </c>
      <c r="C41131" t="s">
        <v>14</v>
      </c>
      <c r="D41131" t="s">
        <v>15</v>
      </c>
      <c r="E41131" t="s">
        <v>18</v>
      </c>
      <c r="F41131" t="s">
        <v>19</v>
      </c>
      <c r="G41131" t="s">
        <v>18</v>
      </c>
      <c r="H41131" t="s">
        <v>340</v>
      </c>
      <c r="I41131">
        <v>23800</v>
      </c>
      <c r="J41131">
        <v>-1</v>
      </c>
      <c r="K41131">
        <v>0</v>
      </c>
      <c r="L41131" t="s">
        <v>8</v>
      </c>
      <c r="M41131" t="s">
        <v>18</v>
      </c>
      <c r="N41131" t="s">
        <v>90</v>
      </c>
      <c r="O41131" s="3" t="s">
        <v>546</v>
      </c>
      <c r="P41131" s="10">
        <v>1.3078703703703705E-3</v>
      </c>
      <c r="Q41131" s="12">
        <f t="shared" si="642"/>
        <v>113</v>
      </c>
    </row>
    <row r="41132" spans="1:17" x14ac:dyDescent="0.35">
      <c r="A41132">
        <v>35990480</v>
      </c>
      <c r="B41132">
        <v>69</v>
      </c>
      <c r="C41132" t="s">
        <v>9</v>
      </c>
      <c r="D41132" t="s">
        <v>15</v>
      </c>
      <c r="E41132" t="s">
        <v>18</v>
      </c>
      <c r="F41132" t="s">
        <v>18</v>
      </c>
      <c r="G41132" t="s">
        <v>18</v>
      </c>
      <c r="H41132" t="s">
        <v>342</v>
      </c>
      <c r="I41132">
        <v>16200</v>
      </c>
      <c r="J41132">
        <v>189</v>
      </c>
      <c r="K41132">
        <v>4</v>
      </c>
      <c r="L41132" t="s">
        <v>22</v>
      </c>
      <c r="M41132" t="s">
        <v>18</v>
      </c>
      <c r="N41132" t="s">
        <v>90</v>
      </c>
      <c r="O41132" s="3" t="s">
        <v>1127</v>
      </c>
      <c r="P41132" s="10">
        <v>1.0127314814814815E-2</v>
      </c>
      <c r="Q41132" s="12">
        <f t="shared" si="642"/>
        <v>875</v>
      </c>
    </row>
    <row r="41133" spans="1:17" x14ac:dyDescent="0.35">
      <c r="A41133">
        <v>35634231</v>
      </c>
      <c r="B41133">
        <v>33</v>
      </c>
      <c r="C41133" t="s">
        <v>7</v>
      </c>
      <c r="D41133" t="s">
        <v>16</v>
      </c>
      <c r="E41133" t="s">
        <v>18</v>
      </c>
      <c r="F41133" t="s">
        <v>18</v>
      </c>
      <c r="G41133" t="s">
        <v>18</v>
      </c>
      <c r="H41133" t="s">
        <v>341</v>
      </c>
      <c r="I41133">
        <v>24900</v>
      </c>
      <c r="J41133">
        <v>104</v>
      </c>
      <c r="K41133">
        <v>1</v>
      </c>
      <c r="L41133" t="s">
        <v>22</v>
      </c>
      <c r="M41133" t="s">
        <v>19</v>
      </c>
      <c r="N41133" t="s">
        <v>90</v>
      </c>
      <c r="O41133" s="3" t="s">
        <v>523</v>
      </c>
      <c r="P41133" s="10">
        <v>3.9120370370370368E-3</v>
      </c>
      <c r="Q41133" s="12">
        <f t="shared" si="642"/>
        <v>338</v>
      </c>
    </row>
    <row r="41134" spans="1:17" x14ac:dyDescent="0.35">
      <c r="A41134">
        <v>26492350</v>
      </c>
      <c r="B41134">
        <v>23</v>
      </c>
      <c r="C41134" t="s">
        <v>5</v>
      </c>
      <c r="D41134" t="s">
        <v>16</v>
      </c>
      <c r="E41134" t="s">
        <v>18</v>
      </c>
      <c r="F41134" t="s">
        <v>18</v>
      </c>
      <c r="G41134" t="s">
        <v>18</v>
      </c>
      <c r="H41134" t="s">
        <v>340</v>
      </c>
      <c r="I41134">
        <v>75100</v>
      </c>
      <c r="J41134">
        <v>-1</v>
      </c>
      <c r="K41134">
        <v>0</v>
      </c>
      <c r="L41134" t="s">
        <v>8</v>
      </c>
      <c r="M41134" t="s">
        <v>18</v>
      </c>
      <c r="N41134" t="s">
        <v>90</v>
      </c>
      <c r="O41134" s="3" t="s">
        <v>690</v>
      </c>
      <c r="P41134" s="10">
        <v>1.1111111111111111E-3</v>
      </c>
      <c r="Q41134" s="12">
        <f t="shared" si="642"/>
        <v>96</v>
      </c>
    </row>
    <row r="41135" spans="1:17" x14ac:dyDescent="0.35">
      <c r="A41135">
        <v>54724452</v>
      </c>
      <c r="B41135">
        <v>80</v>
      </c>
      <c r="C41135" t="s">
        <v>9</v>
      </c>
      <c r="D41135" t="s">
        <v>15</v>
      </c>
      <c r="E41135" t="s">
        <v>18</v>
      </c>
      <c r="F41135" t="s">
        <v>18</v>
      </c>
      <c r="G41135" t="s">
        <v>18</v>
      </c>
      <c r="H41135" t="s">
        <v>341</v>
      </c>
      <c r="I41135">
        <v>80500</v>
      </c>
      <c r="J41135">
        <v>-1</v>
      </c>
      <c r="K41135">
        <v>0</v>
      </c>
      <c r="L41135" t="s">
        <v>8</v>
      </c>
      <c r="M41135" t="s">
        <v>18</v>
      </c>
      <c r="N41135" t="s">
        <v>90</v>
      </c>
      <c r="O41135" s="3" t="s">
        <v>356</v>
      </c>
      <c r="P41135" s="10">
        <v>8.2175925925925917E-4</v>
      </c>
      <c r="Q41135" s="12">
        <f t="shared" si="642"/>
        <v>71</v>
      </c>
    </row>
    <row r="41136" spans="1:17" x14ac:dyDescent="0.35">
      <c r="A41136">
        <v>41034499</v>
      </c>
      <c r="B41136">
        <v>57</v>
      </c>
      <c r="C41136" t="s">
        <v>4</v>
      </c>
      <c r="D41136" t="s">
        <v>15</v>
      </c>
      <c r="E41136" t="s">
        <v>18</v>
      </c>
      <c r="F41136" t="s">
        <v>18</v>
      </c>
      <c r="G41136" t="s">
        <v>18</v>
      </c>
      <c r="H41136" t="s">
        <v>341</v>
      </c>
      <c r="I41136">
        <v>381650</v>
      </c>
      <c r="J41136">
        <v>-1</v>
      </c>
      <c r="K41136">
        <v>0</v>
      </c>
      <c r="L41136" t="s">
        <v>8</v>
      </c>
      <c r="M41136" t="s">
        <v>18</v>
      </c>
      <c r="N41136" t="s">
        <v>90</v>
      </c>
      <c r="O41136" s="3" t="s">
        <v>464</v>
      </c>
      <c r="P41136" s="10">
        <v>3.483796296296296E-3</v>
      </c>
      <c r="Q41136" s="12">
        <f t="shared" si="642"/>
        <v>301</v>
      </c>
    </row>
    <row r="41137" spans="1:17" x14ac:dyDescent="0.35">
      <c r="A41137">
        <v>89686007</v>
      </c>
      <c r="B41137">
        <v>34</v>
      </c>
      <c r="C41137" t="s">
        <v>12</v>
      </c>
      <c r="D41137" t="s">
        <v>16</v>
      </c>
      <c r="E41137" t="s">
        <v>18</v>
      </c>
      <c r="F41137" t="s">
        <v>18</v>
      </c>
      <c r="G41137" t="s">
        <v>18</v>
      </c>
      <c r="H41137" t="s">
        <v>340</v>
      </c>
      <c r="I41137">
        <v>20750</v>
      </c>
      <c r="J41137">
        <v>-1</v>
      </c>
      <c r="K41137">
        <v>0</v>
      </c>
      <c r="L41137" t="s">
        <v>8</v>
      </c>
      <c r="M41137" t="s">
        <v>18</v>
      </c>
      <c r="N41137" t="s">
        <v>90</v>
      </c>
      <c r="O41137" s="3" t="s">
        <v>681</v>
      </c>
      <c r="P41137" s="10">
        <v>1.423611111111111E-3</v>
      </c>
      <c r="Q41137" s="12">
        <f t="shared" si="642"/>
        <v>123</v>
      </c>
    </row>
    <row r="41138" spans="1:17" x14ac:dyDescent="0.35">
      <c r="A41138">
        <v>86579940</v>
      </c>
      <c r="B41138">
        <v>76</v>
      </c>
      <c r="C41138" t="s">
        <v>9</v>
      </c>
      <c r="D41138" t="s">
        <v>17</v>
      </c>
      <c r="E41138" t="s">
        <v>18</v>
      </c>
      <c r="F41138" t="s">
        <v>18</v>
      </c>
      <c r="G41138" t="s">
        <v>18</v>
      </c>
      <c r="H41138" t="s">
        <v>342</v>
      </c>
      <c r="I41138">
        <v>4300</v>
      </c>
      <c r="J41138">
        <v>-1</v>
      </c>
      <c r="K41138">
        <v>0</v>
      </c>
      <c r="L41138" t="s">
        <v>8</v>
      </c>
      <c r="M41138" t="s">
        <v>18</v>
      </c>
      <c r="N41138" t="s">
        <v>90</v>
      </c>
      <c r="O41138" s="3" t="s">
        <v>782</v>
      </c>
      <c r="P41138" s="10">
        <v>2.2222222222222222E-3</v>
      </c>
      <c r="Q41138" s="12">
        <f t="shared" si="642"/>
        <v>192</v>
      </c>
    </row>
    <row r="41139" spans="1:17" x14ac:dyDescent="0.35">
      <c r="A41139">
        <v>46821906</v>
      </c>
      <c r="B41139">
        <v>49</v>
      </c>
      <c r="C41139" t="s">
        <v>6</v>
      </c>
      <c r="D41139" t="s">
        <v>16</v>
      </c>
      <c r="E41139" t="s">
        <v>18</v>
      </c>
      <c r="F41139" t="s">
        <v>18</v>
      </c>
      <c r="G41139" t="s">
        <v>18</v>
      </c>
      <c r="H41139" t="s">
        <v>341</v>
      </c>
      <c r="I41139">
        <v>290100</v>
      </c>
      <c r="J41139">
        <v>104</v>
      </c>
      <c r="K41139">
        <v>2</v>
      </c>
      <c r="L41139" t="s">
        <v>22</v>
      </c>
      <c r="M41139" t="s">
        <v>18</v>
      </c>
      <c r="N41139" t="s">
        <v>90</v>
      </c>
      <c r="O41139" s="3" t="s">
        <v>451</v>
      </c>
      <c r="P41139" s="10">
        <v>2.0254629629629629E-3</v>
      </c>
      <c r="Q41139" s="12">
        <f t="shared" si="642"/>
        <v>175</v>
      </c>
    </row>
    <row r="41140" spans="1:17" x14ac:dyDescent="0.35">
      <c r="A41140">
        <v>62143169</v>
      </c>
      <c r="B41140">
        <v>69</v>
      </c>
      <c r="C41140" t="s">
        <v>9</v>
      </c>
      <c r="D41140" t="s">
        <v>15</v>
      </c>
      <c r="E41140" t="s">
        <v>18</v>
      </c>
      <c r="F41140" t="s">
        <v>18</v>
      </c>
      <c r="G41140" t="s">
        <v>18</v>
      </c>
      <c r="H41140" t="s">
        <v>342</v>
      </c>
      <c r="I41140">
        <v>13950</v>
      </c>
      <c r="J41140">
        <v>-1</v>
      </c>
      <c r="K41140">
        <v>0</v>
      </c>
      <c r="L41140" t="s">
        <v>8</v>
      </c>
      <c r="M41140" t="s">
        <v>18</v>
      </c>
      <c r="N41140" t="s">
        <v>90</v>
      </c>
      <c r="O41140" s="3" t="s">
        <v>679</v>
      </c>
      <c r="P41140" s="10">
        <v>3.0092592592592595E-4</v>
      </c>
      <c r="Q41140" s="12">
        <f t="shared" si="642"/>
        <v>26</v>
      </c>
    </row>
    <row r="41141" spans="1:17" x14ac:dyDescent="0.35">
      <c r="A41141">
        <v>47940959</v>
      </c>
      <c r="B41141">
        <v>32</v>
      </c>
      <c r="C41141" t="s">
        <v>4</v>
      </c>
      <c r="D41141" t="s">
        <v>16</v>
      </c>
      <c r="E41141" t="s">
        <v>18</v>
      </c>
      <c r="F41141" t="s">
        <v>18</v>
      </c>
      <c r="G41141" t="s">
        <v>18</v>
      </c>
      <c r="H41141" t="s">
        <v>340</v>
      </c>
      <c r="I41141">
        <v>17700</v>
      </c>
      <c r="J41141">
        <v>104</v>
      </c>
      <c r="K41141">
        <v>3</v>
      </c>
      <c r="L41141" t="s">
        <v>22</v>
      </c>
      <c r="M41141" t="s">
        <v>18</v>
      </c>
      <c r="N41141" t="s">
        <v>90</v>
      </c>
      <c r="O41141" s="3" t="s">
        <v>387</v>
      </c>
      <c r="P41141" s="10">
        <v>4.2013888888888891E-3</v>
      </c>
      <c r="Q41141" s="12">
        <f t="shared" si="642"/>
        <v>363</v>
      </c>
    </row>
    <row r="41142" spans="1:17" x14ac:dyDescent="0.35">
      <c r="A41142">
        <v>24585417</v>
      </c>
      <c r="B41142">
        <v>43</v>
      </c>
      <c r="C41142" t="s">
        <v>5</v>
      </c>
      <c r="D41142" t="s">
        <v>15</v>
      </c>
      <c r="E41142" t="s">
        <v>18</v>
      </c>
      <c r="F41142" t="s">
        <v>18</v>
      </c>
      <c r="G41142" t="s">
        <v>18</v>
      </c>
      <c r="H41142" t="s">
        <v>340</v>
      </c>
      <c r="I41142">
        <v>132150</v>
      </c>
      <c r="J41142">
        <v>100</v>
      </c>
      <c r="K41142">
        <v>5</v>
      </c>
      <c r="L41142" t="s">
        <v>22</v>
      </c>
      <c r="M41142" t="s">
        <v>19</v>
      </c>
      <c r="N41142" t="s">
        <v>90</v>
      </c>
      <c r="O41142" s="3" t="s">
        <v>421</v>
      </c>
      <c r="P41142" s="10">
        <v>2.1759259259259258E-3</v>
      </c>
      <c r="Q41142" s="12">
        <f t="shared" si="642"/>
        <v>188</v>
      </c>
    </row>
    <row r="41143" spans="1:17" x14ac:dyDescent="0.35">
      <c r="A41143">
        <v>21783600</v>
      </c>
      <c r="B41143">
        <v>33</v>
      </c>
      <c r="C41143" t="s">
        <v>5</v>
      </c>
      <c r="D41143" t="s">
        <v>15</v>
      </c>
      <c r="E41143" t="s">
        <v>18</v>
      </c>
      <c r="F41143" t="s">
        <v>18</v>
      </c>
      <c r="G41143" t="s">
        <v>18</v>
      </c>
      <c r="H41143" t="s">
        <v>340</v>
      </c>
      <c r="I41143">
        <v>220050</v>
      </c>
      <c r="J41143">
        <v>104</v>
      </c>
      <c r="K41143">
        <v>1</v>
      </c>
      <c r="L41143" t="s">
        <v>22</v>
      </c>
      <c r="M41143" t="s">
        <v>18</v>
      </c>
      <c r="N41143" t="s">
        <v>90</v>
      </c>
      <c r="O41143" s="3" t="s">
        <v>690</v>
      </c>
      <c r="P41143" s="10">
        <v>1.1111111111111111E-3</v>
      </c>
      <c r="Q41143" s="12">
        <f t="shared" si="642"/>
        <v>96</v>
      </c>
    </row>
    <row r="41144" spans="1:17" x14ac:dyDescent="0.35">
      <c r="A41144">
        <v>19419430</v>
      </c>
      <c r="B41144">
        <v>46</v>
      </c>
      <c r="C41144" t="s">
        <v>5</v>
      </c>
      <c r="D41144" t="s">
        <v>15</v>
      </c>
      <c r="E41144" t="s">
        <v>18</v>
      </c>
      <c r="F41144" t="s">
        <v>18</v>
      </c>
      <c r="G41144" t="s">
        <v>18</v>
      </c>
      <c r="H41144" t="s">
        <v>341</v>
      </c>
      <c r="I41144">
        <v>0</v>
      </c>
      <c r="J41144">
        <v>104</v>
      </c>
      <c r="K41144">
        <v>3</v>
      </c>
      <c r="L41144" t="s">
        <v>22</v>
      </c>
      <c r="M41144" t="s">
        <v>18</v>
      </c>
      <c r="N41144" t="s">
        <v>90</v>
      </c>
      <c r="O41144" s="3" t="s">
        <v>443</v>
      </c>
      <c r="P41144" s="10">
        <v>1.2384259259259258E-3</v>
      </c>
      <c r="Q41144" s="12">
        <f t="shared" si="642"/>
        <v>107</v>
      </c>
    </row>
    <row r="41145" spans="1:17" x14ac:dyDescent="0.35">
      <c r="A41145">
        <v>35098995</v>
      </c>
      <c r="B41145">
        <v>30</v>
      </c>
      <c r="C41145" t="s">
        <v>7</v>
      </c>
      <c r="D41145" t="s">
        <v>16</v>
      </c>
      <c r="E41145" t="s">
        <v>18</v>
      </c>
      <c r="F41145" t="s">
        <v>18</v>
      </c>
      <c r="G41145" t="s">
        <v>18</v>
      </c>
      <c r="H41145" t="s">
        <v>342</v>
      </c>
      <c r="I41145">
        <v>16700</v>
      </c>
      <c r="J41145">
        <v>-1</v>
      </c>
      <c r="K41145">
        <v>0</v>
      </c>
      <c r="L41145" t="s">
        <v>8</v>
      </c>
      <c r="M41145" t="s">
        <v>18</v>
      </c>
      <c r="N41145" t="s">
        <v>90</v>
      </c>
      <c r="O41145" s="3" t="s">
        <v>421</v>
      </c>
      <c r="P41145" s="10">
        <v>2.1759259259259258E-3</v>
      </c>
      <c r="Q41145" s="12">
        <f t="shared" si="642"/>
        <v>188</v>
      </c>
    </row>
    <row r="41146" spans="1:17" x14ac:dyDescent="0.35">
      <c r="A41146">
        <v>57955732</v>
      </c>
      <c r="B41146">
        <v>64</v>
      </c>
      <c r="C41146" t="s">
        <v>9</v>
      </c>
      <c r="D41146" t="s">
        <v>15</v>
      </c>
      <c r="E41146" t="s">
        <v>18</v>
      </c>
      <c r="F41146" t="s">
        <v>18</v>
      </c>
      <c r="G41146" t="s">
        <v>18</v>
      </c>
      <c r="H41146" t="s">
        <v>341</v>
      </c>
      <c r="I41146">
        <v>68500</v>
      </c>
      <c r="J41146">
        <v>-1</v>
      </c>
      <c r="K41146">
        <v>0</v>
      </c>
      <c r="L41146" t="s">
        <v>8</v>
      </c>
      <c r="M41146" t="s">
        <v>18</v>
      </c>
      <c r="N41146" t="s">
        <v>90</v>
      </c>
      <c r="O41146" s="3" t="s">
        <v>357</v>
      </c>
      <c r="P41146" s="10">
        <v>2.0138888888888888E-3</v>
      </c>
      <c r="Q41146" s="12">
        <f t="shared" si="642"/>
        <v>174</v>
      </c>
    </row>
    <row r="41147" spans="1:17" x14ac:dyDescent="0.35">
      <c r="A41147">
        <v>74975279</v>
      </c>
      <c r="B41147">
        <v>44</v>
      </c>
      <c r="C41147" t="s">
        <v>11</v>
      </c>
      <c r="D41147" t="s">
        <v>15</v>
      </c>
      <c r="E41147" t="s">
        <v>18</v>
      </c>
      <c r="F41147" t="s">
        <v>19</v>
      </c>
      <c r="G41147" t="s">
        <v>18</v>
      </c>
      <c r="H41147" t="s">
        <v>8</v>
      </c>
      <c r="I41147">
        <v>8150</v>
      </c>
      <c r="J41147">
        <v>100</v>
      </c>
      <c r="K41147">
        <v>3</v>
      </c>
      <c r="L41147" t="s">
        <v>22</v>
      </c>
      <c r="M41147" t="s">
        <v>18</v>
      </c>
      <c r="N41147" t="s">
        <v>90</v>
      </c>
      <c r="O41147" s="3" t="s">
        <v>878</v>
      </c>
      <c r="P41147" s="10">
        <v>5.0925925925925921E-4</v>
      </c>
      <c r="Q41147" s="12">
        <f t="shared" si="642"/>
        <v>44</v>
      </c>
    </row>
    <row r="41148" spans="1:17" x14ac:dyDescent="0.35">
      <c r="A41148">
        <v>66678271</v>
      </c>
      <c r="B41148">
        <v>49</v>
      </c>
      <c r="C41148" t="s">
        <v>5</v>
      </c>
      <c r="D41148" t="s">
        <v>15</v>
      </c>
      <c r="E41148" t="s">
        <v>18</v>
      </c>
      <c r="F41148" t="s">
        <v>18</v>
      </c>
      <c r="G41148" t="s">
        <v>18</v>
      </c>
      <c r="H41148" t="s">
        <v>341</v>
      </c>
      <c r="I41148">
        <v>45250</v>
      </c>
      <c r="J41148">
        <v>68</v>
      </c>
      <c r="K41148">
        <v>1</v>
      </c>
      <c r="L41148" t="s">
        <v>22</v>
      </c>
      <c r="M41148" t="s">
        <v>18</v>
      </c>
      <c r="N41148" t="s">
        <v>90</v>
      </c>
      <c r="O41148" s="3" t="s">
        <v>630</v>
      </c>
      <c r="P41148" s="10">
        <v>1.0416666666666667E-3</v>
      </c>
      <c r="Q41148" s="12">
        <f t="shared" si="642"/>
        <v>90</v>
      </c>
    </row>
    <row r="41149" spans="1:17" x14ac:dyDescent="0.35">
      <c r="A41149">
        <v>64281196</v>
      </c>
      <c r="B41149">
        <v>53</v>
      </c>
      <c r="C41149" t="s">
        <v>10</v>
      </c>
      <c r="D41149" t="s">
        <v>15</v>
      </c>
      <c r="E41149" t="s">
        <v>18</v>
      </c>
      <c r="F41149" t="s">
        <v>19</v>
      </c>
      <c r="G41149" t="s">
        <v>18</v>
      </c>
      <c r="H41149" t="s">
        <v>8</v>
      </c>
      <c r="I41149">
        <v>22100</v>
      </c>
      <c r="J41149">
        <v>36</v>
      </c>
      <c r="K41149">
        <v>2</v>
      </c>
      <c r="L41149" t="s">
        <v>21</v>
      </c>
      <c r="M41149" t="s">
        <v>18</v>
      </c>
      <c r="N41149" t="s">
        <v>90</v>
      </c>
      <c r="O41149" s="3" t="s">
        <v>803</v>
      </c>
      <c r="P41149" s="10">
        <v>1.9212962962962962E-3</v>
      </c>
      <c r="Q41149" s="12">
        <f t="shared" si="642"/>
        <v>166</v>
      </c>
    </row>
    <row r="41150" spans="1:17" x14ac:dyDescent="0.35">
      <c r="A41150">
        <v>84142683</v>
      </c>
      <c r="B41150">
        <v>34</v>
      </c>
      <c r="C41150" t="s">
        <v>10</v>
      </c>
      <c r="D41150" t="s">
        <v>15</v>
      </c>
      <c r="E41150" t="s">
        <v>18</v>
      </c>
      <c r="F41150" t="s">
        <v>18</v>
      </c>
      <c r="G41150" t="s">
        <v>18</v>
      </c>
      <c r="H41150" t="s">
        <v>341</v>
      </c>
      <c r="I41150">
        <v>66850</v>
      </c>
      <c r="J41150">
        <v>104</v>
      </c>
      <c r="K41150">
        <v>1</v>
      </c>
      <c r="L41150" t="s">
        <v>22</v>
      </c>
      <c r="M41150" t="s">
        <v>19</v>
      </c>
      <c r="N41150" t="s">
        <v>90</v>
      </c>
      <c r="O41150" s="3" t="s">
        <v>371</v>
      </c>
      <c r="P41150" s="10">
        <v>2.9513888888888888E-3</v>
      </c>
      <c r="Q41150" s="12">
        <f t="shared" si="642"/>
        <v>255</v>
      </c>
    </row>
    <row r="41151" spans="1:17" x14ac:dyDescent="0.35">
      <c r="A41151">
        <v>56187360</v>
      </c>
      <c r="B41151">
        <v>25</v>
      </c>
      <c r="C41151" t="s">
        <v>4</v>
      </c>
      <c r="D41151" t="s">
        <v>16</v>
      </c>
      <c r="E41151" t="s">
        <v>18</v>
      </c>
      <c r="F41151" t="s">
        <v>18</v>
      </c>
      <c r="G41151" t="s">
        <v>18</v>
      </c>
      <c r="H41151" t="s">
        <v>340</v>
      </c>
      <c r="I41151">
        <v>115250</v>
      </c>
      <c r="J41151">
        <v>104</v>
      </c>
      <c r="K41151">
        <v>2</v>
      </c>
      <c r="L41151" t="s">
        <v>20</v>
      </c>
      <c r="M41151" t="s">
        <v>18</v>
      </c>
      <c r="N41151" t="s">
        <v>90</v>
      </c>
      <c r="O41151" s="3" t="s">
        <v>353</v>
      </c>
      <c r="P41151" s="10">
        <v>2.5694444444444445E-3</v>
      </c>
      <c r="Q41151" s="12">
        <f t="shared" si="642"/>
        <v>222</v>
      </c>
    </row>
    <row r="41152" spans="1:17" x14ac:dyDescent="0.35">
      <c r="A41152">
        <v>43324814</v>
      </c>
      <c r="B41152">
        <v>19</v>
      </c>
      <c r="C41152" t="s">
        <v>14</v>
      </c>
      <c r="D41152" t="s">
        <v>16</v>
      </c>
      <c r="E41152" t="s">
        <v>18</v>
      </c>
      <c r="F41152" t="s">
        <v>18</v>
      </c>
      <c r="G41152" t="s">
        <v>18</v>
      </c>
      <c r="H41152" t="s">
        <v>342</v>
      </c>
      <c r="I41152">
        <v>2800</v>
      </c>
      <c r="J41152">
        <v>-1</v>
      </c>
      <c r="K41152">
        <v>0</v>
      </c>
      <c r="L41152" t="s">
        <v>8</v>
      </c>
      <c r="M41152" t="s">
        <v>18</v>
      </c>
      <c r="N41152" t="s">
        <v>90</v>
      </c>
      <c r="O41152" s="3" t="s">
        <v>417</v>
      </c>
      <c r="P41152" s="10">
        <v>2.8472222222222219E-3</v>
      </c>
      <c r="Q41152" s="12">
        <f t="shared" si="642"/>
        <v>246</v>
      </c>
    </row>
    <row r="41153" spans="1:17" x14ac:dyDescent="0.35">
      <c r="A41153">
        <v>63840701</v>
      </c>
      <c r="B41153">
        <v>44</v>
      </c>
      <c r="C41153" t="s">
        <v>5</v>
      </c>
      <c r="D41153" t="s">
        <v>15</v>
      </c>
      <c r="E41153" t="s">
        <v>18</v>
      </c>
      <c r="F41153" t="s">
        <v>19</v>
      </c>
      <c r="G41153" t="s">
        <v>19</v>
      </c>
      <c r="H41153" t="s">
        <v>340</v>
      </c>
      <c r="I41153">
        <v>90900</v>
      </c>
      <c r="J41153">
        <v>104</v>
      </c>
      <c r="K41153">
        <v>1</v>
      </c>
      <c r="L41153" t="s">
        <v>20</v>
      </c>
      <c r="M41153" t="s">
        <v>18</v>
      </c>
      <c r="N41153" t="s">
        <v>90</v>
      </c>
      <c r="O41153" s="3" t="s">
        <v>450</v>
      </c>
      <c r="P41153" s="10">
        <v>1.3888888888888889E-3</v>
      </c>
      <c r="Q41153" s="12">
        <f t="shared" si="642"/>
        <v>120</v>
      </c>
    </row>
    <row r="41154" spans="1:17" x14ac:dyDescent="0.35">
      <c r="A41154">
        <v>87855501</v>
      </c>
      <c r="B41154">
        <v>46</v>
      </c>
      <c r="C41154" t="s">
        <v>12</v>
      </c>
      <c r="D41154" t="s">
        <v>15</v>
      </c>
      <c r="E41154" t="s">
        <v>18</v>
      </c>
      <c r="F41154" t="s">
        <v>18</v>
      </c>
      <c r="G41154" t="s">
        <v>18</v>
      </c>
      <c r="H41154" t="s">
        <v>341</v>
      </c>
      <c r="I41154">
        <v>52000</v>
      </c>
      <c r="J41154">
        <v>78</v>
      </c>
      <c r="K41154">
        <v>5</v>
      </c>
      <c r="L41154" t="s">
        <v>20</v>
      </c>
      <c r="M41154" t="s">
        <v>18</v>
      </c>
      <c r="N41154" t="s">
        <v>90</v>
      </c>
      <c r="O41154" s="3" t="s">
        <v>1222</v>
      </c>
      <c r="P41154" s="10">
        <v>6.2731481481481484E-3</v>
      </c>
      <c r="Q41154" s="12">
        <f t="shared" ref="Q41154:Q41217" si="643">MINUTE(P41154)*60+SECOND(P41154)</f>
        <v>542</v>
      </c>
    </row>
    <row r="41155" spans="1:17" x14ac:dyDescent="0.35">
      <c r="A41155">
        <v>72242798</v>
      </c>
      <c r="B41155">
        <v>26</v>
      </c>
      <c r="C41155" t="s">
        <v>4</v>
      </c>
      <c r="D41155" t="s">
        <v>16</v>
      </c>
      <c r="E41155" t="s">
        <v>18</v>
      </c>
      <c r="F41155" t="s">
        <v>18</v>
      </c>
      <c r="G41155" t="s">
        <v>18</v>
      </c>
      <c r="H41155" t="s">
        <v>340</v>
      </c>
      <c r="I41155">
        <v>82150</v>
      </c>
      <c r="J41155">
        <v>-1</v>
      </c>
      <c r="K41155">
        <v>0</v>
      </c>
      <c r="L41155" t="s">
        <v>8</v>
      </c>
      <c r="M41155" t="s">
        <v>18</v>
      </c>
      <c r="N41155" t="s">
        <v>90</v>
      </c>
      <c r="O41155" s="3" t="s">
        <v>468</v>
      </c>
      <c r="P41155" s="10">
        <v>2.8124999999999995E-3</v>
      </c>
      <c r="Q41155" s="12">
        <f t="shared" si="643"/>
        <v>243</v>
      </c>
    </row>
    <row r="41156" spans="1:17" x14ac:dyDescent="0.35">
      <c r="A41156">
        <v>52220988</v>
      </c>
      <c r="B41156">
        <v>50</v>
      </c>
      <c r="C41156" t="s">
        <v>1926</v>
      </c>
      <c r="D41156" t="s">
        <v>15</v>
      </c>
      <c r="E41156" t="s">
        <v>18</v>
      </c>
      <c r="F41156" t="s">
        <v>19</v>
      </c>
      <c r="G41156" t="s">
        <v>18</v>
      </c>
      <c r="H41156" t="s">
        <v>341</v>
      </c>
      <c r="I41156">
        <v>11900</v>
      </c>
      <c r="J41156">
        <v>-1</v>
      </c>
      <c r="K41156">
        <v>0</v>
      </c>
      <c r="L41156" t="s">
        <v>8</v>
      </c>
      <c r="M41156" t="s">
        <v>18</v>
      </c>
      <c r="N41156" t="s">
        <v>90</v>
      </c>
      <c r="O41156" s="3" t="s">
        <v>518</v>
      </c>
      <c r="P41156" s="10">
        <v>2.5000000000000001E-3</v>
      </c>
      <c r="Q41156" s="12">
        <f t="shared" si="643"/>
        <v>216</v>
      </c>
    </row>
    <row r="41157" spans="1:17" x14ac:dyDescent="0.35">
      <c r="A41157">
        <v>42986277</v>
      </c>
      <c r="B41157">
        <v>74</v>
      </c>
      <c r="C41157" t="s">
        <v>9</v>
      </c>
      <c r="D41157" t="s">
        <v>15</v>
      </c>
      <c r="E41157" t="s">
        <v>18</v>
      </c>
      <c r="F41157" t="s">
        <v>18</v>
      </c>
      <c r="G41157" t="s">
        <v>18</v>
      </c>
      <c r="H41157" t="s">
        <v>341</v>
      </c>
      <c r="I41157">
        <v>14550</v>
      </c>
      <c r="J41157">
        <v>-1</v>
      </c>
      <c r="K41157">
        <v>0</v>
      </c>
      <c r="L41157" t="s">
        <v>8</v>
      </c>
      <c r="M41157" t="s">
        <v>18</v>
      </c>
      <c r="N41157" t="s">
        <v>90</v>
      </c>
      <c r="O41157" s="3" t="s">
        <v>888</v>
      </c>
      <c r="P41157" s="10">
        <v>6.2847222222222228E-3</v>
      </c>
      <c r="Q41157" s="12">
        <f t="shared" si="643"/>
        <v>543</v>
      </c>
    </row>
    <row r="41158" spans="1:17" x14ac:dyDescent="0.35">
      <c r="A41158">
        <v>56629642</v>
      </c>
      <c r="B41158">
        <v>30</v>
      </c>
      <c r="C41158" t="s">
        <v>5</v>
      </c>
      <c r="D41158" t="s">
        <v>15</v>
      </c>
      <c r="E41158" t="s">
        <v>18</v>
      </c>
      <c r="F41158" t="s">
        <v>18</v>
      </c>
      <c r="G41158" t="s">
        <v>18</v>
      </c>
      <c r="H41158" t="s">
        <v>341</v>
      </c>
      <c r="I41158">
        <v>342150</v>
      </c>
      <c r="J41158">
        <v>-1</v>
      </c>
      <c r="K41158">
        <v>0</v>
      </c>
      <c r="L41158" t="s">
        <v>8</v>
      </c>
      <c r="M41158" t="s">
        <v>18</v>
      </c>
      <c r="N41158" t="s">
        <v>90</v>
      </c>
      <c r="O41158" s="3" t="s">
        <v>541</v>
      </c>
      <c r="P41158" s="10">
        <v>2.627314814814815E-3</v>
      </c>
      <c r="Q41158" s="12">
        <f t="shared" si="643"/>
        <v>227</v>
      </c>
    </row>
    <row r="41159" spans="1:17" x14ac:dyDescent="0.35">
      <c r="A41159">
        <v>75012032</v>
      </c>
      <c r="B41159">
        <v>26</v>
      </c>
      <c r="C41159" t="s">
        <v>14</v>
      </c>
      <c r="D41159" t="s">
        <v>16</v>
      </c>
      <c r="E41159" t="s">
        <v>18</v>
      </c>
      <c r="F41159" t="s">
        <v>18</v>
      </c>
      <c r="G41159" t="s">
        <v>18</v>
      </c>
      <c r="H41159" t="s">
        <v>341</v>
      </c>
      <c r="I41159">
        <v>18700</v>
      </c>
      <c r="J41159">
        <v>-1</v>
      </c>
      <c r="K41159">
        <v>0</v>
      </c>
      <c r="L41159" t="s">
        <v>8</v>
      </c>
      <c r="M41159" t="s">
        <v>18</v>
      </c>
      <c r="N41159" t="s">
        <v>90</v>
      </c>
      <c r="O41159" s="3" t="s">
        <v>1324</v>
      </c>
      <c r="P41159" s="10">
        <v>5.5324074074074069E-3</v>
      </c>
      <c r="Q41159" s="12">
        <f t="shared" si="643"/>
        <v>478</v>
      </c>
    </row>
    <row r="41160" spans="1:17" x14ac:dyDescent="0.35">
      <c r="A41160">
        <v>19688983</v>
      </c>
      <c r="B41160">
        <v>31</v>
      </c>
      <c r="C41160" t="s">
        <v>4</v>
      </c>
      <c r="D41160" t="s">
        <v>15</v>
      </c>
      <c r="E41160" t="s">
        <v>18</v>
      </c>
      <c r="F41160" t="s">
        <v>18</v>
      </c>
      <c r="G41160" t="s">
        <v>18</v>
      </c>
      <c r="H41160" t="s">
        <v>340</v>
      </c>
      <c r="I41160">
        <v>90600</v>
      </c>
      <c r="J41160">
        <v>104</v>
      </c>
      <c r="K41160">
        <v>1</v>
      </c>
      <c r="L41160" t="s">
        <v>22</v>
      </c>
      <c r="M41160" t="s">
        <v>18</v>
      </c>
      <c r="N41160" t="s">
        <v>90</v>
      </c>
      <c r="O41160" s="3" t="s">
        <v>640</v>
      </c>
      <c r="P41160" s="10">
        <v>1.2962962962962963E-3</v>
      </c>
      <c r="Q41160" s="12">
        <f t="shared" si="643"/>
        <v>112</v>
      </c>
    </row>
    <row r="41161" spans="1:17" x14ac:dyDescent="0.35">
      <c r="A41161">
        <v>43349820</v>
      </c>
      <c r="B41161">
        <v>36</v>
      </c>
      <c r="C41161" t="s">
        <v>5</v>
      </c>
      <c r="D41161" t="s">
        <v>15</v>
      </c>
      <c r="E41161" t="s">
        <v>18</v>
      </c>
      <c r="F41161" t="s">
        <v>19</v>
      </c>
      <c r="G41161" t="s">
        <v>18</v>
      </c>
      <c r="H41161" t="s">
        <v>341</v>
      </c>
      <c r="I41161">
        <v>123700</v>
      </c>
      <c r="J41161">
        <v>-1</v>
      </c>
      <c r="K41161">
        <v>0</v>
      </c>
      <c r="L41161" t="s">
        <v>8</v>
      </c>
      <c r="M41161" t="s">
        <v>18</v>
      </c>
      <c r="N41161" t="s">
        <v>90</v>
      </c>
      <c r="O41161" s="3" t="s">
        <v>443</v>
      </c>
      <c r="P41161" s="10">
        <v>1.2384259259259258E-3</v>
      </c>
      <c r="Q41161" s="12">
        <f t="shared" si="643"/>
        <v>107</v>
      </c>
    </row>
    <row r="41162" spans="1:17" x14ac:dyDescent="0.35">
      <c r="A41162">
        <v>27528590</v>
      </c>
      <c r="B41162">
        <v>40</v>
      </c>
      <c r="C41162" t="s">
        <v>13</v>
      </c>
      <c r="D41162" t="s">
        <v>15</v>
      </c>
      <c r="E41162" t="s">
        <v>18</v>
      </c>
      <c r="F41162" t="s">
        <v>18</v>
      </c>
      <c r="G41162" t="s">
        <v>18</v>
      </c>
      <c r="H41162" t="s">
        <v>341</v>
      </c>
      <c r="I41162">
        <v>103200</v>
      </c>
      <c r="J41162">
        <v>-1</v>
      </c>
      <c r="K41162">
        <v>0</v>
      </c>
      <c r="L41162" t="s">
        <v>8</v>
      </c>
      <c r="M41162" t="s">
        <v>18</v>
      </c>
      <c r="N41162" t="s">
        <v>90</v>
      </c>
      <c r="O41162" s="3" t="s">
        <v>443</v>
      </c>
      <c r="P41162" s="10">
        <v>1.2384259259259258E-3</v>
      </c>
      <c r="Q41162" s="12">
        <f t="shared" si="643"/>
        <v>107</v>
      </c>
    </row>
    <row r="41163" spans="1:17" x14ac:dyDescent="0.35">
      <c r="A41163">
        <v>26754043</v>
      </c>
      <c r="B41163">
        <v>30</v>
      </c>
      <c r="C41163" t="s">
        <v>12</v>
      </c>
      <c r="D41163" t="s">
        <v>16</v>
      </c>
      <c r="E41163" t="s">
        <v>18</v>
      </c>
      <c r="F41163" t="s">
        <v>18</v>
      </c>
      <c r="G41163" t="s">
        <v>18</v>
      </c>
      <c r="H41163" t="s">
        <v>340</v>
      </c>
      <c r="I41163">
        <v>57950</v>
      </c>
      <c r="J41163">
        <v>68</v>
      </c>
      <c r="K41163">
        <v>1</v>
      </c>
      <c r="L41163" t="s">
        <v>22</v>
      </c>
      <c r="M41163" t="s">
        <v>18</v>
      </c>
      <c r="N41163" t="s">
        <v>90</v>
      </c>
      <c r="O41163" s="3" t="s">
        <v>595</v>
      </c>
      <c r="P41163" s="10">
        <v>1.0995370370370371E-3</v>
      </c>
      <c r="Q41163" s="12">
        <f t="shared" si="643"/>
        <v>95</v>
      </c>
    </row>
    <row r="41164" spans="1:17" x14ac:dyDescent="0.35">
      <c r="A41164">
        <v>12792986</v>
      </c>
      <c r="B41164">
        <v>32</v>
      </c>
      <c r="C41164" t="s">
        <v>11</v>
      </c>
      <c r="D41164" t="s">
        <v>17</v>
      </c>
      <c r="E41164" t="s">
        <v>18</v>
      </c>
      <c r="F41164" t="s">
        <v>18</v>
      </c>
      <c r="G41164" t="s">
        <v>18</v>
      </c>
      <c r="H41164" t="s">
        <v>340</v>
      </c>
      <c r="I41164">
        <v>163550</v>
      </c>
      <c r="J41164">
        <v>100</v>
      </c>
      <c r="K41164">
        <v>3</v>
      </c>
      <c r="L41164" t="s">
        <v>22</v>
      </c>
      <c r="M41164" t="s">
        <v>18</v>
      </c>
      <c r="N41164" t="s">
        <v>90</v>
      </c>
      <c r="O41164" s="3" t="s">
        <v>654</v>
      </c>
      <c r="P41164" s="10">
        <v>1.8750000000000001E-3</v>
      </c>
      <c r="Q41164" s="12">
        <f t="shared" si="643"/>
        <v>162</v>
      </c>
    </row>
    <row r="41165" spans="1:17" x14ac:dyDescent="0.35">
      <c r="A41165">
        <v>19616924</v>
      </c>
      <c r="B41165">
        <v>35</v>
      </c>
      <c r="C41165" t="s">
        <v>10</v>
      </c>
      <c r="D41165" t="s">
        <v>15</v>
      </c>
      <c r="E41165" t="s">
        <v>18</v>
      </c>
      <c r="F41165" t="s">
        <v>18</v>
      </c>
      <c r="G41165" t="s">
        <v>18</v>
      </c>
      <c r="H41165" t="s">
        <v>8</v>
      </c>
      <c r="I41165">
        <v>30900</v>
      </c>
      <c r="J41165">
        <v>104</v>
      </c>
      <c r="K41165">
        <v>1</v>
      </c>
      <c r="L41165" t="s">
        <v>22</v>
      </c>
      <c r="M41165" t="s">
        <v>19</v>
      </c>
      <c r="N41165" t="s">
        <v>90</v>
      </c>
      <c r="O41165" s="3" t="s">
        <v>710</v>
      </c>
      <c r="P41165" s="10">
        <v>3.3912037037037036E-3</v>
      </c>
      <c r="Q41165" s="12">
        <f t="shared" si="643"/>
        <v>293</v>
      </c>
    </row>
    <row r="41166" spans="1:17" x14ac:dyDescent="0.35">
      <c r="A41166">
        <v>39632698</v>
      </c>
      <c r="B41166">
        <v>32</v>
      </c>
      <c r="C41166" t="s">
        <v>5</v>
      </c>
      <c r="D41166" t="s">
        <v>16</v>
      </c>
      <c r="E41166" t="s">
        <v>18</v>
      </c>
      <c r="F41166" t="s">
        <v>19</v>
      </c>
      <c r="G41166" t="s">
        <v>18</v>
      </c>
      <c r="H41166" t="s">
        <v>340</v>
      </c>
      <c r="I41166">
        <v>62300</v>
      </c>
      <c r="J41166">
        <v>104</v>
      </c>
      <c r="K41166">
        <v>3</v>
      </c>
      <c r="L41166" t="s">
        <v>22</v>
      </c>
      <c r="M41166" t="s">
        <v>18</v>
      </c>
      <c r="N41166" t="s">
        <v>90</v>
      </c>
      <c r="O41166" s="3" t="s">
        <v>760</v>
      </c>
      <c r="P41166" s="10">
        <v>7.8703703703703705E-4</v>
      </c>
      <c r="Q41166" s="12">
        <f t="shared" si="643"/>
        <v>68</v>
      </c>
    </row>
    <row r="41167" spans="1:17" x14ac:dyDescent="0.35">
      <c r="A41167">
        <v>80591139</v>
      </c>
      <c r="B41167">
        <v>43</v>
      </c>
      <c r="C41167" t="s">
        <v>5</v>
      </c>
      <c r="D41167" t="s">
        <v>16</v>
      </c>
      <c r="E41167" t="s">
        <v>18</v>
      </c>
      <c r="F41167" t="s">
        <v>18</v>
      </c>
      <c r="G41167" t="s">
        <v>18</v>
      </c>
      <c r="H41167" t="s">
        <v>341</v>
      </c>
      <c r="I41167">
        <v>22550</v>
      </c>
      <c r="J41167">
        <v>-1</v>
      </c>
      <c r="K41167">
        <v>0</v>
      </c>
      <c r="L41167" t="s">
        <v>8</v>
      </c>
      <c r="M41167" t="s">
        <v>19</v>
      </c>
      <c r="N41167" t="s">
        <v>90</v>
      </c>
      <c r="O41167" s="3" t="s">
        <v>680</v>
      </c>
      <c r="P41167" s="10">
        <v>3.3449074074074071E-3</v>
      </c>
      <c r="Q41167" s="12">
        <f t="shared" si="643"/>
        <v>289</v>
      </c>
    </row>
    <row r="41168" spans="1:17" x14ac:dyDescent="0.35">
      <c r="A41168">
        <v>85321297</v>
      </c>
      <c r="B41168">
        <v>62</v>
      </c>
      <c r="C41168" t="s">
        <v>4</v>
      </c>
      <c r="D41168" t="s">
        <v>15</v>
      </c>
      <c r="E41168" t="s">
        <v>18</v>
      </c>
      <c r="F41168" t="s">
        <v>18</v>
      </c>
      <c r="G41168" t="s">
        <v>18</v>
      </c>
      <c r="H41168" t="s">
        <v>340</v>
      </c>
      <c r="I41168">
        <v>518650</v>
      </c>
      <c r="J41168">
        <v>-1</v>
      </c>
      <c r="K41168">
        <v>0</v>
      </c>
      <c r="L41168" t="s">
        <v>8</v>
      </c>
      <c r="M41168" t="s">
        <v>18</v>
      </c>
      <c r="N41168" t="s">
        <v>90</v>
      </c>
      <c r="O41168" s="3" t="s">
        <v>608</v>
      </c>
      <c r="P41168" s="10">
        <v>3.9814814814814817E-3</v>
      </c>
      <c r="Q41168" s="12">
        <f t="shared" si="643"/>
        <v>344</v>
      </c>
    </row>
    <row r="41169" spans="1:17" x14ac:dyDescent="0.35">
      <c r="A41169">
        <v>41531226</v>
      </c>
      <c r="B41169">
        <v>70</v>
      </c>
      <c r="C41169" t="s">
        <v>5</v>
      </c>
      <c r="D41169" t="s">
        <v>15</v>
      </c>
      <c r="E41169" t="s">
        <v>18</v>
      </c>
      <c r="F41169" t="s">
        <v>18</v>
      </c>
      <c r="G41169" t="s">
        <v>18</v>
      </c>
      <c r="H41169" t="s">
        <v>340</v>
      </c>
      <c r="I41169">
        <v>339850</v>
      </c>
      <c r="J41169">
        <v>-1</v>
      </c>
      <c r="K41169">
        <v>0</v>
      </c>
      <c r="L41169" t="s">
        <v>8</v>
      </c>
      <c r="M41169" t="s">
        <v>18</v>
      </c>
      <c r="N41169" t="s">
        <v>90</v>
      </c>
      <c r="O41169" s="3" t="s">
        <v>777</v>
      </c>
      <c r="P41169" s="10">
        <v>3.4490740740740745E-3</v>
      </c>
      <c r="Q41169" s="12">
        <f t="shared" si="643"/>
        <v>298</v>
      </c>
    </row>
    <row r="41170" spans="1:17" x14ac:dyDescent="0.35">
      <c r="A41170">
        <v>61883981</v>
      </c>
      <c r="B41170">
        <v>61</v>
      </c>
      <c r="C41170" t="s">
        <v>4</v>
      </c>
      <c r="D41170" t="s">
        <v>15</v>
      </c>
      <c r="E41170" t="s">
        <v>18</v>
      </c>
      <c r="F41170" t="s">
        <v>18</v>
      </c>
      <c r="G41170" t="s">
        <v>18</v>
      </c>
      <c r="H41170" t="s">
        <v>341</v>
      </c>
      <c r="I41170">
        <v>73550</v>
      </c>
      <c r="J41170">
        <v>-1</v>
      </c>
      <c r="K41170">
        <v>0</v>
      </c>
      <c r="L41170" t="s">
        <v>8</v>
      </c>
      <c r="M41170" t="s">
        <v>18</v>
      </c>
      <c r="N41170" t="s">
        <v>90</v>
      </c>
      <c r="O41170" s="3" t="s">
        <v>926</v>
      </c>
      <c r="P41170" s="10">
        <v>3.8310185185185183E-3</v>
      </c>
      <c r="Q41170" s="12">
        <f t="shared" si="643"/>
        <v>331</v>
      </c>
    </row>
    <row r="41171" spans="1:17" x14ac:dyDescent="0.35">
      <c r="A41171">
        <v>48462882</v>
      </c>
      <c r="B41171">
        <v>43</v>
      </c>
      <c r="C41171" t="s">
        <v>9</v>
      </c>
      <c r="D41171" t="s">
        <v>17</v>
      </c>
      <c r="E41171" t="s">
        <v>18</v>
      </c>
      <c r="F41171" t="s">
        <v>18</v>
      </c>
      <c r="G41171" t="s">
        <v>18</v>
      </c>
      <c r="H41171" t="s">
        <v>342</v>
      </c>
      <c r="I41171">
        <v>290250</v>
      </c>
      <c r="J41171">
        <v>-1</v>
      </c>
      <c r="K41171">
        <v>0</v>
      </c>
      <c r="L41171" t="s">
        <v>8</v>
      </c>
      <c r="M41171" t="s">
        <v>18</v>
      </c>
      <c r="N41171" t="s">
        <v>91</v>
      </c>
      <c r="O41171" s="3" t="s">
        <v>585</v>
      </c>
      <c r="P41171" s="10">
        <v>1.2847222222222223E-3</v>
      </c>
      <c r="Q41171" s="12">
        <f t="shared" si="643"/>
        <v>111</v>
      </c>
    </row>
    <row r="41172" spans="1:17" x14ac:dyDescent="0.35">
      <c r="A41172">
        <v>76523791</v>
      </c>
      <c r="B41172">
        <v>74</v>
      </c>
      <c r="C41172" t="s">
        <v>9</v>
      </c>
      <c r="D41172" t="s">
        <v>15</v>
      </c>
      <c r="E41172" t="s">
        <v>18</v>
      </c>
      <c r="F41172" t="s">
        <v>18</v>
      </c>
      <c r="G41172" t="s">
        <v>18</v>
      </c>
      <c r="H41172" t="s">
        <v>342</v>
      </c>
      <c r="I41172">
        <v>0</v>
      </c>
      <c r="J41172">
        <v>-1</v>
      </c>
      <c r="K41172">
        <v>0</v>
      </c>
      <c r="L41172" t="s">
        <v>8</v>
      </c>
      <c r="M41172" t="s">
        <v>19</v>
      </c>
      <c r="N41172" t="s">
        <v>91</v>
      </c>
      <c r="O41172" s="3" t="s">
        <v>503</v>
      </c>
      <c r="P41172" s="10">
        <v>6.5046296296296302E-3</v>
      </c>
      <c r="Q41172" s="12">
        <f t="shared" si="643"/>
        <v>562</v>
      </c>
    </row>
    <row r="41173" spans="1:17" x14ac:dyDescent="0.35">
      <c r="A41173">
        <v>85294161</v>
      </c>
      <c r="B41173">
        <v>45</v>
      </c>
      <c r="C41173" t="s">
        <v>12</v>
      </c>
      <c r="D41173" t="s">
        <v>17</v>
      </c>
      <c r="E41173" t="s">
        <v>19</v>
      </c>
      <c r="F41173" t="s">
        <v>18</v>
      </c>
      <c r="G41173" t="s">
        <v>18</v>
      </c>
      <c r="H41173" t="s">
        <v>342</v>
      </c>
      <c r="I41173">
        <v>550</v>
      </c>
      <c r="J41173">
        <v>-1</v>
      </c>
      <c r="K41173">
        <v>0</v>
      </c>
      <c r="L41173" t="s">
        <v>8</v>
      </c>
      <c r="M41173" t="s">
        <v>19</v>
      </c>
      <c r="N41173" t="s">
        <v>91</v>
      </c>
      <c r="O41173" s="3" t="s">
        <v>834</v>
      </c>
      <c r="P41173" s="10">
        <v>5.6597222222222222E-3</v>
      </c>
      <c r="Q41173" s="12">
        <f t="shared" si="643"/>
        <v>489</v>
      </c>
    </row>
    <row r="41174" spans="1:17" x14ac:dyDescent="0.35">
      <c r="A41174">
        <v>60759275</v>
      </c>
      <c r="B41174">
        <v>38</v>
      </c>
      <c r="C41174" t="s">
        <v>7</v>
      </c>
      <c r="D41174" t="s">
        <v>16</v>
      </c>
      <c r="E41174" t="s">
        <v>18</v>
      </c>
      <c r="F41174" t="s">
        <v>18</v>
      </c>
      <c r="G41174" t="s">
        <v>18</v>
      </c>
      <c r="H41174" t="s">
        <v>341</v>
      </c>
      <c r="I41174">
        <v>0</v>
      </c>
      <c r="J41174">
        <v>105</v>
      </c>
      <c r="K41174">
        <v>1</v>
      </c>
      <c r="L41174" t="s">
        <v>20</v>
      </c>
      <c r="M41174" t="s">
        <v>18</v>
      </c>
      <c r="N41174" t="s">
        <v>91</v>
      </c>
      <c r="O41174" s="3" t="s">
        <v>371</v>
      </c>
      <c r="P41174" s="10">
        <v>2.9513888888888888E-3</v>
      </c>
      <c r="Q41174" s="12">
        <f t="shared" si="643"/>
        <v>255</v>
      </c>
    </row>
    <row r="41175" spans="1:17" x14ac:dyDescent="0.35">
      <c r="A41175">
        <v>78429417</v>
      </c>
      <c r="B41175">
        <v>47</v>
      </c>
      <c r="C41175" t="s">
        <v>10</v>
      </c>
      <c r="D41175" t="s">
        <v>15</v>
      </c>
      <c r="E41175" t="s">
        <v>18</v>
      </c>
      <c r="F41175" t="s">
        <v>18</v>
      </c>
      <c r="G41175" t="s">
        <v>18</v>
      </c>
      <c r="H41175" t="s">
        <v>341</v>
      </c>
      <c r="I41175">
        <v>200</v>
      </c>
      <c r="J41175">
        <v>105</v>
      </c>
      <c r="K41175">
        <v>6</v>
      </c>
      <c r="L41175" t="s">
        <v>22</v>
      </c>
      <c r="M41175" t="s">
        <v>18</v>
      </c>
      <c r="N41175" t="s">
        <v>91</v>
      </c>
      <c r="O41175" s="3" t="s">
        <v>461</v>
      </c>
      <c r="P41175" s="10">
        <v>8.449074074074075E-4</v>
      </c>
      <c r="Q41175" s="12">
        <f t="shared" si="643"/>
        <v>73</v>
      </c>
    </row>
    <row r="41176" spans="1:17" x14ac:dyDescent="0.35">
      <c r="A41176">
        <v>76465803</v>
      </c>
      <c r="B41176">
        <v>32</v>
      </c>
      <c r="C41176" t="s">
        <v>5</v>
      </c>
      <c r="D41176" t="s">
        <v>16</v>
      </c>
      <c r="E41176" t="s">
        <v>18</v>
      </c>
      <c r="F41176" t="s">
        <v>18</v>
      </c>
      <c r="G41176" t="s">
        <v>19</v>
      </c>
      <c r="H41176" t="s">
        <v>340</v>
      </c>
      <c r="I41176">
        <v>34800</v>
      </c>
      <c r="J41176">
        <v>105</v>
      </c>
      <c r="K41176">
        <v>4</v>
      </c>
      <c r="L41176" t="s">
        <v>20</v>
      </c>
      <c r="M41176" t="s">
        <v>18</v>
      </c>
      <c r="N41176" t="s">
        <v>91</v>
      </c>
      <c r="O41176" s="3" t="s">
        <v>429</v>
      </c>
      <c r="P41176" s="10">
        <v>1.1689814814814816E-3</v>
      </c>
      <c r="Q41176" s="12">
        <f t="shared" si="643"/>
        <v>101</v>
      </c>
    </row>
    <row r="41177" spans="1:17" x14ac:dyDescent="0.35">
      <c r="A41177">
        <v>59190043</v>
      </c>
      <c r="B41177">
        <v>38</v>
      </c>
      <c r="C41177" t="s">
        <v>7</v>
      </c>
      <c r="D41177" t="s">
        <v>15</v>
      </c>
      <c r="E41177" t="s">
        <v>18</v>
      </c>
      <c r="F41177" t="s">
        <v>19</v>
      </c>
      <c r="G41177" t="s">
        <v>18</v>
      </c>
      <c r="H41177" t="s">
        <v>341</v>
      </c>
      <c r="I41177">
        <v>58250</v>
      </c>
      <c r="J41177">
        <v>94</v>
      </c>
      <c r="K41177">
        <v>10</v>
      </c>
      <c r="L41177" t="s">
        <v>20</v>
      </c>
      <c r="M41177" t="s">
        <v>19</v>
      </c>
      <c r="N41177" t="s">
        <v>91</v>
      </c>
      <c r="O41177" s="3" t="s">
        <v>860</v>
      </c>
      <c r="P41177" s="10">
        <v>9.0740740740740729E-3</v>
      </c>
      <c r="Q41177" s="12">
        <f t="shared" si="643"/>
        <v>784</v>
      </c>
    </row>
    <row r="41178" spans="1:17" x14ac:dyDescent="0.35">
      <c r="A41178">
        <v>81233516</v>
      </c>
      <c r="B41178">
        <v>52</v>
      </c>
      <c r="C41178" t="s">
        <v>5</v>
      </c>
      <c r="D41178" t="s">
        <v>15</v>
      </c>
      <c r="E41178" t="s">
        <v>18</v>
      </c>
      <c r="F41178" t="s">
        <v>18</v>
      </c>
      <c r="G41178" t="s">
        <v>18</v>
      </c>
      <c r="H41178" t="s">
        <v>340</v>
      </c>
      <c r="I41178">
        <v>89250</v>
      </c>
      <c r="J41178">
        <v>-1</v>
      </c>
      <c r="K41178">
        <v>0</v>
      </c>
      <c r="L41178" t="s">
        <v>8</v>
      </c>
      <c r="M41178" t="s">
        <v>18</v>
      </c>
      <c r="N41178" t="s">
        <v>91</v>
      </c>
      <c r="O41178" s="3" t="s">
        <v>411</v>
      </c>
      <c r="P41178" s="10">
        <v>4.0393518518518521E-3</v>
      </c>
      <c r="Q41178" s="12">
        <f t="shared" si="643"/>
        <v>349</v>
      </c>
    </row>
    <row r="41179" spans="1:17" x14ac:dyDescent="0.35">
      <c r="A41179">
        <v>11316693</v>
      </c>
      <c r="B41179">
        <v>77</v>
      </c>
      <c r="C41179" t="s">
        <v>9</v>
      </c>
      <c r="D41179" t="s">
        <v>15</v>
      </c>
      <c r="E41179" t="s">
        <v>18</v>
      </c>
      <c r="F41179" t="s">
        <v>18</v>
      </c>
      <c r="G41179" t="s">
        <v>18</v>
      </c>
      <c r="H41179" t="s">
        <v>340</v>
      </c>
      <c r="I41179">
        <v>34950</v>
      </c>
      <c r="J41179">
        <v>-1</v>
      </c>
      <c r="K41179">
        <v>0</v>
      </c>
      <c r="L41179" t="s">
        <v>8</v>
      </c>
      <c r="M41179" t="s">
        <v>19</v>
      </c>
      <c r="N41179" t="s">
        <v>91</v>
      </c>
      <c r="O41179" s="3" t="s">
        <v>589</v>
      </c>
      <c r="P41179" s="10">
        <v>4.9189814814814816E-3</v>
      </c>
      <c r="Q41179" s="12">
        <f t="shared" si="643"/>
        <v>425</v>
      </c>
    </row>
    <row r="41180" spans="1:17" x14ac:dyDescent="0.35">
      <c r="A41180">
        <v>31563134</v>
      </c>
      <c r="B41180">
        <v>58</v>
      </c>
      <c r="C41180" t="s">
        <v>7</v>
      </c>
      <c r="D41180" t="s">
        <v>15</v>
      </c>
      <c r="E41180" t="s">
        <v>18</v>
      </c>
      <c r="F41180" t="s">
        <v>18</v>
      </c>
      <c r="G41180" t="s">
        <v>18</v>
      </c>
      <c r="H41180" t="s">
        <v>342</v>
      </c>
      <c r="I41180">
        <v>0</v>
      </c>
      <c r="J41180">
        <v>-1</v>
      </c>
      <c r="K41180">
        <v>0</v>
      </c>
      <c r="L41180" t="s">
        <v>8</v>
      </c>
      <c r="M41180" t="s">
        <v>18</v>
      </c>
      <c r="N41180" t="s">
        <v>91</v>
      </c>
      <c r="O41180" s="3" t="s">
        <v>367</v>
      </c>
      <c r="P41180" s="10">
        <v>2.0949074074074073E-3</v>
      </c>
      <c r="Q41180" s="12">
        <f t="shared" si="643"/>
        <v>181</v>
      </c>
    </row>
    <row r="41181" spans="1:17" x14ac:dyDescent="0.35">
      <c r="A41181">
        <v>63345050</v>
      </c>
      <c r="B41181">
        <v>67</v>
      </c>
      <c r="C41181" t="s">
        <v>9</v>
      </c>
      <c r="D41181" t="s">
        <v>15</v>
      </c>
      <c r="E41181" t="s">
        <v>18</v>
      </c>
      <c r="F41181" t="s">
        <v>18</v>
      </c>
      <c r="G41181" t="s">
        <v>18</v>
      </c>
      <c r="H41181" t="s">
        <v>341</v>
      </c>
      <c r="I41181">
        <v>57300</v>
      </c>
      <c r="J41181">
        <v>-1</v>
      </c>
      <c r="K41181">
        <v>0</v>
      </c>
      <c r="L41181" t="s">
        <v>8</v>
      </c>
      <c r="M41181" t="s">
        <v>18</v>
      </c>
      <c r="N41181" t="s">
        <v>91</v>
      </c>
      <c r="O41181" s="3" t="s">
        <v>644</v>
      </c>
      <c r="P41181" s="10">
        <v>2.1643518518518518E-3</v>
      </c>
      <c r="Q41181" s="12">
        <f t="shared" si="643"/>
        <v>187</v>
      </c>
    </row>
    <row r="41182" spans="1:17" x14ac:dyDescent="0.35">
      <c r="A41182">
        <v>53658961</v>
      </c>
      <c r="B41182">
        <v>71</v>
      </c>
      <c r="C41182" t="s">
        <v>9</v>
      </c>
      <c r="D41182" t="s">
        <v>15</v>
      </c>
      <c r="E41182" t="s">
        <v>18</v>
      </c>
      <c r="F41182" t="s">
        <v>18</v>
      </c>
      <c r="G41182" t="s">
        <v>18</v>
      </c>
      <c r="H41182" t="s">
        <v>341</v>
      </c>
      <c r="I41182">
        <v>150</v>
      </c>
      <c r="J41182">
        <v>189</v>
      </c>
      <c r="K41182">
        <v>1</v>
      </c>
      <c r="L41182" t="s">
        <v>21</v>
      </c>
      <c r="M41182" t="s">
        <v>18</v>
      </c>
      <c r="N41182" t="s">
        <v>91</v>
      </c>
      <c r="O41182" s="3" t="s">
        <v>1567</v>
      </c>
      <c r="P41182" s="10">
        <v>1.3599537037037037E-2</v>
      </c>
      <c r="Q41182" s="12">
        <f t="shared" si="643"/>
        <v>1175</v>
      </c>
    </row>
    <row r="41183" spans="1:17" x14ac:dyDescent="0.35">
      <c r="A41183">
        <v>88599141</v>
      </c>
      <c r="B41183">
        <v>32</v>
      </c>
      <c r="C41183" t="s">
        <v>4</v>
      </c>
      <c r="D41183" t="s">
        <v>16</v>
      </c>
      <c r="E41183" t="s">
        <v>18</v>
      </c>
      <c r="F41183" t="s">
        <v>18</v>
      </c>
      <c r="G41183" t="s">
        <v>18</v>
      </c>
      <c r="H41183" t="s">
        <v>340</v>
      </c>
      <c r="I41183">
        <v>123250</v>
      </c>
      <c r="J41183">
        <v>-1</v>
      </c>
      <c r="K41183">
        <v>0</v>
      </c>
      <c r="L41183" t="s">
        <v>8</v>
      </c>
      <c r="M41183" t="s">
        <v>19</v>
      </c>
      <c r="N41183" t="s">
        <v>91</v>
      </c>
      <c r="O41183" s="3" t="s">
        <v>1083</v>
      </c>
      <c r="P41183" s="10">
        <v>4.7916666666666672E-3</v>
      </c>
      <c r="Q41183" s="12">
        <f t="shared" si="643"/>
        <v>414</v>
      </c>
    </row>
    <row r="41184" spans="1:17" x14ac:dyDescent="0.35">
      <c r="A41184">
        <v>67083412</v>
      </c>
      <c r="B41184">
        <v>32</v>
      </c>
      <c r="C41184" t="s">
        <v>4</v>
      </c>
      <c r="D41184" t="s">
        <v>15</v>
      </c>
      <c r="E41184" t="s">
        <v>18</v>
      </c>
      <c r="F41184" t="s">
        <v>19</v>
      </c>
      <c r="G41184" t="s">
        <v>18</v>
      </c>
      <c r="H41184" t="s">
        <v>340</v>
      </c>
      <c r="I41184">
        <v>69400</v>
      </c>
      <c r="J41184">
        <v>105</v>
      </c>
      <c r="K41184">
        <v>1</v>
      </c>
      <c r="L41184" t="s">
        <v>22</v>
      </c>
      <c r="M41184" t="s">
        <v>18</v>
      </c>
      <c r="N41184" t="s">
        <v>91</v>
      </c>
      <c r="O41184" s="3" t="s">
        <v>605</v>
      </c>
      <c r="P41184" s="10">
        <v>1.1805555555555556E-3</v>
      </c>
      <c r="Q41184" s="12">
        <f t="shared" si="643"/>
        <v>102</v>
      </c>
    </row>
    <row r="41185" spans="1:17" x14ac:dyDescent="0.35">
      <c r="A41185">
        <v>54355890</v>
      </c>
      <c r="B41185">
        <v>32</v>
      </c>
      <c r="C41185" t="s">
        <v>1926</v>
      </c>
      <c r="D41185" t="s">
        <v>16</v>
      </c>
      <c r="E41185" t="s">
        <v>18</v>
      </c>
      <c r="F41185" t="s">
        <v>19</v>
      </c>
      <c r="G41185" t="s">
        <v>19</v>
      </c>
      <c r="H41185" t="s">
        <v>341</v>
      </c>
      <c r="I41185">
        <v>250</v>
      </c>
      <c r="J41185">
        <v>127</v>
      </c>
      <c r="K41185">
        <v>1</v>
      </c>
      <c r="L41185" t="s">
        <v>20</v>
      </c>
      <c r="M41185" t="s">
        <v>18</v>
      </c>
      <c r="N41185" t="s">
        <v>91</v>
      </c>
      <c r="O41185" s="3" t="s">
        <v>566</v>
      </c>
      <c r="P41185" s="10">
        <v>2.3148148148148151E-3</v>
      </c>
      <c r="Q41185" s="12">
        <f t="shared" si="643"/>
        <v>200</v>
      </c>
    </row>
    <row r="41186" spans="1:17" x14ac:dyDescent="0.35">
      <c r="A41186">
        <v>55545652</v>
      </c>
      <c r="B41186">
        <v>29</v>
      </c>
      <c r="C41186" t="s">
        <v>1926</v>
      </c>
      <c r="D41186" t="s">
        <v>16</v>
      </c>
      <c r="E41186" t="s">
        <v>18</v>
      </c>
      <c r="F41186" t="s">
        <v>19</v>
      </c>
      <c r="G41186" t="s">
        <v>18</v>
      </c>
      <c r="H41186" t="s">
        <v>340</v>
      </c>
      <c r="I41186">
        <v>2050</v>
      </c>
      <c r="J41186">
        <v>-1</v>
      </c>
      <c r="K41186">
        <v>0</v>
      </c>
      <c r="L41186" t="s">
        <v>8</v>
      </c>
      <c r="M41186" t="s">
        <v>19</v>
      </c>
      <c r="N41186" t="s">
        <v>91</v>
      </c>
      <c r="O41186" s="3" t="s">
        <v>583</v>
      </c>
      <c r="P41186" s="10">
        <v>1.712962962962963E-3</v>
      </c>
      <c r="Q41186" s="12">
        <f t="shared" si="643"/>
        <v>148</v>
      </c>
    </row>
    <row r="41187" spans="1:17" x14ac:dyDescent="0.35">
      <c r="A41187">
        <v>31228891</v>
      </c>
      <c r="B41187">
        <v>40</v>
      </c>
      <c r="C41187" t="s">
        <v>5</v>
      </c>
      <c r="D41187" t="s">
        <v>15</v>
      </c>
      <c r="E41187" t="s">
        <v>18</v>
      </c>
      <c r="F41187" t="s">
        <v>18</v>
      </c>
      <c r="G41187" t="s">
        <v>18</v>
      </c>
      <c r="H41187" t="s">
        <v>340</v>
      </c>
      <c r="I41187">
        <v>4950</v>
      </c>
      <c r="J41187">
        <v>364</v>
      </c>
      <c r="K41187">
        <v>2</v>
      </c>
      <c r="L41187" t="s">
        <v>20</v>
      </c>
      <c r="M41187" t="s">
        <v>18</v>
      </c>
      <c r="N41187" t="s">
        <v>91</v>
      </c>
      <c r="O41187" s="3" t="s">
        <v>746</v>
      </c>
      <c r="P41187" s="10">
        <v>2.5462962962962961E-3</v>
      </c>
      <c r="Q41187" s="12">
        <f t="shared" si="643"/>
        <v>220</v>
      </c>
    </row>
    <row r="41188" spans="1:17" x14ac:dyDescent="0.35">
      <c r="A41188">
        <v>87189970</v>
      </c>
      <c r="B41188">
        <v>26</v>
      </c>
      <c r="C41188" t="s">
        <v>4</v>
      </c>
      <c r="D41188" t="s">
        <v>16</v>
      </c>
      <c r="E41188" t="s">
        <v>18</v>
      </c>
      <c r="F41188" t="s">
        <v>18</v>
      </c>
      <c r="G41188" t="s">
        <v>18</v>
      </c>
      <c r="H41188" t="s">
        <v>340</v>
      </c>
      <c r="I41188">
        <v>-400</v>
      </c>
      <c r="J41188">
        <v>-1</v>
      </c>
      <c r="K41188">
        <v>0</v>
      </c>
      <c r="L41188" t="s">
        <v>8</v>
      </c>
      <c r="M41188" t="s">
        <v>18</v>
      </c>
      <c r="N41188" t="s">
        <v>91</v>
      </c>
      <c r="O41188" s="3" t="s">
        <v>591</v>
      </c>
      <c r="P41188" s="10">
        <v>4.6527777777777774E-3</v>
      </c>
      <c r="Q41188" s="12">
        <f t="shared" si="643"/>
        <v>402</v>
      </c>
    </row>
    <row r="41189" spans="1:17" x14ac:dyDescent="0.35">
      <c r="A41189">
        <v>77620013</v>
      </c>
      <c r="B41189">
        <v>31</v>
      </c>
      <c r="C41189" t="s">
        <v>1926</v>
      </c>
      <c r="D41189" t="s">
        <v>15</v>
      </c>
      <c r="E41189" t="s">
        <v>18</v>
      </c>
      <c r="F41189" t="s">
        <v>18</v>
      </c>
      <c r="G41189" t="s">
        <v>18</v>
      </c>
      <c r="H41189" t="s">
        <v>341</v>
      </c>
      <c r="I41189">
        <v>1750</v>
      </c>
      <c r="J41189">
        <v>105</v>
      </c>
      <c r="K41189">
        <v>1</v>
      </c>
      <c r="L41189" t="s">
        <v>22</v>
      </c>
      <c r="M41189" t="s">
        <v>19</v>
      </c>
      <c r="N41189" t="s">
        <v>91</v>
      </c>
      <c r="O41189" s="3" t="s">
        <v>500</v>
      </c>
      <c r="P41189" s="10">
        <v>3.645833333333333E-3</v>
      </c>
      <c r="Q41189" s="12">
        <f t="shared" si="643"/>
        <v>315</v>
      </c>
    </row>
    <row r="41190" spans="1:17" x14ac:dyDescent="0.35">
      <c r="A41190">
        <v>17058886</v>
      </c>
      <c r="B41190">
        <v>30</v>
      </c>
      <c r="C41190" t="s">
        <v>4</v>
      </c>
      <c r="D41190" t="s">
        <v>15</v>
      </c>
      <c r="E41190" t="s">
        <v>18</v>
      </c>
      <c r="F41190" t="s">
        <v>19</v>
      </c>
      <c r="G41190" t="s">
        <v>18</v>
      </c>
      <c r="H41190" t="s">
        <v>340</v>
      </c>
      <c r="I41190">
        <v>40100</v>
      </c>
      <c r="J41190">
        <v>-1</v>
      </c>
      <c r="K41190">
        <v>0</v>
      </c>
      <c r="L41190" t="s">
        <v>8</v>
      </c>
      <c r="M41190" t="s">
        <v>18</v>
      </c>
      <c r="N41190" t="s">
        <v>91</v>
      </c>
      <c r="O41190" s="3" t="s">
        <v>574</v>
      </c>
      <c r="P41190" s="10">
        <v>1.2152777777777778E-3</v>
      </c>
      <c r="Q41190" s="12">
        <f t="shared" si="643"/>
        <v>105</v>
      </c>
    </row>
    <row r="41191" spans="1:17" x14ac:dyDescent="0.35">
      <c r="A41191">
        <v>63304112</v>
      </c>
      <c r="B41191">
        <v>69</v>
      </c>
      <c r="C41191" t="s">
        <v>13</v>
      </c>
      <c r="D41191" t="s">
        <v>16</v>
      </c>
      <c r="E41191" t="s">
        <v>18</v>
      </c>
      <c r="F41191" t="s">
        <v>18</v>
      </c>
      <c r="G41191" t="s">
        <v>18</v>
      </c>
      <c r="H41191" t="s">
        <v>8</v>
      </c>
      <c r="I41191">
        <v>124650</v>
      </c>
      <c r="J41191">
        <v>-1</v>
      </c>
      <c r="K41191">
        <v>0</v>
      </c>
      <c r="L41191" t="s">
        <v>8</v>
      </c>
      <c r="M41191" t="s">
        <v>18</v>
      </c>
      <c r="N41191" t="s">
        <v>91</v>
      </c>
      <c r="O41191" s="3" t="s">
        <v>1270</v>
      </c>
      <c r="P41191" s="10">
        <v>4.2592592592592595E-3</v>
      </c>
      <c r="Q41191" s="12">
        <f t="shared" si="643"/>
        <v>368</v>
      </c>
    </row>
    <row r="41192" spans="1:17" x14ac:dyDescent="0.35">
      <c r="A41192">
        <v>68338417</v>
      </c>
      <c r="B41192">
        <v>29</v>
      </c>
      <c r="C41192" t="s">
        <v>14</v>
      </c>
      <c r="D41192" t="s">
        <v>16</v>
      </c>
      <c r="E41192" t="s">
        <v>18</v>
      </c>
      <c r="F41192" t="s">
        <v>18</v>
      </c>
      <c r="G41192" t="s">
        <v>18</v>
      </c>
      <c r="H41192" t="s">
        <v>341</v>
      </c>
      <c r="I41192">
        <v>15700</v>
      </c>
      <c r="J41192">
        <v>105</v>
      </c>
      <c r="K41192">
        <v>1</v>
      </c>
      <c r="L41192" t="s">
        <v>22</v>
      </c>
      <c r="M41192" t="s">
        <v>18</v>
      </c>
      <c r="N41192" t="s">
        <v>91</v>
      </c>
      <c r="O41192" s="3" t="s">
        <v>768</v>
      </c>
      <c r="P41192" s="10">
        <v>5.6134259259259271E-3</v>
      </c>
      <c r="Q41192" s="12">
        <f t="shared" si="643"/>
        <v>485</v>
      </c>
    </row>
    <row r="41193" spans="1:17" x14ac:dyDescent="0.35">
      <c r="A41193">
        <v>33008818</v>
      </c>
      <c r="B41193">
        <v>36</v>
      </c>
      <c r="C41193" t="s">
        <v>5</v>
      </c>
      <c r="D41193" t="s">
        <v>15</v>
      </c>
      <c r="E41193" t="s">
        <v>18</v>
      </c>
      <c r="F41193" t="s">
        <v>18</v>
      </c>
      <c r="G41193" t="s">
        <v>18</v>
      </c>
      <c r="H41193" t="s">
        <v>340</v>
      </c>
      <c r="I41193">
        <v>17050</v>
      </c>
      <c r="J41193">
        <v>-1</v>
      </c>
      <c r="K41193">
        <v>0</v>
      </c>
      <c r="L41193" t="s">
        <v>8</v>
      </c>
      <c r="M41193" t="s">
        <v>19</v>
      </c>
      <c r="N41193" t="s">
        <v>91</v>
      </c>
      <c r="O41193" s="3" t="s">
        <v>539</v>
      </c>
      <c r="P41193" s="10">
        <v>3.2638888888888891E-3</v>
      </c>
      <c r="Q41193" s="12">
        <f t="shared" si="643"/>
        <v>282</v>
      </c>
    </row>
    <row r="41194" spans="1:17" x14ac:dyDescent="0.35">
      <c r="A41194">
        <v>63620462</v>
      </c>
      <c r="B41194">
        <v>50</v>
      </c>
      <c r="C41194" t="s">
        <v>10</v>
      </c>
      <c r="D41194" t="s">
        <v>15</v>
      </c>
      <c r="E41194" t="s">
        <v>18</v>
      </c>
      <c r="F41194" t="s">
        <v>18</v>
      </c>
      <c r="G41194" t="s">
        <v>18</v>
      </c>
      <c r="H41194" t="s">
        <v>341</v>
      </c>
      <c r="I41194">
        <v>158450</v>
      </c>
      <c r="J41194">
        <v>430</v>
      </c>
      <c r="K41194">
        <v>1</v>
      </c>
      <c r="L41194" t="s">
        <v>20</v>
      </c>
      <c r="M41194" t="s">
        <v>19</v>
      </c>
      <c r="N41194" t="s">
        <v>91</v>
      </c>
      <c r="O41194" s="3" t="s">
        <v>902</v>
      </c>
      <c r="P41194" s="10">
        <v>4.6180555555555558E-3</v>
      </c>
      <c r="Q41194" s="12">
        <f t="shared" si="643"/>
        <v>399</v>
      </c>
    </row>
    <row r="41195" spans="1:17" x14ac:dyDescent="0.35">
      <c r="A41195">
        <v>55943289</v>
      </c>
      <c r="B41195">
        <v>51</v>
      </c>
      <c r="C41195" t="s">
        <v>9</v>
      </c>
      <c r="D41195" t="s">
        <v>15</v>
      </c>
      <c r="E41195" t="s">
        <v>18</v>
      </c>
      <c r="F41195" t="s">
        <v>18</v>
      </c>
      <c r="G41195" t="s">
        <v>18</v>
      </c>
      <c r="H41195" t="s">
        <v>341</v>
      </c>
      <c r="I41195">
        <v>114050</v>
      </c>
      <c r="J41195">
        <v>-1</v>
      </c>
      <c r="K41195">
        <v>0</v>
      </c>
      <c r="L41195" t="s">
        <v>8</v>
      </c>
      <c r="M41195" t="s">
        <v>18</v>
      </c>
      <c r="N41195" t="s">
        <v>91</v>
      </c>
      <c r="O41195" s="3" t="s">
        <v>364</v>
      </c>
      <c r="P41195" s="10">
        <v>1.8981481481481482E-3</v>
      </c>
      <c r="Q41195" s="12">
        <f t="shared" si="643"/>
        <v>164</v>
      </c>
    </row>
    <row r="41196" spans="1:17" x14ac:dyDescent="0.35">
      <c r="A41196">
        <v>38712638</v>
      </c>
      <c r="B41196">
        <v>44</v>
      </c>
      <c r="C41196" t="s">
        <v>5</v>
      </c>
      <c r="D41196" t="s">
        <v>17</v>
      </c>
      <c r="E41196" t="s">
        <v>18</v>
      </c>
      <c r="F41196" t="s">
        <v>18</v>
      </c>
      <c r="G41196" t="s">
        <v>18</v>
      </c>
      <c r="H41196" t="s">
        <v>341</v>
      </c>
      <c r="I41196">
        <v>700</v>
      </c>
      <c r="J41196">
        <v>-1</v>
      </c>
      <c r="K41196">
        <v>0</v>
      </c>
      <c r="L41196" t="s">
        <v>8</v>
      </c>
      <c r="M41196" t="s">
        <v>19</v>
      </c>
      <c r="N41196" t="s">
        <v>91</v>
      </c>
      <c r="O41196" s="3" t="s">
        <v>557</v>
      </c>
      <c r="P41196" s="10">
        <v>2.7083333333333334E-3</v>
      </c>
      <c r="Q41196" s="12">
        <f t="shared" si="643"/>
        <v>234</v>
      </c>
    </row>
    <row r="41197" spans="1:17" x14ac:dyDescent="0.35">
      <c r="A41197">
        <v>57109770</v>
      </c>
      <c r="B41197">
        <v>71</v>
      </c>
      <c r="C41197" t="s">
        <v>9</v>
      </c>
      <c r="D41197" t="s">
        <v>15</v>
      </c>
      <c r="E41197" t="s">
        <v>18</v>
      </c>
      <c r="F41197" t="s">
        <v>18</v>
      </c>
      <c r="G41197" t="s">
        <v>18</v>
      </c>
      <c r="H41197" t="s">
        <v>341</v>
      </c>
      <c r="I41197">
        <v>82550</v>
      </c>
      <c r="J41197">
        <v>-1</v>
      </c>
      <c r="K41197">
        <v>0</v>
      </c>
      <c r="L41197" t="s">
        <v>8</v>
      </c>
      <c r="M41197" t="s">
        <v>18</v>
      </c>
      <c r="N41197" t="s">
        <v>91</v>
      </c>
      <c r="O41197" s="3" t="s">
        <v>1329</v>
      </c>
      <c r="P41197" s="10">
        <v>9.1550925925925931E-3</v>
      </c>
      <c r="Q41197" s="12">
        <f t="shared" si="643"/>
        <v>791</v>
      </c>
    </row>
    <row r="41198" spans="1:17" x14ac:dyDescent="0.35">
      <c r="A41198">
        <v>19279637</v>
      </c>
      <c r="B41198">
        <v>67</v>
      </c>
      <c r="C41198" t="s">
        <v>5</v>
      </c>
      <c r="D41198" t="s">
        <v>15</v>
      </c>
      <c r="E41198" t="s">
        <v>18</v>
      </c>
      <c r="F41198" t="s">
        <v>18</v>
      </c>
      <c r="G41198" t="s">
        <v>18</v>
      </c>
      <c r="H41198" t="s">
        <v>341</v>
      </c>
      <c r="I41198">
        <v>0</v>
      </c>
      <c r="J41198">
        <v>188</v>
      </c>
      <c r="K41198">
        <v>1</v>
      </c>
      <c r="L41198" t="s">
        <v>22</v>
      </c>
      <c r="M41198" t="s">
        <v>18</v>
      </c>
      <c r="N41198" t="s">
        <v>91</v>
      </c>
      <c r="O41198" s="3" t="s">
        <v>1600</v>
      </c>
      <c r="P41198" s="10">
        <v>1.3333333333333334E-2</v>
      </c>
      <c r="Q41198" s="12">
        <f t="shared" si="643"/>
        <v>1152</v>
      </c>
    </row>
    <row r="41199" spans="1:17" x14ac:dyDescent="0.35">
      <c r="A41199">
        <v>72433287</v>
      </c>
      <c r="B41199">
        <v>26</v>
      </c>
      <c r="C41199" t="s">
        <v>14</v>
      </c>
      <c r="D41199" t="s">
        <v>16</v>
      </c>
      <c r="E41199" t="s">
        <v>18</v>
      </c>
      <c r="F41199" t="s">
        <v>18</v>
      </c>
      <c r="G41199" t="s">
        <v>18</v>
      </c>
      <c r="H41199" t="s">
        <v>341</v>
      </c>
      <c r="I41199">
        <v>30550</v>
      </c>
      <c r="J41199">
        <v>69</v>
      </c>
      <c r="K41199">
        <v>3</v>
      </c>
      <c r="L41199" t="s">
        <v>20</v>
      </c>
      <c r="M41199" t="s">
        <v>18</v>
      </c>
      <c r="N41199" t="s">
        <v>91</v>
      </c>
      <c r="O41199" s="3" t="s">
        <v>397</v>
      </c>
      <c r="P41199" s="10">
        <v>1.5972222222222221E-3</v>
      </c>
      <c r="Q41199" s="12">
        <f t="shared" si="643"/>
        <v>138</v>
      </c>
    </row>
    <row r="41200" spans="1:17" x14ac:dyDescent="0.35">
      <c r="A41200">
        <v>88900245</v>
      </c>
      <c r="B41200">
        <v>36</v>
      </c>
      <c r="C41200" t="s">
        <v>5</v>
      </c>
      <c r="D41200" t="s">
        <v>15</v>
      </c>
      <c r="E41200" t="s">
        <v>18</v>
      </c>
      <c r="F41200" t="s">
        <v>18</v>
      </c>
      <c r="G41200" t="s">
        <v>18</v>
      </c>
      <c r="H41200" t="s">
        <v>340</v>
      </c>
      <c r="I41200">
        <v>55450</v>
      </c>
      <c r="J41200">
        <v>-1</v>
      </c>
      <c r="K41200">
        <v>0</v>
      </c>
      <c r="L41200" t="s">
        <v>8</v>
      </c>
      <c r="M41200" t="s">
        <v>18</v>
      </c>
      <c r="N41200" t="s">
        <v>91</v>
      </c>
      <c r="O41200" s="3" t="s">
        <v>708</v>
      </c>
      <c r="P41200" s="10">
        <v>3.7962962962962963E-3</v>
      </c>
      <c r="Q41200" s="12">
        <f t="shared" si="643"/>
        <v>328</v>
      </c>
    </row>
    <row r="41201" spans="1:17" x14ac:dyDescent="0.35">
      <c r="A41201">
        <v>88219651</v>
      </c>
      <c r="B41201">
        <v>66</v>
      </c>
      <c r="C41201" t="s">
        <v>9</v>
      </c>
      <c r="D41201" t="s">
        <v>15</v>
      </c>
      <c r="E41201" t="s">
        <v>18</v>
      </c>
      <c r="F41201" t="s">
        <v>18</v>
      </c>
      <c r="G41201" t="s">
        <v>18</v>
      </c>
      <c r="H41201" t="s">
        <v>341</v>
      </c>
      <c r="I41201">
        <v>239250</v>
      </c>
      <c r="J41201">
        <v>-1</v>
      </c>
      <c r="K41201">
        <v>0</v>
      </c>
      <c r="L41201" t="s">
        <v>8</v>
      </c>
      <c r="M41201" t="s">
        <v>18</v>
      </c>
      <c r="N41201" t="s">
        <v>91</v>
      </c>
      <c r="O41201" s="3" t="s">
        <v>804</v>
      </c>
      <c r="P41201" s="10">
        <v>8.3333333333333339E-4</v>
      </c>
      <c r="Q41201" s="12">
        <f t="shared" si="643"/>
        <v>72</v>
      </c>
    </row>
    <row r="41202" spans="1:17" x14ac:dyDescent="0.35">
      <c r="A41202">
        <v>50731549</v>
      </c>
      <c r="B41202">
        <v>37</v>
      </c>
      <c r="C41202" t="s">
        <v>5</v>
      </c>
      <c r="D41202" t="s">
        <v>15</v>
      </c>
      <c r="E41202" t="s">
        <v>18</v>
      </c>
      <c r="F41202" t="s">
        <v>19</v>
      </c>
      <c r="G41202" t="s">
        <v>18</v>
      </c>
      <c r="H41202" t="s">
        <v>341</v>
      </c>
      <c r="I41202">
        <v>1200</v>
      </c>
      <c r="J41202">
        <v>105</v>
      </c>
      <c r="K41202">
        <v>2</v>
      </c>
      <c r="L41202" t="s">
        <v>20</v>
      </c>
      <c r="M41202" t="s">
        <v>18</v>
      </c>
      <c r="N41202" t="s">
        <v>91</v>
      </c>
      <c r="O41202" s="3" t="s">
        <v>460</v>
      </c>
      <c r="P41202" s="10">
        <v>1.5740740740740741E-3</v>
      </c>
      <c r="Q41202" s="12">
        <f t="shared" si="643"/>
        <v>136</v>
      </c>
    </row>
    <row r="41203" spans="1:17" x14ac:dyDescent="0.35">
      <c r="A41203">
        <v>27613474</v>
      </c>
      <c r="B41203">
        <v>77</v>
      </c>
      <c r="C41203" t="s">
        <v>9</v>
      </c>
      <c r="D41203" t="s">
        <v>15</v>
      </c>
      <c r="E41203" t="s">
        <v>18</v>
      </c>
      <c r="F41203" t="s">
        <v>18</v>
      </c>
      <c r="G41203" t="s">
        <v>18</v>
      </c>
      <c r="H41203" t="s">
        <v>341</v>
      </c>
      <c r="I41203">
        <v>30500</v>
      </c>
      <c r="J41203">
        <v>-1</v>
      </c>
      <c r="K41203">
        <v>0</v>
      </c>
      <c r="L41203" t="s">
        <v>8</v>
      </c>
      <c r="M41203" t="s">
        <v>18</v>
      </c>
      <c r="N41203" t="s">
        <v>91</v>
      </c>
      <c r="O41203" s="3" t="s">
        <v>1011</v>
      </c>
      <c r="P41203" s="10">
        <v>8.8657407407407417E-3</v>
      </c>
      <c r="Q41203" s="12">
        <f t="shared" si="643"/>
        <v>766</v>
      </c>
    </row>
    <row r="41204" spans="1:17" x14ac:dyDescent="0.35">
      <c r="A41204">
        <v>85082052</v>
      </c>
      <c r="B41204">
        <v>60</v>
      </c>
      <c r="C41204" t="s">
        <v>9</v>
      </c>
      <c r="D41204" t="s">
        <v>15</v>
      </c>
      <c r="E41204" t="s">
        <v>18</v>
      </c>
      <c r="F41204" t="s">
        <v>18</v>
      </c>
      <c r="G41204" t="s">
        <v>18</v>
      </c>
      <c r="H41204" t="s">
        <v>341</v>
      </c>
      <c r="I41204">
        <v>26150</v>
      </c>
      <c r="J41204">
        <v>-1</v>
      </c>
      <c r="K41204">
        <v>0</v>
      </c>
      <c r="L41204" t="s">
        <v>8</v>
      </c>
      <c r="M41204" t="s">
        <v>19</v>
      </c>
      <c r="N41204" t="s">
        <v>91</v>
      </c>
      <c r="O41204" s="3" t="s">
        <v>782</v>
      </c>
      <c r="P41204" s="10">
        <v>2.2222222222222222E-3</v>
      </c>
      <c r="Q41204" s="12">
        <f t="shared" si="643"/>
        <v>192</v>
      </c>
    </row>
    <row r="41205" spans="1:17" x14ac:dyDescent="0.35">
      <c r="A41205">
        <v>47423335</v>
      </c>
      <c r="B41205">
        <v>33</v>
      </c>
      <c r="C41205" t="s">
        <v>1926</v>
      </c>
      <c r="D41205" t="s">
        <v>15</v>
      </c>
      <c r="E41205" t="s">
        <v>18</v>
      </c>
      <c r="F41205" t="s">
        <v>18</v>
      </c>
      <c r="G41205" t="s">
        <v>18</v>
      </c>
      <c r="H41205" t="s">
        <v>341</v>
      </c>
      <c r="I41205">
        <v>80200</v>
      </c>
      <c r="J41205">
        <v>-1</v>
      </c>
      <c r="K41205">
        <v>0</v>
      </c>
      <c r="L41205" t="s">
        <v>8</v>
      </c>
      <c r="M41205" t="s">
        <v>18</v>
      </c>
      <c r="N41205" t="s">
        <v>91</v>
      </c>
      <c r="O41205" s="3" t="s">
        <v>453</v>
      </c>
      <c r="P41205" s="10">
        <v>9.0277777777777784E-4</v>
      </c>
      <c r="Q41205" s="12">
        <f t="shared" si="643"/>
        <v>78</v>
      </c>
    </row>
    <row r="41206" spans="1:17" x14ac:dyDescent="0.35">
      <c r="A41206">
        <v>77347077</v>
      </c>
      <c r="B41206">
        <v>33</v>
      </c>
      <c r="C41206" t="s">
        <v>4</v>
      </c>
      <c r="D41206" t="s">
        <v>15</v>
      </c>
      <c r="E41206" t="s">
        <v>18</v>
      </c>
      <c r="F41206" t="s">
        <v>19</v>
      </c>
      <c r="G41206" t="s">
        <v>18</v>
      </c>
      <c r="H41206" t="s">
        <v>340</v>
      </c>
      <c r="I41206">
        <v>32050</v>
      </c>
      <c r="J41206">
        <v>-1</v>
      </c>
      <c r="K41206">
        <v>0</v>
      </c>
      <c r="L41206" t="s">
        <v>8</v>
      </c>
      <c r="M41206" t="s">
        <v>18</v>
      </c>
      <c r="N41206" t="s">
        <v>91</v>
      </c>
      <c r="O41206" s="3" t="s">
        <v>600</v>
      </c>
      <c r="P41206" s="10">
        <v>4.0162037037037033E-3</v>
      </c>
      <c r="Q41206" s="12">
        <f t="shared" si="643"/>
        <v>347</v>
      </c>
    </row>
    <row r="41207" spans="1:17" x14ac:dyDescent="0.35">
      <c r="A41207">
        <v>39775562</v>
      </c>
      <c r="B41207">
        <v>23</v>
      </c>
      <c r="C41207" t="s">
        <v>14</v>
      </c>
      <c r="D41207" t="s">
        <v>16</v>
      </c>
      <c r="E41207" t="s">
        <v>18</v>
      </c>
      <c r="F41207" t="s">
        <v>18</v>
      </c>
      <c r="G41207" t="s">
        <v>18</v>
      </c>
      <c r="H41207" t="s">
        <v>341</v>
      </c>
      <c r="I41207">
        <v>21550</v>
      </c>
      <c r="J41207">
        <v>-1</v>
      </c>
      <c r="K41207">
        <v>0</v>
      </c>
      <c r="L41207" t="s">
        <v>8</v>
      </c>
      <c r="M41207" t="s">
        <v>19</v>
      </c>
      <c r="N41207" t="s">
        <v>91</v>
      </c>
      <c r="O41207" s="3" t="s">
        <v>634</v>
      </c>
      <c r="P41207" s="10">
        <v>5.7407407407407416E-3</v>
      </c>
      <c r="Q41207" s="12">
        <f t="shared" si="643"/>
        <v>496</v>
      </c>
    </row>
    <row r="41208" spans="1:17" x14ac:dyDescent="0.35">
      <c r="A41208">
        <v>20916948</v>
      </c>
      <c r="B41208">
        <v>34</v>
      </c>
      <c r="C41208" t="s">
        <v>4</v>
      </c>
      <c r="D41208" t="s">
        <v>15</v>
      </c>
      <c r="E41208" t="s">
        <v>18</v>
      </c>
      <c r="F41208" t="s">
        <v>18</v>
      </c>
      <c r="G41208" t="s">
        <v>18</v>
      </c>
      <c r="H41208" t="s">
        <v>340</v>
      </c>
      <c r="I41208">
        <v>1950</v>
      </c>
      <c r="J41208">
        <v>-1</v>
      </c>
      <c r="K41208">
        <v>0</v>
      </c>
      <c r="L41208" t="s">
        <v>8</v>
      </c>
      <c r="M41208" t="s">
        <v>18</v>
      </c>
      <c r="N41208" t="s">
        <v>91</v>
      </c>
      <c r="O41208" s="3" t="s">
        <v>365</v>
      </c>
      <c r="P41208" s="10">
        <v>1.8518518518518517E-3</v>
      </c>
      <c r="Q41208" s="12">
        <f t="shared" si="643"/>
        <v>160</v>
      </c>
    </row>
    <row r="41209" spans="1:17" x14ac:dyDescent="0.35">
      <c r="A41209">
        <v>86551964</v>
      </c>
      <c r="B41209">
        <v>56</v>
      </c>
      <c r="C41209" t="s">
        <v>4</v>
      </c>
      <c r="D41209" t="s">
        <v>15</v>
      </c>
      <c r="E41209" t="s">
        <v>18</v>
      </c>
      <c r="F41209" t="s">
        <v>18</v>
      </c>
      <c r="G41209" t="s">
        <v>18</v>
      </c>
      <c r="H41209" t="s">
        <v>340</v>
      </c>
      <c r="I41209">
        <v>30800</v>
      </c>
      <c r="J41209">
        <v>105</v>
      </c>
      <c r="K41209">
        <v>2</v>
      </c>
      <c r="L41209" t="s">
        <v>22</v>
      </c>
      <c r="M41209" t="s">
        <v>19</v>
      </c>
      <c r="N41209" t="s">
        <v>91</v>
      </c>
      <c r="O41209" s="3" t="s">
        <v>710</v>
      </c>
      <c r="P41209" s="10">
        <v>3.3912037037037036E-3</v>
      </c>
      <c r="Q41209" s="12">
        <f t="shared" si="643"/>
        <v>293</v>
      </c>
    </row>
    <row r="41210" spans="1:17" x14ac:dyDescent="0.35">
      <c r="A41210">
        <v>42498164</v>
      </c>
      <c r="B41210">
        <v>39</v>
      </c>
      <c r="C41210" t="s">
        <v>4</v>
      </c>
      <c r="D41210" t="s">
        <v>15</v>
      </c>
      <c r="E41210" t="s">
        <v>18</v>
      </c>
      <c r="F41210" t="s">
        <v>18</v>
      </c>
      <c r="G41210" t="s">
        <v>18</v>
      </c>
      <c r="H41210" t="s">
        <v>340</v>
      </c>
      <c r="I41210">
        <v>65050</v>
      </c>
      <c r="J41210">
        <v>-1</v>
      </c>
      <c r="K41210">
        <v>0</v>
      </c>
      <c r="L41210" t="s">
        <v>8</v>
      </c>
      <c r="M41210" t="s">
        <v>18</v>
      </c>
      <c r="N41210" t="s">
        <v>91</v>
      </c>
      <c r="O41210" s="3" t="s">
        <v>485</v>
      </c>
      <c r="P41210" s="10">
        <v>2.6967592592592594E-3</v>
      </c>
      <c r="Q41210" s="12">
        <f t="shared" si="643"/>
        <v>233</v>
      </c>
    </row>
    <row r="41211" spans="1:17" x14ac:dyDescent="0.35">
      <c r="A41211">
        <v>12778801</v>
      </c>
      <c r="B41211">
        <v>33</v>
      </c>
      <c r="C41211" t="s">
        <v>4</v>
      </c>
      <c r="D41211" t="s">
        <v>16</v>
      </c>
      <c r="E41211" t="s">
        <v>18</v>
      </c>
      <c r="F41211" t="s">
        <v>19</v>
      </c>
      <c r="G41211" t="s">
        <v>18</v>
      </c>
      <c r="H41211" t="s">
        <v>341</v>
      </c>
      <c r="I41211">
        <v>142950</v>
      </c>
      <c r="J41211">
        <v>-1</v>
      </c>
      <c r="K41211">
        <v>0</v>
      </c>
      <c r="L41211" t="s">
        <v>8</v>
      </c>
      <c r="M41211" t="s">
        <v>18</v>
      </c>
      <c r="N41211" t="s">
        <v>91</v>
      </c>
      <c r="O41211" s="3" t="s">
        <v>574</v>
      </c>
      <c r="P41211" s="10">
        <v>1.2152777777777778E-3</v>
      </c>
      <c r="Q41211" s="12">
        <f t="shared" si="643"/>
        <v>105</v>
      </c>
    </row>
    <row r="41212" spans="1:17" x14ac:dyDescent="0.35">
      <c r="A41212">
        <v>59698477</v>
      </c>
      <c r="B41212">
        <v>76</v>
      </c>
      <c r="C41212" t="s">
        <v>9</v>
      </c>
      <c r="D41212" t="s">
        <v>15</v>
      </c>
      <c r="E41212" t="s">
        <v>18</v>
      </c>
      <c r="F41212" t="s">
        <v>18</v>
      </c>
      <c r="G41212" t="s">
        <v>18</v>
      </c>
      <c r="H41212" t="s">
        <v>342</v>
      </c>
      <c r="I41212">
        <v>166200</v>
      </c>
      <c r="J41212">
        <v>192</v>
      </c>
      <c r="K41212">
        <v>1</v>
      </c>
      <c r="L41212" t="s">
        <v>20</v>
      </c>
      <c r="M41212" t="s">
        <v>19</v>
      </c>
      <c r="N41212" t="s">
        <v>91</v>
      </c>
      <c r="O41212" s="3" t="s">
        <v>541</v>
      </c>
      <c r="P41212" s="10">
        <v>2.627314814814815E-3</v>
      </c>
      <c r="Q41212" s="12">
        <f t="shared" si="643"/>
        <v>227</v>
      </c>
    </row>
    <row r="41213" spans="1:17" x14ac:dyDescent="0.35">
      <c r="A41213">
        <v>56340028</v>
      </c>
      <c r="B41213">
        <v>72</v>
      </c>
      <c r="C41213" t="s">
        <v>9</v>
      </c>
      <c r="D41213" t="s">
        <v>15</v>
      </c>
      <c r="E41213" t="s">
        <v>18</v>
      </c>
      <c r="F41213" t="s">
        <v>18</v>
      </c>
      <c r="G41213" t="s">
        <v>18</v>
      </c>
      <c r="H41213" t="s">
        <v>342</v>
      </c>
      <c r="I41213">
        <v>103950</v>
      </c>
      <c r="J41213">
        <v>191</v>
      </c>
      <c r="K41213">
        <v>3</v>
      </c>
      <c r="L41213" t="s">
        <v>21</v>
      </c>
      <c r="M41213" t="s">
        <v>18</v>
      </c>
      <c r="N41213" t="s">
        <v>91</v>
      </c>
      <c r="O41213" s="3" t="s">
        <v>458</v>
      </c>
      <c r="P41213" s="10">
        <v>1.1574074074074073E-3</v>
      </c>
      <c r="Q41213" s="12">
        <f t="shared" si="643"/>
        <v>100</v>
      </c>
    </row>
    <row r="41214" spans="1:17" x14ac:dyDescent="0.35">
      <c r="A41214">
        <v>19650958</v>
      </c>
      <c r="B41214">
        <v>37</v>
      </c>
      <c r="C41214" t="s">
        <v>4</v>
      </c>
      <c r="D41214" t="s">
        <v>16</v>
      </c>
      <c r="E41214" t="s">
        <v>18</v>
      </c>
      <c r="F41214" t="s">
        <v>18</v>
      </c>
      <c r="G41214" t="s">
        <v>18</v>
      </c>
      <c r="H41214" t="s">
        <v>340</v>
      </c>
      <c r="I41214">
        <v>403300</v>
      </c>
      <c r="J41214">
        <v>-1</v>
      </c>
      <c r="K41214">
        <v>0</v>
      </c>
      <c r="L41214" t="s">
        <v>8</v>
      </c>
      <c r="M41214" t="s">
        <v>18</v>
      </c>
      <c r="N41214" t="s">
        <v>91</v>
      </c>
      <c r="O41214" s="3" t="s">
        <v>474</v>
      </c>
      <c r="P41214" s="10">
        <v>6.5972222222222213E-4</v>
      </c>
      <c r="Q41214" s="12">
        <f t="shared" si="643"/>
        <v>57</v>
      </c>
    </row>
    <row r="41215" spans="1:17" x14ac:dyDescent="0.35">
      <c r="A41215">
        <v>17804095</v>
      </c>
      <c r="B41215">
        <v>28</v>
      </c>
      <c r="C41215" t="s">
        <v>10</v>
      </c>
      <c r="D41215" t="s">
        <v>16</v>
      </c>
      <c r="E41215" t="s">
        <v>18</v>
      </c>
      <c r="F41215" t="s">
        <v>19</v>
      </c>
      <c r="G41215" t="s">
        <v>19</v>
      </c>
      <c r="H41215" t="s">
        <v>341</v>
      </c>
      <c r="I41215">
        <v>11550</v>
      </c>
      <c r="J41215">
        <v>-1</v>
      </c>
      <c r="K41215">
        <v>0</v>
      </c>
      <c r="L41215" t="s">
        <v>8</v>
      </c>
      <c r="M41215" t="s">
        <v>18</v>
      </c>
      <c r="N41215" t="s">
        <v>91</v>
      </c>
      <c r="O41215" s="3" t="s">
        <v>677</v>
      </c>
      <c r="P41215" s="10">
        <v>1.4930555555555556E-3</v>
      </c>
      <c r="Q41215" s="12">
        <f t="shared" si="643"/>
        <v>129</v>
      </c>
    </row>
    <row r="41216" spans="1:17" x14ac:dyDescent="0.35">
      <c r="A41216">
        <v>37793025</v>
      </c>
      <c r="B41216">
        <v>24</v>
      </c>
      <c r="C41216" t="s">
        <v>14</v>
      </c>
      <c r="D41216" t="s">
        <v>16</v>
      </c>
      <c r="E41216" t="s">
        <v>18</v>
      </c>
      <c r="F41216" t="s">
        <v>18</v>
      </c>
      <c r="G41216" t="s">
        <v>18</v>
      </c>
      <c r="H41216" t="s">
        <v>341</v>
      </c>
      <c r="I41216">
        <v>0</v>
      </c>
      <c r="J41216">
        <v>-1</v>
      </c>
      <c r="K41216">
        <v>0</v>
      </c>
      <c r="L41216" t="s">
        <v>8</v>
      </c>
      <c r="M41216" t="s">
        <v>18</v>
      </c>
      <c r="N41216" t="s">
        <v>91</v>
      </c>
      <c r="O41216" s="3" t="s">
        <v>765</v>
      </c>
      <c r="P41216" s="10">
        <v>8.564814814814815E-4</v>
      </c>
      <c r="Q41216" s="12">
        <f t="shared" si="643"/>
        <v>74</v>
      </c>
    </row>
    <row r="41217" spans="1:17" x14ac:dyDescent="0.35">
      <c r="A41217">
        <v>46750850</v>
      </c>
      <c r="B41217">
        <v>24</v>
      </c>
      <c r="C41217" t="s">
        <v>14</v>
      </c>
      <c r="D41217" t="s">
        <v>16</v>
      </c>
      <c r="E41217" t="s">
        <v>18</v>
      </c>
      <c r="F41217" t="s">
        <v>18</v>
      </c>
      <c r="G41217" t="s">
        <v>18</v>
      </c>
      <c r="H41217" t="s">
        <v>341</v>
      </c>
      <c r="I41217">
        <v>19100</v>
      </c>
      <c r="J41217">
        <v>105</v>
      </c>
      <c r="K41217">
        <v>2</v>
      </c>
      <c r="L41217" t="s">
        <v>22</v>
      </c>
      <c r="M41217" t="s">
        <v>18</v>
      </c>
      <c r="N41217" t="s">
        <v>91</v>
      </c>
      <c r="O41217" s="3" t="s">
        <v>813</v>
      </c>
      <c r="P41217" s="10">
        <v>1.1921296296296296E-3</v>
      </c>
      <c r="Q41217" s="12">
        <f t="shared" si="643"/>
        <v>103</v>
      </c>
    </row>
    <row r="41218" spans="1:17" x14ac:dyDescent="0.35">
      <c r="A41218">
        <v>41371031</v>
      </c>
      <c r="B41218">
        <v>66</v>
      </c>
      <c r="C41218" t="s">
        <v>13</v>
      </c>
      <c r="D41218" t="s">
        <v>17</v>
      </c>
      <c r="E41218" t="s">
        <v>18</v>
      </c>
      <c r="F41218" t="s">
        <v>18</v>
      </c>
      <c r="G41218" t="s">
        <v>18</v>
      </c>
      <c r="H41218" t="s">
        <v>342</v>
      </c>
      <c r="I41218">
        <v>10200</v>
      </c>
      <c r="J41218">
        <v>-1</v>
      </c>
      <c r="K41218">
        <v>0</v>
      </c>
      <c r="L41218" t="s">
        <v>8</v>
      </c>
      <c r="M41218" t="s">
        <v>18</v>
      </c>
      <c r="N41218" t="s">
        <v>91</v>
      </c>
      <c r="O41218" s="3" t="s">
        <v>423</v>
      </c>
      <c r="P41218" s="10">
        <v>2.4652777777777776E-3</v>
      </c>
      <c r="Q41218" s="12">
        <f t="shared" ref="Q41218:Q41281" si="644">MINUTE(P41218)*60+SECOND(P41218)</f>
        <v>213</v>
      </c>
    </row>
    <row r="41219" spans="1:17" x14ac:dyDescent="0.35">
      <c r="A41219">
        <v>23658840</v>
      </c>
      <c r="B41219">
        <v>42</v>
      </c>
      <c r="C41219" t="s">
        <v>4</v>
      </c>
      <c r="D41219" t="s">
        <v>16</v>
      </c>
      <c r="E41219" t="s">
        <v>18</v>
      </c>
      <c r="F41219" t="s">
        <v>19</v>
      </c>
      <c r="G41219" t="s">
        <v>19</v>
      </c>
      <c r="H41219" t="s">
        <v>340</v>
      </c>
      <c r="I41219">
        <v>168550</v>
      </c>
      <c r="J41219">
        <v>92</v>
      </c>
      <c r="K41219">
        <v>2</v>
      </c>
      <c r="L41219" t="s">
        <v>20</v>
      </c>
      <c r="M41219" t="s">
        <v>18</v>
      </c>
      <c r="N41219" t="s">
        <v>91</v>
      </c>
      <c r="O41219" s="3" t="s">
        <v>715</v>
      </c>
      <c r="P41219" s="10">
        <v>3.2870370370370367E-3</v>
      </c>
      <c r="Q41219" s="12">
        <f t="shared" si="644"/>
        <v>284</v>
      </c>
    </row>
    <row r="41220" spans="1:17" x14ac:dyDescent="0.35">
      <c r="A41220">
        <v>52635259</v>
      </c>
      <c r="B41220">
        <v>33</v>
      </c>
      <c r="C41220" t="s">
        <v>1926</v>
      </c>
      <c r="D41220" t="s">
        <v>15</v>
      </c>
      <c r="E41220" t="s">
        <v>18</v>
      </c>
      <c r="F41220" t="s">
        <v>18</v>
      </c>
      <c r="G41220" t="s">
        <v>18</v>
      </c>
      <c r="H41220" t="s">
        <v>341</v>
      </c>
      <c r="I41220">
        <v>46000</v>
      </c>
      <c r="J41220">
        <v>105</v>
      </c>
      <c r="K41220">
        <v>1</v>
      </c>
      <c r="L41220" t="s">
        <v>22</v>
      </c>
      <c r="M41220" t="s">
        <v>18</v>
      </c>
      <c r="N41220" t="s">
        <v>91</v>
      </c>
      <c r="O41220" s="3" t="s">
        <v>585</v>
      </c>
      <c r="P41220" s="10">
        <v>1.2847222222222223E-3</v>
      </c>
      <c r="Q41220" s="12">
        <f t="shared" si="644"/>
        <v>111</v>
      </c>
    </row>
    <row r="41221" spans="1:17" x14ac:dyDescent="0.35">
      <c r="A41221">
        <v>27496498</v>
      </c>
      <c r="B41221">
        <v>29</v>
      </c>
      <c r="C41221" t="s">
        <v>4</v>
      </c>
      <c r="D41221" t="s">
        <v>15</v>
      </c>
      <c r="E41221" t="s">
        <v>18</v>
      </c>
      <c r="F41221" t="s">
        <v>18</v>
      </c>
      <c r="G41221" t="s">
        <v>18</v>
      </c>
      <c r="H41221" t="s">
        <v>340</v>
      </c>
      <c r="I41221">
        <v>1500</v>
      </c>
      <c r="J41221">
        <v>105</v>
      </c>
      <c r="K41221">
        <v>1</v>
      </c>
      <c r="L41221" t="s">
        <v>20</v>
      </c>
      <c r="M41221" t="s">
        <v>18</v>
      </c>
      <c r="N41221" t="s">
        <v>91</v>
      </c>
      <c r="O41221" s="3" t="s">
        <v>572</v>
      </c>
      <c r="P41221" s="10">
        <v>9.6064814814814808E-4</v>
      </c>
      <c r="Q41221" s="12">
        <f t="shared" si="644"/>
        <v>83</v>
      </c>
    </row>
    <row r="41222" spans="1:17" x14ac:dyDescent="0.35">
      <c r="A41222">
        <v>61811723</v>
      </c>
      <c r="B41222">
        <v>21</v>
      </c>
      <c r="C41222" t="s">
        <v>4</v>
      </c>
      <c r="D41222" t="s">
        <v>16</v>
      </c>
      <c r="E41222" t="s">
        <v>18</v>
      </c>
      <c r="F41222" t="s">
        <v>18</v>
      </c>
      <c r="G41222" t="s">
        <v>18</v>
      </c>
      <c r="H41222" t="s">
        <v>341</v>
      </c>
      <c r="I41222">
        <v>34550</v>
      </c>
      <c r="J41222">
        <v>101</v>
      </c>
      <c r="K41222">
        <v>2</v>
      </c>
      <c r="L41222" t="s">
        <v>21</v>
      </c>
      <c r="M41222" t="s">
        <v>18</v>
      </c>
      <c r="N41222" t="s">
        <v>91</v>
      </c>
      <c r="O41222" s="3" t="s">
        <v>361</v>
      </c>
      <c r="P41222" s="10">
        <v>2.5347222222222221E-3</v>
      </c>
      <c r="Q41222" s="12">
        <f t="shared" si="644"/>
        <v>219</v>
      </c>
    </row>
    <row r="41223" spans="1:17" x14ac:dyDescent="0.35">
      <c r="A41223">
        <v>64617725</v>
      </c>
      <c r="B41223">
        <v>33</v>
      </c>
      <c r="C41223" t="s">
        <v>10</v>
      </c>
      <c r="D41223" t="s">
        <v>15</v>
      </c>
      <c r="E41223" t="s">
        <v>18</v>
      </c>
      <c r="F41223" t="s">
        <v>19</v>
      </c>
      <c r="G41223" t="s">
        <v>19</v>
      </c>
      <c r="H41223" t="s">
        <v>341</v>
      </c>
      <c r="I41223">
        <v>11350</v>
      </c>
      <c r="J41223">
        <v>-1</v>
      </c>
      <c r="K41223">
        <v>0</v>
      </c>
      <c r="L41223" t="s">
        <v>8</v>
      </c>
      <c r="M41223" t="s">
        <v>19</v>
      </c>
      <c r="N41223" t="s">
        <v>91</v>
      </c>
      <c r="O41223" s="3" t="s">
        <v>510</v>
      </c>
      <c r="P41223" s="10">
        <v>5.5208333333333333E-3</v>
      </c>
      <c r="Q41223" s="12">
        <f t="shared" si="644"/>
        <v>477</v>
      </c>
    </row>
    <row r="41224" spans="1:17" x14ac:dyDescent="0.35">
      <c r="A41224">
        <v>30101107</v>
      </c>
      <c r="B41224">
        <v>35</v>
      </c>
      <c r="C41224" t="s">
        <v>1926</v>
      </c>
      <c r="D41224" t="s">
        <v>16</v>
      </c>
      <c r="E41224" t="s">
        <v>18</v>
      </c>
      <c r="F41224" t="s">
        <v>19</v>
      </c>
      <c r="G41224" t="s">
        <v>18</v>
      </c>
      <c r="H41224" t="s">
        <v>340</v>
      </c>
      <c r="I41224">
        <v>250350</v>
      </c>
      <c r="J41224">
        <v>112</v>
      </c>
      <c r="K41224">
        <v>2</v>
      </c>
      <c r="L41224" t="s">
        <v>21</v>
      </c>
      <c r="M41224" t="s">
        <v>18</v>
      </c>
      <c r="N41224" t="s">
        <v>91</v>
      </c>
      <c r="O41224" s="3" t="s">
        <v>461</v>
      </c>
      <c r="P41224" s="10">
        <v>8.449074074074075E-4</v>
      </c>
      <c r="Q41224" s="12">
        <f t="shared" si="644"/>
        <v>73</v>
      </c>
    </row>
    <row r="41225" spans="1:17" x14ac:dyDescent="0.35">
      <c r="A41225">
        <v>14146405</v>
      </c>
      <c r="B41225">
        <v>28</v>
      </c>
      <c r="C41225" t="s">
        <v>5</v>
      </c>
      <c r="D41225" t="s">
        <v>16</v>
      </c>
      <c r="E41225" t="s">
        <v>18</v>
      </c>
      <c r="F41225" t="s">
        <v>18</v>
      </c>
      <c r="G41225" t="s">
        <v>18</v>
      </c>
      <c r="H41225" t="s">
        <v>341</v>
      </c>
      <c r="I41225">
        <v>5650</v>
      </c>
      <c r="J41225">
        <v>105</v>
      </c>
      <c r="K41225">
        <v>1</v>
      </c>
      <c r="L41225" t="s">
        <v>20</v>
      </c>
      <c r="M41225" t="s">
        <v>19</v>
      </c>
      <c r="N41225" t="s">
        <v>91</v>
      </c>
      <c r="O41225" s="3" t="s">
        <v>466</v>
      </c>
      <c r="P41225" s="10">
        <v>2.3611111111111111E-3</v>
      </c>
      <c r="Q41225" s="12">
        <f t="shared" si="644"/>
        <v>204</v>
      </c>
    </row>
    <row r="41226" spans="1:17" x14ac:dyDescent="0.35">
      <c r="A41226">
        <v>51751648</v>
      </c>
      <c r="B41226">
        <v>34</v>
      </c>
      <c r="C41226" t="s">
        <v>5</v>
      </c>
      <c r="D41226" t="s">
        <v>15</v>
      </c>
      <c r="E41226" t="s">
        <v>18</v>
      </c>
      <c r="F41226" t="s">
        <v>19</v>
      </c>
      <c r="G41226" t="s">
        <v>18</v>
      </c>
      <c r="H41226" t="s">
        <v>340</v>
      </c>
      <c r="I41226">
        <v>158000</v>
      </c>
      <c r="J41226">
        <v>-1</v>
      </c>
      <c r="K41226">
        <v>0</v>
      </c>
      <c r="L41226" t="s">
        <v>8</v>
      </c>
      <c r="M41226" t="s">
        <v>18</v>
      </c>
      <c r="N41226" t="s">
        <v>91</v>
      </c>
      <c r="O41226" s="3" t="s">
        <v>1221</v>
      </c>
      <c r="P41226" s="10">
        <v>8.4027777777777781E-3</v>
      </c>
      <c r="Q41226" s="12">
        <f t="shared" si="644"/>
        <v>726</v>
      </c>
    </row>
    <row r="41227" spans="1:17" x14ac:dyDescent="0.35">
      <c r="A41227">
        <v>26190023</v>
      </c>
      <c r="B41227">
        <v>27</v>
      </c>
      <c r="C41227" t="s">
        <v>1926</v>
      </c>
      <c r="D41227" t="s">
        <v>16</v>
      </c>
      <c r="E41227" t="s">
        <v>18</v>
      </c>
      <c r="F41227" t="s">
        <v>19</v>
      </c>
      <c r="G41227" t="s">
        <v>18</v>
      </c>
      <c r="H41227" t="s">
        <v>341</v>
      </c>
      <c r="I41227">
        <v>229500</v>
      </c>
      <c r="J41227">
        <v>442</v>
      </c>
      <c r="K41227">
        <v>2</v>
      </c>
      <c r="L41227" t="s">
        <v>20</v>
      </c>
      <c r="M41227" t="s">
        <v>18</v>
      </c>
      <c r="N41227" t="s">
        <v>91</v>
      </c>
      <c r="O41227" s="3" t="s">
        <v>558</v>
      </c>
      <c r="P41227" s="10">
        <v>8.6805555555555551E-4</v>
      </c>
      <c r="Q41227" s="12">
        <f t="shared" si="644"/>
        <v>75</v>
      </c>
    </row>
    <row r="41228" spans="1:17" x14ac:dyDescent="0.35">
      <c r="A41228">
        <v>57487484</v>
      </c>
      <c r="B41228">
        <v>35</v>
      </c>
      <c r="C41228" t="s">
        <v>5</v>
      </c>
      <c r="D41228" t="s">
        <v>15</v>
      </c>
      <c r="E41228" t="s">
        <v>18</v>
      </c>
      <c r="F41228" t="s">
        <v>18</v>
      </c>
      <c r="G41228" t="s">
        <v>18</v>
      </c>
      <c r="H41228" t="s">
        <v>341</v>
      </c>
      <c r="I41228">
        <v>68400</v>
      </c>
      <c r="J41228">
        <v>78</v>
      </c>
      <c r="K41228">
        <v>3</v>
      </c>
      <c r="L41228" t="s">
        <v>22</v>
      </c>
      <c r="M41228" t="s">
        <v>18</v>
      </c>
      <c r="N41228" t="s">
        <v>91</v>
      </c>
      <c r="O41228" s="3" t="s">
        <v>646</v>
      </c>
      <c r="P41228" s="10">
        <v>1.8402777777777777E-3</v>
      </c>
      <c r="Q41228" s="12">
        <f t="shared" si="644"/>
        <v>159</v>
      </c>
    </row>
    <row r="41229" spans="1:17" x14ac:dyDescent="0.35">
      <c r="A41229">
        <v>55027213</v>
      </c>
      <c r="B41229">
        <v>48</v>
      </c>
      <c r="C41229" t="s">
        <v>11</v>
      </c>
      <c r="D41229" t="s">
        <v>15</v>
      </c>
      <c r="E41229" t="s">
        <v>18</v>
      </c>
      <c r="F41229" t="s">
        <v>18</v>
      </c>
      <c r="G41229" t="s">
        <v>18</v>
      </c>
      <c r="H41229" t="s">
        <v>341</v>
      </c>
      <c r="I41229">
        <v>77950</v>
      </c>
      <c r="J41229">
        <v>190</v>
      </c>
      <c r="K41229">
        <v>2</v>
      </c>
      <c r="L41229" t="s">
        <v>20</v>
      </c>
      <c r="M41229" t="s">
        <v>18</v>
      </c>
      <c r="N41229" t="s">
        <v>91</v>
      </c>
      <c r="O41229" s="3" t="s">
        <v>608</v>
      </c>
      <c r="P41229" s="10">
        <v>3.9814814814814817E-3</v>
      </c>
      <c r="Q41229" s="12">
        <f t="shared" si="644"/>
        <v>344</v>
      </c>
    </row>
    <row r="41230" spans="1:17" x14ac:dyDescent="0.35">
      <c r="A41230">
        <v>79787383</v>
      </c>
      <c r="B41230">
        <v>34</v>
      </c>
      <c r="C41230" t="s">
        <v>1926</v>
      </c>
      <c r="D41230" t="s">
        <v>15</v>
      </c>
      <c r="E41230" t="s">
        <v>18</v>
      </c>
      <c r="F41230" t="s">
        <v>18</v>
      </c>
      <c r="G41230" t="s">
        <v>18</v>
      </c>
      <c r="H41230" t="s">
        <v>340</v>
      </c>
      <c r="I41230">
        <v>44100</v>
      </c>
      <c r="J41230">
        <v>113</v>
      </c>
      <c r="K41230">
        <v>5</v>
      </c>
      <c r="L41230" t="s">
        <v>22</v>
      </c>
      <c r="M41230" t="s">
        <v>18</v>
      </c>
      <c r="N41230" t="s">
        <v>91</v>
      </c>
      <c r="O41230" s="3" t="s">
        <v>590</v>
      </c>
      <c r="P41230" s="10">
        <v>1.5624999999999999E-3</v>
      </c>
      <c r="Q41230" s="12">
        <f t="shared" si="644"/>
        <v>135</v>
      </c>
    </row>
    <row r="41231" spans="1:17" x14ac:dyDescent="0.35">
      <c r="A41231">
        <v>59060205</v>
      </c>
      <c r="B41231">
        <v>54</v>
      </c>
      <c r="C41231" t="s">
        <v>5</v>
      </c>
      <c r="D41231" t="s">
        <v>15</v>
      </c>
      <c r="E41231" t="s">
        <v>18</v>
      </c>
      <c r="F41231" t="s">
        <v>18</v>
      </c>
      <c r="G41231" t="s">
        <v>19</v>
      </c>
      <c r="H41231" t="s">
        <v>341</v>
      </c>
      <c r="I41231">
        <v>23650</v>
      </c>
      <c r="J41231">
        <v>-1</v>
      </c>
      <c r="K41231">
        <v>0</v>
      </c>
      <c r="L41231" t="s">
        <v>8</v>
      </c>
      <c r="M41231" t="s">
        <v>18</v>
      </c>
      <c r="N41231" t="s">
        <v>91</v>
      </c>
      <c r="O41231" s="3" t="s">
        <v>640</v>
      </c>
      <c r="P41231" s="10">
        <v>1.2962962962962963E-3</v>
      </c>
      <c r="Q41231" s="12">
        <f t="shared" si="644"/>
        <v>112</v>
      </c>
    </row>
    <row r="41232" spans="1:17" x14ac:dyDescent="0.35">
      <c r="A41232">
        <v>31371214</v>
      </c>
      <c r="B41232">
        <v>74</v>
      </c>
      <c r="C41232" t="s">
        <v>9</v>
      </c>
      <c r="D41232" t="s">
        <v>17</v>
      </c>
      <c r="E41232" t="s">
        <v>18</v>
      </c>
      <c r="F41232" t="s">
        <v>18</v>
      </c>
      <c r="G41232" t="s">
        <v>18</v>
      </c>
      <c r="H41232" t="s">
        <v>342</v>
      </c>
      <c r="I41232">
        <v>8300</v>
      </c>
      <c r="J41232">
        <v>-1</v>
      </c>
      <c r="K41232">
        <v>0</v>
      </c>
      <c r="L41232" t="s">
        <v>8</v>
      </c>
      <c r="M41232" t="s">
        <v>18</v>
      </c>
      <c r="N41232" t="s">
        <v>91</v>
      </c>
      <c r="O41232" s="3" t="s">
        <v>482</v>
      </c>
      <c r="P41232" s="10">
        <v>1.1458333333333333E-3</v>
      </c>
      <c r="Q41232" s="12">
        <f t="shared" si="644"/>
        <v>99</v>
      </c>
    </row>
    <row r="41233" spans="1:17" x14ac:dyDescent="0.35">
      <c r="A41233">
        <v>88777067</v>
      </c>
      <c r="B41233">
        <v>36</v>
      </c>
      <c r="C41233" t="s">
        <v>1926</v>
      </c>
      <c r="D41233" t="s">
        <v>16</v>
      </c>
      <c r="E41233" t="s">
        <v>18</v>
      </c>
      <c r="F41233" t="s">
        <v>18</v>
      </c>
      <c r="G41233" t="s">
        <v>18</v>
      </c>
      <c r="H41233" t="s">
        <v>340</v>
      </c>
      <c r="I41233">
        <v>49700</v>
      </c>
      <c r="J41233">
        <v>105</v>
      </c>
      <c r="K41233">
        <v>3</v>
      </c>
      <c r="L41233" t="s">
        <v>22</v>
      </c>
      <c r="M41233" t="s">
        <v>18</v>
      </c>
      <c r="N41233" t="s">
        <v>91</v>
      </c>
      <c r="O41233" s="3" t="s">
        <v>395</v>
      </c>
      <c r="P41233" s="10">
        <v>2.1412037037037038E-3</v>
      </c>
      <c r="Q41233" s="12">
        <f t="shared" si="644"/>
        <v>185</v>
      </c>
    </row>
    <row r="41234" spans="1:17" x14ac:dyDescent="0.35">
      <c r="A41234">
        <v>34708060</v>
      </c>
      <c r="B41234">
        <v>48</v>
      </c>
      <c r="C41234" t="s">
        <v>11</v>
      </c>
      <c r="D41234" t="s">
        <v>15</v>
      </c>
      <c r="E41234" t="s">
        <v>18</v>
      </c>
      <c r="F41234" t="s">
        <v>18</v>
      </c>
      <c r="G41234" t="s">
        <v>18</v>
      </c>
      <c r="H41234" t="s">
        <v>340</v>
      </c>
      <c r="I41234">
        <v>155900</v>
      </c>
      <c r="J41234">
        <v>-1</v>
      </c>
      <c r="K41234">
        <v>0</v>
      </c>
      <c r="L41234" t="s">
        <v>8</v>
      </c>
      <c r="M41234" t="s">
        <v>18</v>
      </c>
      <c r="N41234" t="s">
        <v>91</v>
      </c>
      <c r="O41234" s="3" t="s">
        <v>673</v>
      </c>
      <c r="P41234" s="10">
        <v>4.2939814814814811E-3</v>
      </c>
      <c r="Q41234" s="12">
        <f t="shared" si="644"/>
        <v>371</v>
      </c>
    </row>
    <row r="41235" spans="1:17" x14ac:dyDescent="0.35">
      <c r="A41235">
        <v>40344350</v>
      </c>
      <c r="B41235">
        <v>26</v>
      </c>
      <c r="C41235" t="s">
        <v>5</v>
      </c>
      <c r="D41235" t="s">
        <v>16</v>
      </c>
      <c r="E41235" t="s">
        <v>18</v>
      </c>
      <c r="F41235" t="s">
        <v>19</v>
      </c>
      <c r="G41235" t="s">
        <v>18</v>
      </c>
      <c r="H41235" t="s">
        <v>340</v>
      </c>
      <c r="I41235">
        <v>-3350</v>
      </c>
      <c r="J41235">
        <v>90</v>
      </c>
      <c r="K41235">
        <v>1</v>
      </c>
      <c r="L41235" t="s">
        <v>22</v>
      </c>
      <c r="M41235" t="s">
        <v>18</v>
      </c>
      <c r="N41235" t="s">
        <v>91</v>
      </c>
      <c r="O41235" s="3" t="s">
        <v>454</v>
      </c>
      <c r="P41235" s="10">
        <v>1.6550925925925926E-3</v>
      </c>
      <c r="Q41235" s="12">
        <f t="shared" si="644"/>
        <v>143</v>
      </c>
    </row>
    <row r="41236" spans="1:17" x14ac:dyDescent="0.35">
      <c r="A41236">
        <v>77139841</v>
      </c>
      <c r="B41236">
        <v>45</v>
      </c>
      <c r="C41236" t="s">
        <v>5</v>
      </c>
      <c r="D41236" t="s">
        <v>15</v>
      </c>
      <c r="E41236" t="s">
        <v>18</v>
      </c>
      <c r="F41236" t="s">
        <v>18</v>
      </c>
      <c r="G41236" t="s">
        <v>18</v>
      </c>
      <c r="H41236" t="s">
        <v>341</v>
      </c>
      <c r="I41236">
        <v>0</v>
      </c>
      <c r="J41236">
        <v>-1</v>
      </c>
      <c r="K41236">
        <v>0</v>
      </c>
      <c r="L41236" t="s">
        <v>8</v>
      </c>
      <c r="M41236" t="s">
        <v>18</v>
      </c>
      <c r="N41236" t="s">
        <v>91</v>
      </c>
      <c r="O41236" s="3" t="s">
        <v>482</v>
      </c>
      <c r="P41236" s="10">
        <v>1.1458333333333333E-3</v>
      </c>
      <c r="Q41236" s="12">
        <f t="shared" si="644"/>
        <v>99</v>
      </c>
    </row>
    <row r="41237" spans="1:17" x14ac:dyDescent="0.35">
      <c r="A41237">
        <v>63800768</v>
      </c>
      <c r="B41237">
        <v>57</v>
      </c>
      <c r="C41237" t="s">
        <v>13</v>
      </c>
      <c r="D41237" t="s">
        <v>17</v>
      </c>
      <c r="E41237" t="s">
        <v>18</v>
      </c>
      <c r="F41237" t="s">
        <v>18</v>
      </c>
      <c r="G41237" t="s">
        <v>18</v>
      </c>
      <c r="H41237" t="s">
        <v>342</v>
      </c>
      <c r="I41237">
        <v>59900</v>
      </c>
      <c r="J41237">
        <v>-1</v>
      </c>
      <c r="K41237">
        <v>0</v>
      </c>
      <c r="L41237" t="s">
        <v>8</v>
      </c>
      <c r="M41237" t="s">
        <v>18</v>
      </c>
      <c r="N41237" t="s">
        <v>91</v>
      </c>
      <c r="O41237" s="3" t="s">
        <v>498</v>
      </c>
      <c r="P41237" s="10">
        <v>1.689814814814815E-3</v>
      </c>
      <c r="Q41237" s="12">
        <f t="shared" si="644"/>
        <v>146</v>
      </c>
    </row>
    <row r="41238" spans="1:17" x14ac:dyDescent="0.35">
      <c r="A41238">
        <v>22730630</v>
      </c>
      <c r="B41238">
        <v>34</v>
      </c>
      <c r="C41238" t="s">
        <v>4</v>
      </c>
      <c r="D41238" t="s">
        <v>16</v>
      </c>
      <c r="E41238" t="s">
        <v>18</v>
      </c>
      <c r="F41238" t="s">
        <v>18</v>
      </c>
      <c r="G41238" t="s">
        <v>18</v>
      </c>
      <c r="H41238" t="s">
        <v>340</v>
      </c>
      <c r="I41238">
        <v>113950</v>
      </c>
      <c r="J41238">
        <v>-1</v>
      </c>
      <c r="K41238">
        <v>0</v>
      </c>
      <c r="L41238" t="s">
        <v>8</v>
      </c>
      <c r="M41238" t="s">
        <v>18</v>
      </c>
      <c r="N41238" t="s">
        <v>91</v>
      </c>
      <c r="O41238" s="3" t="s">
        <v>715</v>
      </c>
      <c r="P41238" s="10">
        <v>3.2870370370370367E-3</v>
      </c>
      <c r="Q41238" s="12">
        <f t="shared" si="644"/>
        <v>284</v>
      </c>
    </row>
    <row r="41239" spans="1:17" x14ac:dyDescent="0.35">
      <c r="A41239">
        <v>23257616</v>
      </c>
      <c r="B41239">
        <v>34</v>
      </c>
      <c r="C41239" t="s">
        <v>4</v>
      </c>
      <c r="D41239" t="s">
        <v>16</v>
      </c>
      <c r="E41239" t="s">
        <v>18</v>
      </c>
      <c r="F41239" t="s">
        <v>18</v>
      </c>
      <c r="G41239" t="s">
        <v>18</v>
      </c>
      <c r="H41239" t="s">
        <v>340</v>
      </c>
      <c r="I41239">
        <v>650700</v>
      </c>
      <c r="J41239">
        <v>-1</v>
      </c>
      <c r="K41239">
        <v>0</v>
      </c>
      <c r="L41239" t="s">
        <v>8</v>
      </c>
      <c r="M41239" t="s">
        <v>19</v>
      </c>
      <c r="N41239" t="s">
        <v>91</v>
      </c>
      <c r="O41239" s="3" t="s">
        <v>1077</v>
      </c>
      <c r="P41239" s="10">
        <v>8.5416666666666679E-3</v>
      </c>
      <c r="Q41239" s="12">
        <f t="shared" si="644"/>
        <v>738</v>
      </c>
    </row>
    <row r="41240" spans="1:17" x14ac:dyDescent="0.35">
      <c r="A41240">
        <v>57926145</v>
      </c>
      <c r="B41240">
        <v>30</v>
      </c>
      <c r="C41240" t="s">
        <v>1926</v>
      </c>
      <c r="D41240" t="s">
        <v>16</v>
      </c>
      <c r="E41240" t="s">
        <v>18</v>
      </c>
      <c r="F41240" t="s">
        <v>18</v>
      </c>
      <c r="G41240" t="s">
        <v>18</v>
      </c>
      <c r="H41240" t="s">
        <v>340</v>
      </c>
      <c r="I41240">
        <v>15250</v>
      </c>
      <c r="J41240">
        <v>105</v>
      </c>
      <c r="K41240">
        <v>3</v>
      </c>
      <c r="L41240" t="s">
        <v>22</v>
      </c>
      <c r="M41240" t="s">
        <v>18</v>
      </c>
      <c r="N41240" t="s">
        <v>91</v>
      </c>
      <c r="O41240" s="3" t="s">
        <v>558</v>
      </c>
      <c r="P41240" s="10">
        <v>8.6805555555555551E-4</v>
      </c>
      <c r="Q41240" s="12">
        <f t="shared" si="644"/>
        <v>75</v>
      </c>
    </row>
    <row r="41241" spans="1:17" x14ac:dyDescent="0.35">
      <c r="A41241">
        <v>52597597</v>
      </c>
      <c r="B41241">
        <v>56</v>
      </c>
      <c r="C41241" t="s">
        <v>9</v>
      </c>
      <c r="D41241" t="s">
        <v>15</v>
      </c>
      <c r="E41241" t="s">
        <v>18</v>
      </c>
      <c r="F41241" t="s">
        <v>18</v>
      </c>
      <c r="G41241" t="s">
        <v>18</v>
      </c>
      <c r="H41241" t="s">
        <v>342</v>
      </c>
      <c r="I41241">
        <v>468350</v>
      </c>
      <c r="J41241">
        <v>101</v>
      </c>
      <c r="K41241">
        <v>2</v>
      </c>
      <c r="L41241" t="s">
        <v>22</v>
      </c>
      <c r="M41241" t="s">
        <v>19</v>
      </c>
      <c r="N41241" t="s">
        <v>91</v>
      </c>
      <c r="O41241" s="3" t="s">
        <v>724</v>
      </c>
      <c r="P41241" s="10">
        <v>3.7037037037037034E-3</v>
      </c>
      <c r="Q41241" s="12">
        <f t="shared" si="644"/>
        <v>320</v>
      </c>
    </row>
    <row r="41242" spans="1:17" x14ac:dyDescent="0.35">
      <c r="A41242">
        <v>89383787</v>
      </c>
      <c r="B41242">
        <v>35</v>
      </c>
      <c r="C41242" t="s">
        <v>1926</v>
      </c>
      <c r="D41242" t="s">
        <v>16</v>
      </c>
      <c r="E41242" t="s">
        <v>18</v>
      </c>
      <c r="F41242" t="s">
        <v>18</v>
      </c>
      <c r="G41242" t="s">
        <v>18</v>
      </c>
      <c r="H41242" t="s">
        <v>340</v>
      </c>
      <c r="I41242">
        <v>211650</v>
      </c>
      <c r="J41242">
        <v>-1</v>
      </c>
      <c r="K41242">
        <v>0</v>
      </c>
      <c r="L41242" t="s">
        <v>8</v>
      </c>
      <c r="M41242" t="s">
        <v>18</v>
      </c>
      <c r="N41242" t="s">
        <v>91</v>
      </c>
      <c r="O41242" s="3" t="s">
        <v>590</v>
      </c>
      <c r="P41242" s="10">
        <v>1.5624999999999999E-3</v>
      </c>
      <c r="Q41242" s="12">
        <f t="shared" si="644"/>
        <v>135</v>
      </c>
    </row>
    <row r="41243" spans="1:17" x14ac:dyDescent="0.35">
      <c r="A41243">
        <v>47075144</v>
      </c>
      <c r="B41243">
        <v>50</v>
      </c>
      <c r="C41243" t="s">
        <v>13</v>
      </c>
      <c r="D41243" t="s">
        <v>17</v>
      </c>
      <c r="E41243" t="s">
        <v>18</v>
      </c>
      <c r="F41243" t="s">
        <v>18</v>
      </c>
      <c r="G41243" t="s">
        <v>18</v>
      </c>
      <c r="H41243" t="s">
        <v>341</v>
      </c>
      <c r="I41243">
        <v>0</v>
      </c>
      <c r="J41243">
        <v>105</v>
      </c>
      <c r="K41243">
        <v>2</v>
      </c>
      <c r="L41243" t="s">
        <v>20</v>
      </c>
      <c r="M41243" t="s">
        <v>18</v>
      </c>
      <c r="N41243" t="s">
        <v>91</v>
      </c>
      <c r="O41243" s="3" t="s">
        <v>624</v>
      </c>
      <c r="P41243" s="10">
        <v>4.9768518518518521E-4</v>
      </c>
      <c r="Q41243" s="12">
        <f t="shared" si="644"/>
        <v>43</v>
      </c>
    </row>
    <row r="41244" spans="1:17" x14ac:dyDescent="0.35">
      <c r="A41244">
        <v>23960949</v>
      </c>
      <c r="B41244">
        <v>30</v>
      </c>
      <c r="C41244" t="s">
        <v>4</v>
      </c>
      <c r="D41244" t="s">
        <v>16</v>
      </c>
      <c r="E41244" t="s">
        <v>18</v>
      </c>
      <c r="F41244" t="s">
        <v>19</v>
      </c>
      <c r="G41244" t="s">
        <v>18</v>
      </c>
      <c r="H41244" t="s">
        <v>340</v>
      </c>
      <c r="I41244">
        <v>24950</v>
      </c>
      <c r="J41244">
        <v>90</v>
      </c>
      <c r="K41244">
        <v>1</v>
      </c>
      <c r="L41244" t="s">
        <v>20</v>
      </c>
      <c r="M41244" t="s">
        <v>18</v>
      </c>
      <c r="N41244" t="s">
        <v>91</v>
      </c>
      <c r="O41244" s="3" t="s">
        <v>346</v>
      </c>
      <c r="P41244" s="10">
        <v>1.0648148148148147E-3</v>
      </c>
      <c r="Q41244" s="12">
        <f t="shared" si="644"/>
        <v>92</v>
      </c>
    </row>
    <row r="41245" spans="1:17" x14ac:dyDescent="0.35">
      <c r="A41245">
        <v>39805095</v>
      </c>
      <c r="B41245">
        <v>45</v>
      </c>
      <c r="C41245" t="s">
        <v>4</v>
      </c>
      <c r="D41245" t="s">
        <v>16</v>
      </c>
      <c r="E41245" t="s">
        <v>18</v>
      </c>
      <c r="F41245" t="s">
        <v>19</v>
      </c>
      <c r="G41245" t="s">
        <v>18</v>
      </c>
      <c r="H41245" t="s">
        <v>340</v>
      </c>
      <c r="I41245">
        <v>103350</v>
      </c>
      <c r="J41245">
        <v>462</v>
      </c>
      <c r="K41245">
        <v>1</v>
      </c>
      <c r="L41245" t="s">
        <v>22</v>
      </c>
      <c r="M41245" t="s">
        <v>19</v>
      </c>
      <c r="N41245" t="s">
        <v>91</v>
      </c>
      <c r="O41245" s="3" t="s">
        <v>626</v>
      </c>
      <c r="P41245" s="10">
        <v>4.5486111111111109E-3</v>
      </c>
      <c r="Q41245" s="12">
        <f t="shared" si="644"/>
        <v>393</v>
      </c>
    </row>
    <row r="41246" spans="1:17" x14ac:dyDescent="0.35">
      <c r="A41246">
        <v>33998316</v>
      </c>
      <c r="B41246">
        <v>36</v>
      </c>
      <c r="C41246" t="s">
        <v>5</v>
      </c>
      <c r="D41246" t="s">
        <v>16</v>
      </c>
      <c r="E41246" t="s">
        <v>18</v>
      </c>
      <c r="F41246" t="s">
        <v>18</v>
      </c>
      <c r="G41246" t="s">
        <v>18</v>
      </c>
      <c r="H41246" t="s">
        <v>341</v>
      </c>
      <c r="I41246">
        <v>18800</v>
      </c>
      <c r="J41246">
        <v>-1</v>
      </c>
      <c r="K41246">
        <v>0</v>
      </c>
      <c r="L41246" t="s">
        <v>8</v>
      </c>
      <c r="M41246" t="s">
        <v>19</v>
      </c>
      <c r="N41246" t="s">
        <v>91</v>
      </c>
      <c r="O41246" s="3" t="s">
        <v>749</v>
      </c>
      <c r="P41246" s="10">
        <v>5.5439814814814822E-3</v>
      </c>
      <c r="Q41246" s="12">
        <f t="shared" si="644"/>
        <v>479</v>
      </c>
    </row>
    <row r="41247" spans="1:17" x14ac:dyDescent="0.35">
      <c r="A41247">
        <v>59778946</v>
      </c>
      <c r="B41247">
        <v>57</v>
      </c>
      <c r="C41247" t="s">
        <v>9</v>
      </c>
      <c r="D41247" t="s">
        <v>16</v>
      </c>
      <c r="E41247" t="s">
        <v>18</v>
      </c>
      <c r="F41247" t="s">
        <v>18</v>
      </c>
      <c r="G41247" t="s">
        <v>18</v>
      </c>
      <c r="H41247" t="s">
        <v>340</v>
      </c>
      <c r="I41247">
        <v>42100</v>
      </c>
      <c r="J41247">
        <v>-1</v>
      </c>
      <c r="K41247">
        <v>0</v>
      </c>
      <c r="L41247" t="s">
        <v>8</v>
      </c>
      <c r="M41247" t="s">
        <v>19</v>
      </c>
      <c r="N41247" t="s">
        <v>91</v>
      </c>
      <c r="O41247" s="3" t="s">
        <v>715</v>
      </c>
      <c r="P41247" s="10">
        <v>3.2870370370370367E-3</v>
      </c>
      <c r="Q41247" s="12">
        <f t="shared" si="644"/>
        <v>284</v>
      </c>
    </row>
    <row r="41248" spans="1:17" x14ac:dyDescent="0.35">
      <c r="A41248">
        <v>85227158</v>
      </c>
      <c r="B41248">
        <v>35</v>
      </c>
      <c r="C41248" t="s">
        <v>4</v>
      </c>
      <c r="D41248" t="s">
        <v>15</v>
      </c>
      <c r="E41248" t="s">
        <v>18</v>
      </c>
      <c r="F41248" t="s">
        <v>19</v>
      </c>
      <c r="G41248" t="s">
        <v>19</v>
      </c>
      <c r="H41248" t="s">
        <v>340</v>
      </c>
      <c r="I41248">
        <v>73550</v>
      </c>
      <c r="J41248">
        <v>-1</v>
      </c>
      <c r="K41248">
        <v>0</v>
      </c>
      <c r="L41248" t="s">
        <v>8</v>
      </c>
      <c r="M41248" t="s">
        <v>18</v>
      </c>
      <c r="N41248" t="s">
        <v>91</v>
      </c>
      <c r="O41248" s="3" t="s">
        <v>775</v>
      </c>
      <c r="P41248" s="10">
        <v>2.7314814814814819E-3</v>
      </c>
      <c r="Q41248" s="12">
        <f t="shared" si="644"/>
        <v>236</v>
      </c>
    </row>
    <row r="41249" spans="1:17" x14ac:dyDescent="0.35">
      <c r="A41249">
        <v>81537916</v>
      </c>
      <c r="B41249">
        <v>30</v>
      </c>
      <c r="C41249" t="s">
        <v>14</v>
      </c>
      <c r="D41249" t="s">
        <v>16</v>
      </c>
      <c r="E41249" t="s">
        <v>18</v>
      </c>
      <c r="F41249" t="s">
        <v>18</v>
      </c>
      <c r="G41249" t="s">
        <v>18</v>
      </c>
      <c r="H41249" t="s">
        <v>340</v>
      </c>
      <c r="I41249">
        <v>155750</v>
      </c>
      <c r="J41249">
        <v>-1</v>
      </c>
      <c r="K41249">
        <v>0</v>
      </c>
      <c r="L41249" t="s">
        <v>8</v>
      </c>
      <c r="M41249" t="s">
        <v>18</v>
      </c>
      <c r="N41249" t="s">
        <v>91</v>
      </c>
      <c r="O41249" s="3" t="s">
        <v>349</v>
      </c>
      <c r="P41249" s="10">
        <v>2.5115740740740741E-3</v>
      </c>
      <c r="Q41249" s="12">
        <f t="shared" si="644"/>
        <v>217</v>
      </c>
    </row>
    <row r="41250" spans="1:17" x14ac:dyDescent="0.35">
      <c r="A41250">
        <v>31747536</v>
      </c>
      <c r="B41250">
        <v>34</v>
      </c>
      <c r="C41250" t="s">
        <v>4</v>
      </c>
      <c r="D41250" t="s">
        <v>16</v>
      </c>
      <c r="E41250" t="s">
        <v>18</v>
      </c>
      <c r="F41250" t="s">
        <v>18</v>
      </c>
      <c r="G41250" t="s">
        <v>18</v>
      </c>
      <c r="H41250" t="s">
        <v>340</v>
      </c>
      <c r="I41250">
        <v>61400</v>
      </c>
      <c r="J41250">
        <v>105</v>
      </c>
      <c r="K41250">
        <v>10</v>
      </c>
      <c r="L41250" t="s">
        <v>22</v>
      </c>
      <c r="M41250" t="s">
        <v>18</v>
      </c>
      <c r="N41250" t="s">
        <v>91</v>
      </c>
      <c r="O41250" s="3" t="s">
        <v>482</v>
      </c>
      <c r="P41250" s="10">
        <v>1.1458333333333333E-3</v>
      </c>
      <c r="Q41250" s="12">
        <f t="shared" si="644"/>
        <v>99</v>
      </c>
    </row>
    <row r="41251" spans="1:17" x14ac:dyDescent="0.35">
      <c r="A41251">
        <v>27301642</v>
      </c>
      <c r="B41251">
        <v>30</v>
      </c>
      <c r="C41251" t="s">
        <v>4</v>
      </c>
      <c r="D41251" t="s">
        <v>15</v>
      </c>
      <c r="E41251" t="s">
        <v>18</v>
      </c>
      <c r="F41251" t="s">
        <v>18</v>
      </c>
      <c r="G41251" t="s">
        <v>18</v>
      </c>
      <c r="H41251" t="s">
        <v>340</v>
      </c>
      <c r="I41251">
        <v>43850</v>
      </c>
      <c r="J41251">
        <v>83</v>
      </c>
      <c r="K41251">
        <v>5</v>
      </c>
      <c r="L41251" t="s">
        <v>20</v>
      </c>
      <c r="M41251" t="s">
        <v>18</v>
      </c>
      <c r="N41251" t="s">
        <v>91</v>
      </c>
      <c r="O41251" s="3" t="s">
        <v>720</v>
      </c>
      <c r="P41251" s="10">
        <v>2.3379629629629631E-3</v>
      </c>
      <c r="Q41251" s="12">
        <f t="shared" si="644"/>
        <v>202</v>
      </c>
    </row>
    <row r="41252" spans="1:17" x14ac:dyDescent="0.35">
      <c r="A41252">
        <v>55447856</v>
      </c>
      <c r="B41252">
        <v>33</v>
      </c>
      <c r="C41252" t="s">
        <v>7</v>
      </c>
      <c r="D41252" t="s">
        <v>15</v>
      </c>
      <c r="E41252" t="s">
        <v>18</v>
      </c>
      <c r="F41252" t="s">
        <v>18</v>
      </c>
      <c r="G41252" t="s">
        <v>18</v>
      </c>
      <c r="H41252" t="s">
        <v>341</v>
      </c>
      <c r="I41252">
        <v>258200</v>
      </c>
      <c r="J41252">
        <v>265</v>
      </c>
      <c r="K41252">
        <v>1</v>
      </c>
      <c r="L41252" t="s">
        <v>20</v>
      </c>
      <c r="M41252" t="s">
        <v>18</v>
      </c>
      <c r="N41252" t="s">
        <v>91</v>
      </c>
      <c r="O41252" s="3" t="s">
        <v>475</v>
      </c>
      <c r="P41252" s="10">
        <v>2.7546296296296294E-3</v>
      </c>
      <c r="Q41252" s="12">
        <f t="shared" si="644"/>
        <v>238</v>
      </c>
    </row>
    <row r="41253" spans="1:17" x14ac:dyDescent="0.35">
      <c r="A41253">
        <v>22933299</v>
      </c>
      <c r="B41253">
        <v>33</v>
      </c>
      <c r="C41253" t="s">
        <v>4</v>
      </c>
      <c r="D41253" t="s">
        <v>15</v>
      </c>
      <c r="E41253" t="s">
        <v>18</v>
      </c>
      <c r="F41253" t="s">
        <v>19</v>
      </c>
      <c r="G41253" t="s">
        <v>19</v>
      </c>
      <c r="H41253" t="s">
        <v>340</v>
      </c>
      <c r="I41253">
        <v>168150</v>
      </c>
      <c r="J41253">
        <v>-1</v>
      </c>
      <c r="K41253">
        <v>0</v>
      </c>
      <c r="L41253" t="s">
        <v>8</v>
      </c>
      <c r="M41253" t="s">
        <v>18</v>
      </c>
      <c r="N41253" t="s">
        <v>91</v>
      </c>
      <c r="O41253" s="3" t="s">
        <v>404</v>
      </c>
      <c r="P41253" s="10">
        <v>1.8287037037037037E-3</v>
      </c>
      <c r="Q41253" s="12">
        <f t="shared" si="644"/>
        <v>158</v>
      </c>
    </row>
    <row r="41254" spans="1:17" x14ac:dyDescent="0.35">
      <c r="A41254">
        <v>46762751</v>
      </c>
      <c r="B41254">
        <v>66</v>
      </c>
      <c r="C41254" t="s">
        <v>4</v>
      </c>
      <c r="D41254" t="s">
        <v>16</v>
      </c>
      <c r="E41254" t="s">
        <v>18</v>
      </c>
      <c r="F41254" t="s">
        <v>18</v>
      </c>
      <c r="G41254" t="s">
        <v>18</v>
      </c>
      <c r="H41254" t="s">
        <v>340</v>
      </c>
      <c r="I41254">
        <v>324150</v>
      </c>
      <c r="J41254">
        <v>-1</v>
      </c>
      <c r="K41254">
        <v>0</v>
      </c>
      <c r="L41254" t="s">
        <v>8</v>
      </c>
      <c r="M41254" t="s">
        <v>18</v>
      </c>
      <c r="N41254" t="s">
        <v>91</v>
      </c>
      <c r="O41254" s="3" t="s">
        <v>748</v>
      </c>
      <c r="P41254" s="10">
        <v>3.1828703703703702E-3</v>
      </c>
      <c r="Q41254" s="12">
        <f t="shared" si="644"/>
        <v>275</v>
      </c>
    </row>
    <row r="41255" spans="1:17" x14ac:dyDescent="0.35">
      <c r="A41255">
        <v>83094298</v>
      </c>
      <c r="B41255">
        <v>49</v>
      </c>
      <c r="C41255" t="s">
        <v>5</v>
      </c>
      <c r="D41255" t="s">
        <v>15</v>
      </c>
      <c r="E41255" t="s">
        <v>18</v>
      </c>
      <c r="F41255" t="s">
        <v>18</v>
      </c>
      <c r="G41255" t="s">
        <v>18</v>
      </c>
      <c r="H41255" t="s">
        <v>340</v>
      </c>
      <c r="I41255">
        <v>61750</v>
      </c>
      <c r="J41255">
        <v>-1</v>
      </c>
      <c r="K41255">
        <v>0</v>
      </c>
      <c r="L41255" t="s">
        <v>8</v>
      </c>
      <c r="M41255" t="s">
        <v>19</v>
      </c>
      <c r="N41255" t="s">
        <v>91</v>
      </c>
      <c r="O41255" s="3" t="s">
        <v>643</v>
      </c>
      <c r="P41255" s="10">
        <v>4.0972222222222226E-3</v>
      </c>
      <c r="Q41255" s="12">
        <f t="shared" si="644"/>
        <v>354</v>
      </c>
    </row>
    <row r="41256" spans="1:17" x14ac:dyDescent="0.35">
      <c r="A41256">
        <v>39984795</v>
      </c>
      <c r="B41256">
        <v>29</v>
      </c>
      <c r="C41256" t="s">
        <v>13</v>
      </c>
      <c r="D41256" t="s">
        <v>16</v>
      </c>
      <c r="E41256" t="s">
        <v>18</v>
      </c>
      <c r="F41256" t="s">
        <v>18</v>
      </c>
      <c r="G41256" t="s">
        <v>18</v>
      </c>
      <c r="H41256" t="s">
        <v>340</v>
      </c>
      <c r="I41256">
        <v>22650</v>
      </c>
      <c r="J41256">
        <v>-1</v>
      </c>
      <c r="K41256">
        <v>0</v>
      </c>
      <c r="L41256" t="s">
        <v>8</v>
      </c>
      <c r="M41256" t="s">
        <v>18</v>
      </c>
      <c r="N41256" t="s">
        <v>91</v>
      </c>
      <c r="O41256" s="3" t="s">
        <v>567</v>
      </c>
      <c r="P41256" s="10">
        <v>1.4583333333333334E-3</v>
      </c>
      <c r="Q41256" s="12">
        <f t="shared" si="644"/>
        <v>126</v>
      </c>
    </row>
    <row r="41257" spans="1:17" x14ac:dyDescent="0.35">
      <c r="A41257">
        <v>77223134</v>
      </c>
      <c r="B41257">
        <v>49</v>
      </c>
      <c r="C41257" t="s">
        <v>4</v>
      </c>
      <c r="D41257" t="s">
        <v>15</v>
      </c>
      <c r="E41257" t="s">
        <v>18</v>
      </c>
      <c r="F41257" t="s">
        <v>18</v>
      </c>
      <c r="G41257" t="s">
        <v>18</v>
      </c>
      <c r="H41257" t="s">
        <v>340</v>
      </c>
      <c r="I41257">
        <v>50</v>
      </c>
      <c r="J41257">
        <v>101</v>
      </c>
      <c r="K41257">
        <v>4</v>
      </c>
      <c r="L41257" t="s">
        <v>22</v>
      </c>
      <c r="M41257" t="s">
        <v>19</v>
      </c>
      <c r="N41257" t="s">
        <v>91</v>
      </c>
      <c r="O41257" s="3" t="s">
        <v>1574</v>
      </c>
      <c r="P41257" s="10">
        <v>7.4074074074074068E-3</v>
      </c>
      <c r="Q41257" s="12">
        <f t="shared" si="644"/>
        <v>640</v>
      </c>
    </row>
    <row r="41258" spans="1:17" x14ac:dyDescent="0.35">
      <c r="A41258">
        <v>72915771</v>
      </c>
      <c r="B41258">
        <v>33</v>
      </c>
      <c r="C41258" t="s">
        <v>1926</v>
      </c>
      <c r="D41258" t="s">
        <v>15</v>
      </c>
      <c r="E41258" t="s">
        <v>18</v>
      </c>
      <c r="F41258" t="s">
        <v>18</v>
      </c>
      <c r="G41258" t="s">
        <v>18</v>
      </c>
      <c r="H41258" t="s">
        <v>341</v>
      </c>
      <c r="I41258">
        <v>86850</v>
      </c>
      <c r="J41258">
        <v>106</v>
      </c>
      <c r="K41258">
        <v>2</v>
      </c>
      <c r="L41258" t="s">
        <v>20</v>
      </c>
      <c r="M41258" t="s">
        <v>18</v>
      </c>
      <c r="N41258" t="s">
        <v>92</v>
      </c>
      <c r="O41258" s="3" t="s">
        <v>481</v>
      </c>
      <c r="P41258" s="10">
        <v>2.6388888888888885E-3</v>
      </c>
      <c r="Q41258" s="12">
        <f t="shared" si="644"/>
        <v>228</v>
      </c>
    </row>
    <row r="41259" spans="1:17" x14ac:dyDescent="0.35">
      <c r="A41259">
        <v>20411804</v>
      </c>
      <c r="B41259">
        <v>58</v>
      </c>
      <c r="C41259" t="s">
        <v>9</v>
      </c>
      <c r="D41259" t="s">
        <v>15</v>
      </c>
      <c r="E41259" t="s">
        <v>18</v>
      </c>
      <c r="F41259" t="s">
        <v>18</v>
      </c>
      <c r="G41259" t="s">
        <v>18</v>
      </c>
      <c r="H41259" t="s">
        <v>341</v>
      </c>
      <c r="I41259">
        <v>61350</v>
      </c>
      <c r="J41259">
        <v>37</v>
      </c>
      <c r="K41259">
        <v>2</v>
      </c>
      <c r="L41259" t="s">
        <v>20</v>
      </c>
      <c r="M41259" t="s">
        <v>18</v>
      </c>
      <c r="N41259" t="s">
        <v>92</v>
      </c>
      <c r="O41259" s="3" t="s">
        <v>653</v>
      </c>
      <c r="P41259" s="10">
        <v>2.1064814814814813E-3</v>
      </c>
      <c r="Q41259" s="12">
        <f t="shared" si="644"/>
        <v>182</v>
      </c>
    </row>
    <row r="41260" spans="1:17" x14ac:dyDescent="0.35">
      <c r="A41260">
        <v>79697530</v>
      </c>
      <c r="B41260">
        <v>37</v>
      </c>
      <c r="C41260" t="s">
        <v>10</v>
      </c>
      <c r="D41260" t="s">
        <v>15</v>
      </c>
      <c r="E41260" t="s">
        <v>18</v>
      </c>
      <c r="F41260" t="s">
        <v>18</v>
      </c>
      <c r="G41260" t="s">
        <v>18</v>
      </c>
      <c r="H41260" t="s">
        <v>341</v>
      </c>
      <c r="I41260">
        <v>38750</v>
      </c>
      <c r="J41260">
        <v>-1</v>
      </c>
      <c r="K41260">
        <v>0</v>
      </c>
      <c r="L41260" t="s">
        <v>8</v>
      </c>
      <c r="M41260" t="s">
        <v>19</v>
      </c>
      <c r="N41260" t="s">
        <v>92</v>
      </c>
      <c r="O41260" s="3" t="s">
        <v>639</v>
      </c>
      <c r="P41260" s="10">
        <v>1.736111111111111E-3</v>
      </c>
      <c r="Q41260" s="12">
        <f t="shared" si="644"/>
        <v>150</v>
      </c>
    </row>
    <row r="41261" spans="1:17" x14ac:dyDescent="0.35">
      <c r="A41261">
        <v>46771618</v>
      </c>
      <c r="B41261">
        <v>74</v>
      </c>
      <c r="C41261" t="s">
        <v>9</v>
      </c>
      <c r="D41261" t="s">
        <v>15</v>
      </c>
      <c r="E41261" t="s">
        <v>18</v>
      </c>
      <c r="F41261" t="s">
        <v>18</v>
      </c>
      <c r="G41261" t="s">
        <v>18</v>
      </c>
      <c r="H41261" t="s">
        <v>340</v>
      </c>
      <c r="I41261">
        <v>301350</v>
      </c>
      <c r="J41261">
        <v>-1</v>
      </c>
      <c r="K41261">
        <v>0</v>
      </c>
      <c r="L41261" t="s">
        <v>8</v>
      </c>
      <c r="M41261" t="s">
        <v>18</v>
      </c>
      <c r="N41261" t="s">
        <v>92</v>
      </c>
      <c r="O41261" s="3" t="s">
        <v>485</v>
      </c>
      <c r="P41261" s="10">
        <v>2.6967592592592594E-3</v>
      </c>
      <c r="Q41261" s="12">
        <f t="shared" si="644"/>
        <v>233</v>
      </c>
    </row>
    <row r="41262" spans="1:17" x14ac:dyDescent="0.35">
      <c r="A41262">
        <v>41725133</v>
      </c>
      <c r="B41262">
        <v>67</v>
      </c>
      <c r="C41262" t="s">
        <v>9</v>
      </c>
      <c r="D41262" t="s">
        <v>15</v>
      </c>
      <c r="E41262" t="s">
        <v>18</v>
      </c>
      <c r="F41262" t="s">
        <v>18</v>
      </c>
      <c r="G41262" t="s">
        <v>18</v>
      </c>
      <c r="H41262" t="s">
        <v>342</v>
      </c>
      <c r="I41262">
        <v>538800</v>
      </c>
      <c r="J41262">
        <v>99</v>
      </c>
      <c r="K41262">
        <v>17</v>
      </c>
      <c r="L41262" t="s">
        <v>21</v>
      </c>
      <c r="M41262" t="s">
        <v>18</v>
      </c>
      <c r="N41262" t="s">
        <v>92</v>
      </c>
      <c r="O41262" s="3" t="s">
        <v>409</v>
      </c>
      <c r="P41262" s="10">
        <v>2.0370370370370373E-3</v>
      </c>
      <c r="Q41262" s="12">
        <f t="shared" si="644"/>
        <v>176</v>
      </c>
    </row>
    <row r="41263" spans="1:17" x14ac:dyDescent="0.35">
      <c r="A41263">
        <v>59612053</v>
      </c>
      <c r="B41263">
        <v>37</v>
      </c>
      <c r="C41263" t="s">
        <v>4</v>
      </c>
      <c r="D41263" t="s">
        <v>15</v>
      </c>
      <c r="E41263" t="s">
        <v>18</v>
      </c>
      <c r="F41263" t="s">
        <v>18</v>
      </c>
      <c r="G41263" t="s">
        <v>18</v>
      </c>
      <c r="H41263" t="s">
        <v>340</v>
      </c>
      <c r="I41263">
        <v>63800</v>
      </c>
      <c r="J41263">
        <v>-1</v>
      </c>
      <c r="K41263">
        <v>0</v>
      </c>
      <c r="L41263" t="s">
        <v>8</v>
      </c>
      <c r="M41263" t="s">
        <v>19</v>
      </c>
      <c r="N41263" t="s">
        <v>92</v>
      </c>
      <c r="O41263" s="3" t="s">
        <v>561</v>
      </c>
      <c r="P41263" s="10">
        <v>1.8055555555555557E-3</v>
      </c>
      <c r="Q41263" s="12">
        <f t="shared" si="644"/>
        <v>156</v>
      </c>
    </row>
    <row r="41264" spans="1:17" x14ac:dyDescent="0.35">
      <c r="A41264">
        <v>66993907</v>
      </c>
      <c r="B41264">
        <v>35</v>
      </c>
      <c r="C41264" t="s">
        <v>4</v>
      </c>
      <c r="D41264" t="s">
        <v>16</v>
      </c>
      <c r="E41264" t="s">
        <v>18</v>
      </c>
      <c r="F41264" t="s">
        <v>18</v>
      </c>
      <c r="G41264" t="s">
        <v>18</v>
      </c>
      <c r="H41264" t="s">
        <v>340</v>
      </c>
      <c r="I41264">
        <v>905550</v>
      </c>
      <c r="J41264">
        <v>-1</v>
      </c>
      <c r="K41264">
        <v>0</v>
      </c>
      <c r="L41264" t="s">
        <v>8</v>
      </c>
      <c r="M41264" t="s">
        <v>19</v>
      </c>
      <c r="N41264" t="s">
        <v>92</v>
      </c>
      <c r="O41264" s="3" t="s">
        <v>368</v>
      </c>
      <c r="P41264" s="10">
        <v>1.9907407407407408E-3</v>
      </c>
      <c r="Q41264" s="12">
        <f t="shared" si="644"/>
        <v>172</v>
      </c>
    </row>
    <row r="41265" spans="1:17" x14ac:dyDescent="0.35">
      <c r="A41265">
        <v>42959052</v>
      </c>
      <c r="B41265">
        <v>59</v>
      </c>
      <c r="C41265" t="s">
        <v>12</v>
      </c>
      <c r="D41265" t="s">
        <v>17</v>
      </c>
      <c r="E41265" t="s">
        <v>18</v>
      </c>
      <c r="F41265" t="s">
        <v>18</v>
      </c>
      <c r="G41265" t="s">
        <v>18</v>
      </c>
      <c r="H41265" t="s">
        <v>341</v>
      </c>
      <c r="I41265">
        <v>101300</v>
      </c>
      <c r="J41265">
        <v>73</v>
      </c>
      <c r="K41265">
        <v>1</v>
      </c>
      <c r="L41265" t="s">
        <v>20</v>
      </c>
      <c r="M41265" t="s">
        <v>18</v>
      </c>
      <c r="N41265" t="s">
        <v>92</v>
      </c>
      <c r="O41265" s="3" t="s">
        <v>395</v>
      </c>
      <c r="P41265" s="10">
        <v>2.1412037037037038E-3</v>
      </c>
      <c r="Q41265" s="12">
        <f t="shared" si="644"/>
        <v>185</v>
      </c>
    </row>
    <row r="41266" spans="1:17" x14ac:dyDescent="0.35">
      <c r="A41266">
        <v>44836015</v>
      </c>
      <c r="B41266">
        <v>68</v>
      </c>
      <c r="C41266" t="s">
        <v>9</v>
      </c>
      <c r="D41266" t="s">
        <v>15</v>
      </c>
      <c r="E41266" t="s">
        <v>18</v>
      </c>
      <c r="F41266" t="s">
        <v>18</v>
      </c>
      <c r="G41266" t="s">
        <v>18</v>
      </c>
      <c r="H41266" t="s">
        <v>342</v>
      </c>
      <c r="I41266">
        <v>115050</v>
      </c>
      <c r="J41266">
        <v>120</v>
      </c>
      <c r="K41266">
        <v>1</v>
      </c>
      <c r="L41266" t="s">
        <v>20</v>
      </c>
      <c r="M41266" t="s">
        <v>18</v>
      </c>
      <c r="N41266" t="s">
        <v>92</v>
      </c>
      <c r="O41266" s="3" t="s">
        <v>630</v>
      </c>
      <c r="P41266" s="10">
        <v>1.0416666666666667E-3</v>
      </c>
      <c r="Q41266" s="12">
        <f t="shared" si="644"/>
        <v>90</v>
      </c>
    </row>
    <row r="41267" spans="1:17" x14ac:dyDescent="0.35">
      <c r="A41267">
        <v>28289295</v>
      </c>
      <c r="B41267">
        <v>21</v>
      </c>
      <c r="C41267" t="s">
        <v>14</v>
      </c>
      <c r="D41267" t="s">
        <v>16</v>
      </c>
      <c r="E41267" t="s">
        <v>18</v>
      </c>
      <c r="F41267" t="s">
        <v>18</v>
      </c>
      <c r="G41267" t="s">
        <v>18</v>
      </c>
      <c r="H41267" t="s">
        <v>341</v>
      </c>
      <c r="I41267">
        <v>342200</v>
      </c>
      <c r="J41267">
        <v>127</v>
      </c>
      <c r="K41267">
        <v>7</v>
      </c>
      <c r="L41267" t="s">
        <v>21</v>
      </c>
      <c r="M41267" t="s">
        <v>18</v>
      </c>
      <c r="N41267" t="s">
        <v>92</v>
      </c>
      <c r="O41267" s="3" t="s">
        <v>567</v>
      </c>
      <c r="P41267" s="10">
        <v>1.4583333333333334E-3</v>
      </c>
      <c r="Q41267" s="12">
        <f t="shared" si="644"/>
        <v>126</v>
      </c>
    </row>
    <row r="41268" spans="1:17" x14ac:dyDescent="0.35">
      <c r="A41268">
        <v>62733586</v>
      </c>
      <c r="B41268">
        <v>57</v>
      </c>
      <c r="C41268" t="s">
        <v>1926</v>
      </c>
      <c r="D41268" t="s">
        <v>15</v>
      </c>
      <c r="E41268" t="s">
        <v>18</v>
      </c>
      <c r="F41268" t="s">
        <v>18</v>
      </c>
      <c r="G41268" t="s">
        <v>18</v>
      </c>
      <c r="H41268" t="s">
        <v>341</v>
      </c>
      <c r="I41268">
        <v>8450</v>
      </c>
      <c r="J41268">
        <v>106</v>
      </c>
      <c r="K41268">
        <v>2</v>
      </c>
      <c r="L41268" t="s">
        <v>20</v>
      </c>
      <c r="M41268" t="s">
        <v>18</v>
      </c>
      <c r="N41268" t="s">
        <v>92</v>
      </c>
      <c r="O41268" s="3" t="s">
        <v>382</v>
      </c>
      <c r="P41268" s="10">
        <v>2.0833333333333333E-3</v>
      </c>
      <c r="Q41268" s="12">
        <f t="shared" si="644"/>
        <v>180</v>
      </c>
    </row>
    <row r="41269" spans="1:17" x14ac:dyDescent="0.35">
      <c r="A41269">
        <v>54994070</v>
      </c>
      <c r="B41269">
        <v>29</v>
      </c>
      <c r="C41269" t="s">
        <v>12</v>
      </c>
      <c r="D41269" t="s">
        <v>16</v>
      </c>
      <c r="E41269" t="s">
        <v>18</v>
      </c>
      <c r="F41269" t="s">
        <v>18</v>
      </c>
      <c r="G41269" t="s">
        <v>18</v>
      </c>
      <c r="H41269" t="s">
        <v>341</v>
      </c>
      <c r="I41269">
        <v>24300</v>
      </c>
      <c r="J41269">
        <v>106</v>
      </c>
      <c r="K41269">
        <v>1</v>
      </c>
      <c r="L41269" t="s">
        <v>20</v>
      </c>
      <c r="M41269" t="s">
        <v>18</v>
      </c>
      <c r="N41269" t="s">
        <v>92</v>
      </c>
      <c r="O41269" s="3" t="s">
        <v>344</v>
      </c>
      <c r="P41269" s="10">
        <v>1.7476851851851852E-3</v>
      </c>
      <c r="Q41269" s="12">
        <f t="shared" si="644"/>
        <v>151</v>
      </c>
    </row>
    <row r="41270" spans="1:17" x14ac:dyDescent="0.35">
      <c r="A41270">
        <v>49323613</v>
      </c>
      <c r="B41270">
        <v>43</v>
      </c>
      <c r="C41270" t="s">
        <v>12</v>
      </c>
      <c r="D41270" t="s">
        <v>15</v>
      </c>
      <c r="E41270" t="s">
        <v>18</v>
      </c>
      <c r="F41270" t="s">
        <v>18</v>
      </c>
      <c r="G41270" t="s">
        <v>18</v>
      </c>
      <c r="H41270" t="s">
        <v>341</v>
      </c>
      <c r="I41270">
        <v>38750</v>
      </c>
      <c r="J41270">
        <v>106</v>
      </c>
      <c r="K41270">
        <v>1</v>
      </c>
      <c r="L41270" t="s">
        <v>20</v>
      </c>
      <c r="M41270" t="s">
        <v>18</v>
      </c>
      <c r="N41270" t="s">
        <v>92</v>
      </c>
      <c r="O41270" s="3" t="s">
        <v>359</v>
      </c>
      <c r="P41270" s="10">
        <v>1.1342592592592591E-3</v>
      </c>
      <c r="Q41270" s="12">
        <f t="shared" si="644"/>
        <v>98</v>
      </c>
    </row>
    <row r="41271" spans="1:17" x14ac:dyDescent="0.35">
      <c r="A41271">
        <v>11927970</v>
      </c>
      <c r="B41271">
        <v>45</v>
      </c>
      <c r="C41271" t="s">
        <v>4</v>
      </c>
      <c r="D41271" t="s">
        <v>15</v>
      </c>
      <c r="E41271" t="s">
        <v>18</v>
      </c>
      <c r="F41271" t="s">
        <v>18</v>
      </c>
      <c r="G41271" t="s">
        <v>18</v>
      </c>
      <c r="H41271" t="s">
        <v>340</v>
      </c>
      <c r="I41271">
        <v>71650</v>
      </c>
      <c r="J41271">
        <v>-1</v>
      </c>
      <c r="K41271">
        <v>0</v>
      </c>
      <c r="L41271" t="s">
        <v>8</v>
      </c>
      <c r="M41271" t="s">
        <v>18</v>
      </c>
      <c r="N41271" t="s">
        <v>92</v>
      </c>
      <c r="O41271" s="3" t="s">
        <v>536</v>
      </c>
      <c r="P41271" s="10">
        <v>1.3541666666666667E-3</v>
      </c>
      <c r="Q41271" s="12">
        <f t="shared" si="644"/>
        <v>117</v>
      </c>
    </row>
    <row r="41272" spans="1:17" x14ac:dyDescent="0.35">
      <c r="A41272">
        <v>69571681</v>
      </c>
      <c r="B41272">
        <v>46</v>
      </c>
      <c r="C41272" t="s">
        <v>12</v>
      </c>
      <c r="D41272" t="s">
        <v>16</v>
      </c>
      <c r="E41272" t="s">
        <v>18</v>
      </c>
      <c r="F41272" t="s">
        <v>18</v>
      </c>
      <c r="G41272" t="s">
        <v>18</v>
      </c>
      <c r="H41272" t="s">
        <v>340</v>
      </c>
      <c r="I41272">
        <v>2200</v>
      </c>
      <c r="J41272">
        <v>-1</v>
      </c>
      <c r="K41272">
        <v>0</v>
      </c>
      <c r="L41272" t="s">
        <v>8</v>
      </c>
      <c r="M41272" t="s">
        <v>19</v>
      </c>
      <c r="N41272" t="s">
        <v>92</v>
      </c>
      <c r="O41272" s="3" t="s">
        <v>373</v>
      </c>
      <c r="P41272" s="10">
        <v>2.6041666666666665E-3</v>
      </c>
      <c r="Q41272" s="12">
        <f t="shared" si="644"/>
        <v>225</v>
      </c>
    </row>
    <row r="41273" spans="1:17" x14ac:dyDescent="0.35">
      <c r="A41273">
        <v>43321944</v>
      </c>
      <c r="B41273">
        <v>26</v>
      </c>
      <c r="C41273" t="s">
        <v>1926</v>
      </c>
      <c r="D41273" t="s">
        <v>16</v>
      </c>
      <c r="E41273" t="s">
        <v>18</v>
      </c>
      <c r="F41273" t="s">
        <v>18</v>
      </c>
      <c r="G41273" t="s">
        <v>18</v>
      </c>
      <c r="H41273" t="s">
        <v>341</v>
      </c>
      <c r="I41273">
        <v>12750</v>
      </c>
      <c r="J41273">
        <v>106</v>
      </c>
      <c r="K41273">
        <v>2</v>
      </c>
      <c r="L41273" t="s">
        <v>22</v>
      </c>
      <c r="M41273" t="s">
        <v>19</v>
      </c>
      <c r="N41273" t="s">
        <v>92</v>
      </c>
      <c r="O41273" s="3" t="s">
        <v>570</v>
      </c>
      <c r="P41273" s="10">
        <v>2.4189814814814816E-3</v>
      </c>
      <c r="Q41273" s="12">
        <f t="shared" si="644"/>
        <v>209</v>
      </c>
    </row>
    <row r="41274" spans="1:17" x14ac:dyDescent="0.35">
      <c r="A41274">
        <v>83925740</v>
      </c>
      <c r="B41274">
        <v>54</v>
      </c>
      <c r="C41274" t="s">
        <v>9</v>
      </c>
      <c r="D41274" t="s">
        <v>15</v>
      </c>
      <c r="E41274" t="s">
        <v>18</v>
      </c>
      <c r="F41274" t="s">
        <v>18</v>
      </c>
      <c r="G41274" t="s">
        <v>18</v>
      </c>
      <c r="H41274" t="s">
        <v>340</v>
      </c>
      <c r="I41274">
        <v>88900</v>
      </c>
      <c r="J41274">
        <v>268</v>
      </c>
      <c r="K41274">
        <v>2</v>
      </c>
      <c r="L41274" t="s">
        <v>20</v>
      </c>
      <c r="M41274" t="s">
        <v>18</v>
      </c>
      <c r="N41274" t="s">
        <v>92</v>
      </c>
      <c r="O41274" s="3" t="s">
        <v>839</v>
      </c>
      <c r="P41274" s="10">
        <v>3.6921296296296298E-3</v>
      </c>
      <c r="Q41274" s="12">
        <f t="shared" si="644"/>
        <v>319</v>
      </c>
    </row>
    <row r="41275" spans="1:17" x14ac:dyDescent="0.35">
      <c r="A41275">
        <v>69256079</v>
      </c>
      <c r="B41275">
        <v>33</v>
      </c>
      <c r="C41275" t="s">
        <v>11</v>
      </c>
      <c r="D41275" t="s">
        <v>15</v>
      </c>
      <c r="E41275" t="s">
        <v>18</v>
      </c>
      <c r="F41275" t="s">
        <v>18</v>
      </c>
      <c r="G41275" t="s">
        <v>18</v>
      </c>
      <c r="H41275" t="s">
        <v>340</v>
      </c>
      <c r="I41275">
        <v>13150</v>
      </c>
      <c r="J41275">
        <v>102</v>
      </c>
      <c r="K41275">
        <v>2</v>
      </c>
      <c r="L41275" t="s">
        <v>20</v>
      </c>
      <c r="M41275" t="s">
        <v>18</v>
      </c>
      <c r="N41275" t="s">
        <v>92</v>
      </c>
      <c r="O41275" s="3" t="s">
        <v>432</v>
      </c>
      <c r="P41275" s="10">
        <v>2.9745370370370373E-3</v>
      </c>
      <c r="Q41275" s="12">
        <f t="shared" si="644"/>
        <v>257</v>
      </c>
    </row>
    <row r="41276" spans="1:17" x14ac:dyDescent="0.35">
      <c r="A41276">
        <v>35264444</v>
      </c>
      <c r="B41276">
        <v>69</v>
      </c>
      <c r="C41276" t="s">
        <v>9</v>
      </c>
      <c r="D41276" t="s">
        <v>15</v>
      </c>
      <c r="E41276" t="s">
        <v>18</v>
      </c>
      <c r="F41276" t="s">
        <v>18</v>
      </c>
      <c r="G41276" t="s">
        <v>18</v>
      </c>
      <c r="H41276" t="s">
        <v>342</v>
      </c>
      <c r="I41276">
        <v>28950</v>
      </c>
      <c r="J41276">
        <v>-1</v>
      </c>
      <c r="K41276">
        <v>0</v>
      </c>
      <c r="L41276" t="s">
        <v>8</v>
      </c>
      <c r="M41276" t="s">
        <v>18</v>
      </c>
      <c r="N41276" t="s">
        <v>92</v>
      </c>
      <c r="O41276" s="3" t="s">
        <v>374</v>
      </c>
      <c r="P41276" s="10">
        <v>2.6620370370370374E-3</v>
      </c>
      <c r="Q41276" s="12">
        <f t="shared" si="644"/>
        <v>230</v>
      </c>
    </row>
    <row r="41277" spans="1:17" x14ac:dyDescent="0.35">
      <c r="A41277">
        <v>11273287</v>
      </c>
      <c r="B41277">
        <v>47</v>
      </c>
      <c r="C41277" t="s">
        <v>12</v>
      </c>
      <c r="D41277" t="s">
        <v>15</v>
      </c>
      <c r="E41277" t="s">
        <v>18</v>
      </c>
      <c r="F41277" t="s">
        <v>18</v>
      </c>
      <c r="G41277" t="s">
        <v>18</v>
      </c>
      <c r="H41277" t="s">
        <v>341</v>
      </c>
      <c r="I41277">
        <v>46300</v>
      </c>
      <c r="J41277">
        <v>403</v>
      </c>
      <c r="K41277">
        <v>5</v>
      </c>
      <c r="L41277" t="s">
        <v>22</v>
      </c>
      <c r="M41277" t="s">
        <v>19</v>
      </c>
      <c r="N41277" t="s">
        <v>92</v>
      </c>
      <c r="O41277" s="3" t="s">
        <v>1072</v>
      </c>
      <c r="P41277" s="10">
        <v>5.0462962962962961E-3</v>
      </c>
      <c r="Q41277" s="12">
        <f t="shared" si="644"/>
        <v>436</v>
      </c>
    </row>
    <row r="41278" spans="1:17" x14ac:dyDescent="0.35">
      <c r="A41278">
        <v>35780312</v>
      </c>
      <c r="B41278">
        <v>63</v>
      </c>
      <c r="C41278" t="s">
        <v>9</v>
      </c>
      <c r="D41278" t="s">
        <v>17</v>
      </c>
      <c r="E41278" t="s">
        <v>18</v>
      </c>
      <c r="F41278" t="s">
        <v>18</v>
      </c>
      <c r="G41278" t="s">
        <v>18</v>
      </c>
      <c r="H41278" t="s">
        <v>341</v>
      </c>
      <c r="I41278">
        <v>241650</v>
      </c>
      <c r="J41278">
        <v>-1</v>
      </c>
      <c r="K41278">
        <v>0</v>
      </c>
      <c r="L41278" t="s">
        <v>8</v>
      </c>
      <c r="M41278" t="s">
        <v>18</v>
      </c>
      <c r="N41278" t="s">
        <v>92</v>
      </c>
      <c r="O41278" s="3" t="s">
        <v>1002</v>
      </c>
      <c r="P41278" s="10">
        <v>4.8032407407407407E-3</v>
      </c>
      <c r="Q41278" s="12">
        <f t="shared" si="644"/>
        <v>415</v>
      </c>
    </row>
    <row r="41279" spans="1:17" x14ac:dyDescent="0.35">
      <c r="A41279">
        <v>38562398</v>
      </c>
      <c r="B41279">
        <v>59</v>
      </c>
      <c r="C41279" t="s">
        <v>4</v>
      </c>
      <c r="D41279" t="s">
        <v>17</v>
      </c>
      <c r="E41279" t="s">
        <v>18</v>
      </c>
      <c r="F41279" t="s">
        <v>18</v>
      </c>
      <c r="G41279" t="s">
        <v>18</v>
      </c>
      <c r="H41279" t="s">
        <v>340</v>
      </c>
      <c r="I41279">
        <v>168400</v>
      </c>
      <c r="J41279">
        <v>-1</v>
      </c>
      <c r="K41279">
        <v>0</v>
      </c>
      <c r="L41279" t="s">
        <v>8</v>
      </c>
      <c r="M41279" t="s">
        <v>18</v>
      </c>
      <c r="N41279" t="s">
        <v>92</v>
      </c>
      <c r="O41279" s="3" t="s">
        <v>615</v>
      </c>
      <c r="P41279" s="10">
        <v>3.0092592592592588E-3</v>
      </c>
      <c r="Q41279" s="12">
        <f t="shared" si="644"/>
        <v>260</v>
      </c>
    </row>
    <row r="41280" spans="1:17" x14ac:dyDescent="0.35">
      <c r="A41280">
        <v>60422637</v>
      </c>
      <c r="B41280">
        <v>58</v>
      </c>
      <c r="C41280" t="s">
        <v>4</v>
      </c>
      <c r="D41280" t="s">
        <v>17</v>
      </c>
      <c r="E41280" t="s">
        <v>18</v>
      </c>
      <c r="F41280" t="s">
        <v>18</v>
      </c>
      <c r="G41280" t="s">
        <v>18</v>
      </c>
      <c r="H41280" t="s">
        <v>340</v>
      </c>
      <c r="I41280">
        <v>285050</v>
      </c>
      <c r="J41280">
        <v>106</v>
      </c>
      <c r="K41280">
        <v>2</v>
      </c>
      <c r="L41280" t="s">
        <v>22</v>
      </c>
      <c r="M41280" t="s">
        <v>18</v>
      </c>
      <c r="N41280" t="s">
        <v>92</v>
      </c>
      <c r="O41280" s="3" t="s">
        <v>346</v>
      </c>
      <c r="P41280" s="10">
        <v>1.0648148148148147E-3</v>
      </c>
      <c r="Q41280" s="12">
        <f t="shared" si="644"/>
        <v>92</v>
      </c>
    </row>
    <row r="41281" spans="1:17" x14ac:dyDescent="0.35">
      <c r="A41281">
        <v>45071360</v>
      </c>
      <c r="B41281">
        <v>36</v>
      </c>
      <c r="C41281" t="s">
        <v>4</v>
      </c>
      <c r="D41281" t="s">
        <v>15</v>
      </c>
      <c r="E41281" t="s">
        <v>18</v>
      </c>
      <c r="F41281" t="s">
        <v>18</v>
      </c>
      <c r="G41281" t="s">
        <v>18</v>
      </c>
      <c r="H41281" t="s">
        <v>342</v>
      </c>
      <c r="I41281">
        <v>75300</v>
      </c>
      <c r="J41281">
        <v>-1</v>
      </c>
      <c r="K41281">
        <v>0</v>
      </c>
      <c r="L41281" t="s">
        <v>8</v>
      </c>
      <c r="M41281" t="s">
        <v>19</v>
      </c>
      <c r="N41281" t="s">
        <v>92</v>
      </c>
      <c r="O41281" s="3" t="s">
        <v>625</v>
      </c>
      <c r="P41281" s="10">
        <v>3.7731481481481483E-3</v>
      </c>
      <c r="Q41281" s="12">
        <f t="shared" si="644"/>
        <v>326</v>
      </c>
    </row>
    <row r="41282" spans="1:17" x14ac:dyDescent="0.35">
      <c r="A41282">
        <v>44661277</v>
      </c>
      <c r="B41282">
        <v>19</v>
      </c>
      <c r="C41282" t="s">
        <v>14</v>
      </c>
      <c r="D41282" t="s">
        <v>16</v>
      </c>
      <c r="E41282" t="s">
        <v>18</v>
      </c>
      <c r="F41282" t="s">
        <v>18</v>
      </c>
      <c r="G41282" t="s">
        <v>18</v>
      </c>
      <c r="H41282" t="s">
        <v>8</v>
      </c>
      <c r="I41282">
        <v>3000</v>
      </c>
      <c r="J41282">
        <v>-1</v>
      </c>
      <c r="K41282">
        <v>0</v>
      </c>
      <c r="L41282" t="s">
        <v>8</v>
      </c>
      <c r="M41282" t="s">
        <v>18</v>
      </c>
      <c r="N41282" t="s">
        <v>92</v>
      </c>
      <c r="O41282" s="3" t="s">
        <v>389</v>
      </c>
      <c r="P41282" s="10">
        <v>2.9282407407407412E-3</v>
      </c>
      <c r="Q41282" s="12">
        <f t="shared" ref="Q41282:Q41345" si="645">MINUTE(P41282)*60+SECOND(P41282)</f>
        <v>253</v>
      </c>
    </row>
    <row r="41283" spans="1:17" x14ac:dyDescent="0.35">
      <c r="A41283">
        <v>30786096</v>
      </c>
      <c r="B41283">
        <v>28</v>
      </c>
      <c r="C41283" t="s">
        <v>1926</v>
      </c>
      <c r="D41283" t="s">
        <v>16</v>
      </c>
      <c r="E41283" t="s">
        <v>18</v>
      </c>
      <c r="F41283" t="s">
        <v>19</v>
      </c>
      <c r="G41283" t="s">
        <v>18</v>
      </c>
      <c r="H41283" t="s">
        <v>340</v>
      </c>
      <c r="I41283">
        <v>18650</v>
      </c>
      <c r="J41283">
        <v>79</v>
      </c>
      <c r="K41283">
        <v>4</v>
      </c>
      <c r="L41283" t="s">
        <v>21</v>
      </c>
      <c r="M41283" t="s">
        <v>18</v>
      </c>
      <c r="N41283" t="s">
        <v>92</v>
      </c>
      <c r="O41283" s="3" t="s">
        <v>453</v>
      </c>
      <c r="P41283" s="10">
        <v>9.0277777777777784E-4</v>
      </c>
      <c r="Q41283" s="12">
        <f t="shared" si="645"/>
        <v>78</v>
      </c>
    </row>
    <row r="41284" spans="1:17" x14ac:dyDescent="0.35">
      <c r="A41284">
        <v>40582097</v>
      </c>
      <c r="B41284">
        <v>37</v>
      </c>
      <c r="C41284" t="s">
        <v>4</v>
      </c>
      <c r="D41284" t="s">
        <v>15</v>
      </c>
      <c r="E41284" t="s">
        <v>18</v>
      </c>
      <c r="F41284" t="s">
        <v>19</v>
      </c>
      <c r="G41284" t="s">
        <v>18</v>
      </c>
      <c r="H41284" t="s">
        <v>340</v>
      </c>
      <c r="I41284">
        <v>16600</v>
      </c>
      <c r="J41284">
        <v>84</v>
      </c>
      <c r="K41284">
        <v>7</v>
      </c>
      <c r="L41284" t="s">
        <v>20</v>
      </c>
      <c r="M41284" t="s">
        <v>18</v>
      </c>
      <c r="N41284" t="s">
        <v>92</v>
      </c>
      <c r="O41284" s="3" t="s">
        <v>436</v>
      </c>
      <c r="P41284" s="10">
        <v>2.1990740740740742E-3</v>
      </c>
      <c r="Q41284" s="12">
        <f t="shared" si="645"/>
        <v>190</v>
      </c>
    </row>
    <row r="41285" spans="1:17" x14ac:dyDescent="0.35">
      <c r="A41285">
        <v>63224139</v>
      </c>
      <c r="B41285">
        <v>64</v>
      </c>
      <c r="C41285" t="s">
        <v>9</v>
      </c>
      <c r="D41285" t="s">
        <v>15</v>
      </c>
      <c r="E41285" t="s">
        <v>18</v>
      </c>
      <c r="F41285" t="s">
        <v>18</v>
      </c>
      <c r="G41285" t="s">
        <v>18</v>
      </c>
      <c r="H41285" t="s">
        <v>340</v>
      </c>
      <c r="I41285">
        <v>42300</v>
      </c>
      <c r="J41285">
        <v>-1</v>
      </c>
      <c r="K41285">
        <v>0</v>
      </c>
      <c r="L41285" t="s">
        <v>8</v>
      </c>
      <c r="M41285" t="s">
        <v>18</v>
      </c>
      <c r="N41285" t="s">
        <v>92</v>
      </c>
      <c r="O41285" s="3" t="s">
        <v>443</v>
      </c>
      <c r="P41285" s="10">
        <v>1.2384259259259258E-3</v>
      </c>
      <c r="Q41285" s="12">
        <f t="shared" si="645"/>
        <v>107</v>
      </c>
    </row>
    <row r="41286" spans="1:17" x14ac:dyDescent="0.35">
      <c r="A41286">
        <v>45280226</v>
      </c>
      <c r="B41286">
        <v>36</v>
      </c>
      <c r="C41286" t="s">
        <v>7</v>
      </c>
      <c r="D41286" t="s">
        <v>17</v>
      </c>
      <c r="E41286" t="s">
        <v>18</v>
      </c>
      <c r="F41286" t="s">
        <v>18</v>
      </c>
      <c r="G41286" t="s">
        <v>18</v>
      </c>
      <c r="H41286" t="s">
        <v>341</v>
      </c>
      <c r="I41286">
        <v>142150</v>
      </c>
      <c r="J41286">
        <v>-1</v>
      </c>
      <c r="K41286">
        <v>0</v>
      </c>
      <c r="L41286" t="s">
        <v>8</v>
      </c>
      <c r="M41286" t="s">
        <v>19</v>
      </c>
      <c r="N41286" t="s">
        <v>92</v>
      </c>
      <c r="O41286" s="3" t="s">
        <v>469</v>
      </c>
      <c r="P41286" s="10">
        <v>2.1527777777777778E-3</v>
      </c>
      <c r="Q41286" s="12">
        <f t="shared" si="645"/>
        <v>186</v>
      </c>
    </row>
    <row r="41287" spans="1:17" x14ac:dyDescent="0.35">
      <c r="A41287">
        <v>65231357</v>
      </c>
      <c r="B41287">
        <v>22</v>
      </c>
      <c r="C41287" t="s">
        <v>14</v>
      </c>
      <c r="D41287" t="s">
        <v>16</v>
      </c>
      <c r="E41287" t="s">
        <v>18</v>
      </c>
      <c r="F41287" t="s">
        <v>18</v>
      </c>
      <c r="G41287" t="s">
        <v>18</v>
      </c>
      <c r="H41287" t="s">
        <v>341</v>
      </c>
      <c r="I41287">
        <v>2350</v>
      </c>
      <c r="J41287">
        <v>-1</v>
      </c>
      <c r="K41287">
        <v>0</v>
      </c>
      <c r="L41287" t="s">
        <v>8</v>
      </c>
      <c r="M41287" t="s">
        <v>18</v>
      </c>
      <c r="N41287" t="s">
        <v>92</v>
      </c>
      <c r="O41287" s="3" t="s">
        <v>775</v>
      </c>
      <c r="P41287" s="10">
        <v>2.7314814814814819E-3</v>
      </c>
      <c r="Q41287" s="12">
        <f t="shared" si="645"/>
        <v>236</v>
      </c>
    </row>
    <row r="41288" spans="1:17" x14ac:dyDescent="0.35">
      <c r="A41288">
        <v>21287937</v>
      </c>
      <c r="B41288">
        <v>38</v>
      </c>
      <c r="C41288" t="s">
        <v>5</v>
      </c>
      <c r="D41288" t="s">
        <v>17</v>
      </c>
      <c r="E41288" t="s">
        <v>18</v>
      </c>
      <c r="F41288" t="s">
        <v>19</v>
      </c>
      <c r="G41288" t="s">
        <v>18</v>
      </c>
      <c r="H41288" t="s">
        <v>341</v>
      </c>
      <c r="I41288">
        <v>45100</v>
      </c>
      <c r="J41288">
        <v>102</v>
      </c>
      <c r="K41288">
        <v>4</v>
      </c>
      <c r="L41288" t="s">
        <v>22</v>
      </c>
      <c r="M41288" t="s">
        <v>18</v>
      </c>
      <c r="N41288" t="s">
        <v>92</v>
      </c>
      <c r="O41288" s="3" t="s">
        <v>575</v>
      </c>
      <c r="P41288" s="10">
        <v>1.25E-3</v>
      </c>
      <c r="Q41288" s="12">
        <f t="shared" si="645"/>
        <v>108</v>
      </c>
    </row>
    <row r="41289" spans="1:17" x14ac:dyDescent="0.35">
      <c r="A41289">
        <v>30380151</v>
      </c>
      <c r="B41289">
        <v>37</v>
      </c>
      <c r="C41289" t="s">
        <v>14</v>
      </c>
      <c r="D41289" t="s">
        <v>16</v>
      </c>
      <c r="E41289" t="s">
        <v>18</v>
      </c>
      <c r="F41289" t="s">
        <v>18</v>
      </c>
      <c r="G41289" t="s">
        <v>18</v>
      </c>
      <c r="H41289" t="s">
        <v>8</v>
      </c>
      <c r="I41289">
        <v>22200</v>
      </c>
      <c r="J41289">
        <v>102</v>
      </c>
      <c r="K41289">
        <v>5</v>
      </c>
      <c r="L41289" t="s">
        <v>22</v>
      </c>
      <c r="M41289" t="s">
        <v>19</v>
      </c>
      <c r="N41289" t="s">
        <v>92</v>
      </c>
      <c r="O41289" s="3" t="s">
        <v>354</v>
      </c>
      <c r="P41289" s="10">
        <v>1.5856481481481479E-3</v>
      </c>
      <c r="Q41289" s="12">
        <f t="shared" si="645"/>
        <v>137</v>
      </c>
    </row>
    <row r="41290" spans="1:17" x14ac:dyDescent="0.35">
      <c r="A41290">
        <v>23861734</v>
      </c>
      <c r="B41290">
        <v>62</v>
      </c>
      <c r="C41290" t="s">
        <v>4</v>
      </c>
      <c r="D41290" t="s">
        <v>15</v>
      </c>
      <c r="E41290" t="s">
        <v>18</v>
      </c>
      <c r="F41290" t="s">
        <v>18</v>
      </c>
      <c r="G41290" t="s">
        <v>18</v>
      </c>
      <c r="H41290" t="s">
        <v>340</v>
      </c>
      <c r="I41290">
        <v>27850</v>
      </c>
      <c r="J41290">
        <v>-1</v>
      </c>
      <c r="K41290">
        <v>0</v>
      </c>
      <c r="L41290" t="s">
        <v>8</v>
      </c>
      <c r="M41290" t="s">
        <v>19</v>
      </c>
      <c r="N41290" t="s">
        <v>92</v>
      </c>
      <c r="O41290" s="3" t="s">
        <v>395</v>
      </c>
      <c r="P41290" s="10">
        <v>2.1412037037037038E-3</v>
      </c>
      <c r="Q41290" s="12">
        <f t="shared" si="645"/>
        <v>185</v>
      </c>
    </row>
    <row r="41291" spans="1:17" x14ac:dyDescent="0.35">
      <c r="A41291">
        <v>77742995</v>
      </c>
      <c r="B41291">
        <v>29</v>
      </c>
      <c r="C41291" t="s">
        <v>14</v>
      </c>
      <c r="D41291" t="s">
        <v>16</v>
      </c>
      <c r="E41291" t="s">
        <v>18</v>
      </c>
      <c r="F41291" t="s">
        <v>18</v>
      </c>
      <c r="G41291" t="s">
        <v>18</v>
      </c>
      <c r="H41291" t="s">
        <v>8</v>
      </c>
      <c r="I41291">
        <v>7250</v>
      </c>
      <c r="J41291">
        <v>-1</v>
      </c>
      <c r="K41291">
        <v>0</v>
      </c>
      <c r="L41291" t="s">
        <v>8</v>
      </c>
      <c r="M41291" t="s">
        <v>18</v>
      </c>
      <c r="N41291" t="s">
        <v>92</v>
      </c>
      <c r="O41291" s="3" t="s">
        <v>574</v>
      </c>
      <c r="P41291" s="10">
        <v>1.2152777777777778E-3</v>
      </c>
      <c r="Q41291" s="12">
        <f t="shared" si="645"/>
        <v>105</v>
      </c>
    </row>
    <row r="41292" spans="1:17" x14ac:dyDescent="0.35">
      <c r="A41292">
        <v>48661583</v>
      </c>
      <c r="B41292">
        <v>26</v>
      </c>
      <c r="C41292" t="s">
        <v>7</v>
      </c>
      <c r="D41292" t="s">
        <v>16</v>
      </c>
      <c r="E41292" t="s">
        <v>18</v>
      </c>
      <c r="F41292" t="s">
        <v>18</v>
      </c>
      <c r="G41292" t="s">
        <v>18</v>
      </c>
      <c r="H41292" t="s">
        <v>341</v>
      </c>
      <c r="I41292">
        <v>26750</v>
      </c>
      <c r="J41292">
        <v>-1</v>
      </c>
      <c r="K41292">
        <v>0</v>
      </c>
      <c r="L41292" t="s">
        <v>8</v>
      </c>
      <c r="M41292" t="s">
        <v>19</v>
      </c>
      <c r="N41292" t="s">
        <v>92</v>
      </c>
      <c r="O41292" s="3" t="s">
        <v>459</v>
      </c>
      <c r="P41292" s="10">
        <v>1.4467592592592594E-3</v>
      </c>
      <c r="Q41292" s="12">
        <f t="shared" si="645"/>
        <v>125</v>
      </c>
    </row>
    <row r="41293" spans="1:17" x14ac:dyDescent="0.35">
      <c r="A41293">
        <v>11802755</v>
      </c>
      <c r="B41293">
        <v>72</v>
      </c>
      <c r="C41293" t="s">
        <v>9</v>
      </c>
      <c r="D41293" t="s">
        <v>16</v>
      </c>
      <c r="E41293" t="s">
        <v>18</v>
      </c>
      <c r="F41293" t="s">
        <v>18</v>
      </c>
      <c r="G41293" t="s">
        <v>18</v>
      </c>
      <c r="H41293" t="s">
        <v>340</v>
      </c>
      <c r="I41293">
        <v>30700</v>
      </c>
      <c r="J41293">
        <v>-1</v>
      </c>
      <c r="K41293">
        <v>0</v>
      </c>
      <c r="L41293" t="s">
        <v>8</v>
      </c>
      <c r="M41293" t="s">
        <v>18</v>
      </c>
      <c r="N41293" t="s">
        <v>92</v>
      </c>
      <c r="O41293" s="3" t="s">
        <v>1265</v>
      </c>
      <c r="P41293" s="10">
        <v>6.4004629629629628E-3</v>
      </c>
      <c r="Q41293" s="12">
        <f t="shared" si="645"/>
        <v>553</v>
      </c>
    </row>
    <row r="41294" spans="1:17" x14ac:dyDescent="0.35">
      <c r="A41294">
        <v>73725278</v>
      </c>
      <c r="B41294">
        <v>45</v>
      </c>
      <c r="C41294" t="s">
        <v>4</v>
      </c>
      <c r="D41294" t="s">
        <v>15</v>
      </c>
      <c r="E41294" t="s">
        <v>18</v>
      </c>
      <c r="F41294" t="s">
        <v>18</v>
      </c>
      <c r="G41294" t="s">
        <v>18</v>
      </c>
      <c r="H41294" t="s">
        <v>340</v>
      </c>
      <c r="I41294">
        <v>133550</v>
      </c>
      <c r="J41294">
        <v>-1</v>
      </c>
      <c r="K41294">
        <v>0</v>
      </c>
      <c r="L41294" t="s">
        <v>8</v>
      </c>
      <c r="M41294" t="s">
        <v>19</v>
      </c>
      <c r="N41294" t="s">
        <v>92</v>
      </c>
      <c r="O41294" s="3" t="s">
        <v>819</v>
      </c>
      <c r="P41294" s="10">
        <v>1.0879629629629629E-3</v>
      </c>
      <c r="Q41294" s="12">
        <f t="shared" si="645"/>
        <v>94</v>
      </c>
    </row>
    <row r="41295" spans="1:17" x14ac:dyDescent="0.35">
      <c r="A41295">
        <v>79956504</v>
      </c>
      <c r="B41295">
        <v>33</v>
      </c>
      <c r="C41295" t="s">
        <v>4</v>
      </c>
      <c r="D41295" t="s">
        <v>15</v>
      </c>
      <c r="E41295" t="s">
        <v>18</v>
      </c>
      <c r="F41295" t="s">
        <v>19</v>
      </c>
      <c r="G41295" t="s">
        <v>18</v>
      </c>
      <c r="H41295" t="s">
        <v>340</v>
      </c>
      <c r="I41295">
        <v>13550</v>
      </c>
      <c r="J41295">
        <v>-1</v>
      </c>
      <c r="K41295">
        <v>0</v>
      </c>
      <c r="L41295" t="s">
        <v>8</v>
      </c>
      <c r="M41295" t="s">
        <v>19</v>
      </c>
      <c r="N41295" t="s">
        <v>92</v>
      </c>
      <c r="O41295" s="3" t="s">
        <v>1377</v>
      </c>
      <c r="P41295" s="10">
        <v>9.2708333333333341E-3</v>
      </c>
      <c r="Q41295" s="12">
        <f t="shared" si="645"/>
        <v>801</v>
      </c>
    </row>
    <row r="41296" spans="1:17" x14ac:dyDescent="0.35">
      <c r="A41296">
        <v>68161796</v>
      </c>
      <c r="B41296">
        <v>63</v>
      </c>
      <c r="C41296" t="s">
        <v>5</v>
      </c>
      <c r="D41296" t="s">
        <v>15</v>
      </c>
      <c r="E41296" t="s">
        <v>18</v>
      </c>
      <c r="F41296" t="s">
        <v>19</v>
      </c>
      <c r="G41296" t="s">
        <v>18</v>
      </c>
      <c r="H41296" t="s">
        <v>341</v>
      </c>
      <c r="I41296">
        <v>44800</v>
      </c>
      <c r="J41296">
        <v>-1</v>
      </c>
      <c r="K41296">
        <v>0</v>
      </c>
      <c r="L41296" t="s">
        <v>8</v>
      </c>
      <c r="M41296" t="s">
        <v>19</v>
      </c>
      <c r="N41296" t="s">
        <v>92</v>
      </c>
      <c r="O41296" s="3" t="s">
        <v>635</v>
      </c>
      <c r="P41296" s="10">
        <v>3.1944444444444442E-3</v>
      </c>
      <c r="Q41296" s="12">
        <f t="shared" si="645"/>
        <v>276</v>
      </c>
    </row>
    <row r="41297" spans="1:17" x14ac:dyDescent="0.35">
      <c r="A41297">
        <v>55062815</v>
      </c>
      <c r="B41297">
        <v>23</v>
      </c>
      <c r="C41297" t="s">
        <v>7</v>
      </c>
      <c r="D41297" t="s">
        <v>15</v>
      </c>
      <c r="E41297" t="s">
        <v>18</v>
      </c>
      <c r="F41297" t="s">
        <v>18</v>
      </c>
      <c r="G41297" t="s">
        <v>18</v>
      </c>
      <c r="H41297" t="s">
        <v>341</v>
      </c>
      <c r="I41297">
        <v>13600</v>
      </c>
      <c r="J41297">
        <v>-1</v>
      </c>
      <c r="K41297">
        <v>0</v>
      </c>
      <c r="L41297" t="s">
        <v>8</v>
      </c>
      <c r="M41297" t="s">
        <v>19</v>
      </c>
      <c r="N41297" t="s">
        <v>92</v>
      </c>
      <c r="O41297" s="3" t="s">
        <v>458</v>
      </c>
      <c r="P41297" s="10">
        <v>1.1574074074074073E-3</v>
      </c>
      <c r="Q41297" s="12">
        <f t="shared" si="645"/>
        <v>100</v>
      </c>
    </row>
    <row r="41298" spans="1:17" x14ac:dyDescent="0.35">
      <c r="A41298">
        <v>81907632</v>
      </c>
      <c r="B41298">
        <v>57</v>
      </c>
      <c r="C41298" t="s">
        <v>9</v>
      </c>
      <c r="D41298" t="s">
        <v>15</v>
      </c>
      <c r="E41298" t="s">
        <v>18</v>
      </c>
      <c r="F41298" t="s">
        <v>18</v>
      </c>
      <c r="G41298" t="s">
        <v>18</v>
      </c>
      <c r="H41298" t="s">
        <v>341</v>
      </c>
      <c r="I41298">
        <v>23950</v>
      </c>
      <c r="J41298">
        <v>-1</v>
      </c>
      <c r="K41298">
        <v>0</v>
      </c>
      <c r="L41298" t="s">
        <v>8</v>
      </c>
      <c r="M41298" t="s">
        <v>18</v>
      </c>
      <c r="N41298" t="s">
        <v>92</v>
      </c>
      <c r="O41298" s="3" t="s">
        <v>509</v>
      </c>
      <c r="P41298" s="10">
        <v>9.4907407407407408E-4</v>
      </c>
      <c r="Q41298" s="12">
        <f t="shared" si="645"/>
        <v>82</v>
      </c>
    </row>
    <row r="41299" spans="1:17" x14ac:dyDescent="0.35">
      <c r="A41299">
        <v>76898574</v>
      </c>
      <c r="B41299">
        <v>55</v>
      </c>
      <c r="C41299" t="s">
        <v>9</v>
      </c>
      <c r="D41299" t="s">
        <v>15</v>
      </c>
      <c r="E41299" t="s">
        <v>18</v>
      </c>
      <c r="F41299" t="s">
        <v>18</v>
      </c>
      <c r="G41299" t="s">
        <v>18</v>
      </c>
      <c r="H41299" t="s">
        <v>342</v>
      </c>
      <c r="I41299">
        <v>821600</v>
      </c>
      <c r="J41299">
        <v>-1</v>
      </c>
      <c r="K41299">
        <v>0</v>
      </c>
      <c r="L41299" t="s">
        <v>8</v>
      </c>
      <c r="M41299" t="s">
        <v>18</v>
      </c>
      <c r="N41299" t="s">
        <v>92</v>
      </c>
      <c r="O41299" s="3" t="s">
        <v>1078</v>
      </c>
      <c r="P41299" s="10">
        <v>5.5787037037037038E-3</v>
      </c>
      <c r="Q41299" s="12">
        <f t="shared" si="645"/>
        <v>482</v>
      </c>
    </row>
    <row r="41300" spans="1:17" x14ac:dyDescent="0.35">
      <c r="A41300">
        <v>19229782</v>
      </c>
      <c r="B41300">
        <v>20</v>
      </c>
      <c r="C41300" t="s">
        <v>14</v>
      </c>
      <c r="D41300" t="s">
        <v>16</v>
      </c>
      <c r="E41300" t="s">
        <v>18</v>
      </c>
      <c r="F41300" t="s">
        <v>18</v>
      </c>
      <c r="G41300" t="s">
        <v>18</v>
      </c>
      <c r="H41300" t="s">
        <v>341</v>
      </c>
      <c r="I41300">
        <v>10500</v>
      </c>
      <c r="J41300">
        <v>-1</v>
      </c>
      <c r="K41300">
        <v>0</v>
      </c>
      <c r="L41300" t="s">
        <v>8</v>
      </c>
      <c r="M41300" t="s">
        <v>18</v>
      </c>
      <c r="N41300" t="s">
        <v>92</v>
      </c>
      <c r="O41300" s="3" t="s">
        <v>429</v>
      </c>
      <c r="P41300" s="10">
        <v>1.1689814814814816E-3</v>
      </c>
      <c r="Q41300" s="12">
        <f t="shared" si="645"/>
        <v>101</v>
      </c>
    </row>
    <row r="41301" spans="1:17" x14ac:dyDescent="0.35">
      <c r="A41301">
        <v>11306585</v>
      </c>
      <c r="B41301">
        <v>25</v>
      </c>
      <c r="C41301" t="s">
        <v>4</v>
      </c>
      <c r="D41301" t="s">
        <v>16</v>
      </c>
      <c r="E41301" t="s">
        <v>18</v>
      </c>
      <c r="F41301" t="s">
        <v>18</v>
      </c>
      <c r="G41301" t="s">
        <v>18</v>
      </c>
      <c r="H41301" t="s">
        <v>340</v>
      </c>
      <c r="I41301">
        <v>26400</v>
      </c>
      <c r="J41301">
        <v>-1</v>
      </c>
      <c r="K41301">
        <v>0</v>
      </c>
      <c r="L41301" t="s">
        <v>8</v>
      </c>
      <c r="M41301" t="s">
        <v>19</v>
      </c>
      <c r="N41301" t="s">
        <v>92</v>
      </c>
      <c r="O41301" s="3" t="s">
        <v>707</v>
      </c>
      <c r="P41301" s="10">
        <v>2.3263888888888887E-3</v>
      </c>
      <c r="Q41301" s="12">
        <f t="shared" si="645"/>
        <v>201</v>
      </c>
    </row>
    <row r="41302" spans="1:17" x14ac:dyDescent="0.35">
      <c r="A41302">
        <v>77888731</v>
      </c>
      <c r="B41302">
        <v>32</v>
      </c>
      <c r="C41302" t="s">
        <v>5</v>
      </c>
      <c r="D41302" t="s">
        <v>15</v>
      </c>
      <c r="E41302" t="s">
        <v>18</v>
      </c>
      <c r="F41302" t="s">
        <v>19</v>
      </c>
      <c r="G41302" t="s">
        <v>18</v>
      </c>
      <c r="H41302" t="s">
        <v>340</v>
      </c>
      <c r="I41302">
        <v>148800</v>
      </c>
      <c r="J41302">
        <v>-1</v>
      </c>
      <c r="K41302">
        <v>0</v>
      </c>
      <c r="L41302" t="s">
        <v>8</v>
      </c>
      <c r="M41302" t="s">
        <v>18</v>
      </c>
      <c r="N41302" t="s">
        <v>92</v>
      </c>
      <c r="O41302" s="3" t="s">
        <v>603</v>
      </c>
      <c r="P41302" s="10">
        <v>1.0185185185185186E-3</v>
      </c>
      <c r="Q41302" s="12">
        <f t="shared" si="645"/>
        <v>88</v>
      </c>
    </row>
    <row r="41303" spans="1:17" x14ac:dyDescent="0.35">
      <c r="A41303">
        <v>50776126</v>
      </c>
      <c r="B41303">
        <v>60</v>
      </c>
      <c r="C41303" t="s">
        <v>9</v>
      </c>
      <c r="D41303" t="s">
        <v>15</v>
      </c>
      <c r="E41303" t="s">
        <v>18</v>
      </c>
      <c r="F41303" t="s">
        <v>18</v>
      </c>
      <c r="G41303" t="s">
        <v>18</v>
      </c>
      <c r="H41303" t="s">
        <v>8</v>
      </c>
      <c r="I41303">
        <v>10450</v>
      </c>
      <c r="J41303">
        <v>106</v>
      </c>
      <c r="K41303">
        <v>1</v>
      </c>
      <c r="L41303" t="s">
        <v>20</v>
      </c>
      <c r="M41303" t="s">
        <v>19</v>
      </c>
      <c r="N41303" t="s">
        <v>92</v>
      </c>
      <c r="O41303" s="3" t="s">
        <v>399</v>
      </c>
      <c r="P41303" s="10">
        <v>4.5254629629629629E-3</v>
      </c>
      <c r="Q41303" s="12">
        <f t="shared" si="645"/>
        <v>391</v>
      </c>
    </row>
    <row r="41304" spans="1:17" x14ac:dyDescent="0.35">
      <c r="A41304">
        <v>84133113</v>
      </c>
      <c r="B41304">
        <v>44</v>
      </c>
      <c r="C41304" t="s">
        <v>4</v>
      </c>
      <c r="D41304" t="s">
        <v>15</v>
      </c>
      <c r="E41304" t="s">
        <v>18</v>
      </c>
      <c r="F41304" t="s">
        <v>19</v>
      </c>
      <c r="G41304" t="s">
        <v>18</v>
      </c>
      <c r="H41304" t="s">
        <v>340</v>
      </c>
      <c r="I41304">
        <v>11300</v>
      </c>
      <c r="J41304">
        <v>270</v>
      </c>
      <c r="K41304">
        <v>3</v>
      </c>
      <c r="L41304" t="s">
        <v>20</v>
      </c>
      <c r="M41304" t="s">
        <v>19</v>
      </c>
      <c r="N41304" t="s">
        <v>92</v>
      </c>
      <c r="O41304" s="3" t="s">
        <v>436</v>
      </c>
      <c r="P41304" s="10">
        <v>2.1990740740740742E-3</v>
      </c>
      <c r="Q41304" s="12">
        <f t="shared" si="645"/>
        <v>190</v>
      </c>
    </row>
    <row r="41305" spans="1:17" x14ac:dyDescent="0.35">
      <c r="A41305">
        <v>39816674</v>
      </c>
      <c r="B41305">
        <v>32</v>
      </c>
      <c r="C41305" t="s">
        <v>4</v>
      </c>
      <c r="D41305" t="s">
        <v>16</v>
      </c>
      <c r="E41305" t="s">
        <v>18</v>
      </c>
      <c r="F41305" t="s">
        <v>18</v>
      </c>
      <c r="G41305" t="s">
        <v>18</v>
      </c>
      <c r="H41305" t="s">
        <v>340</v>
      </c>
      <c r="I41305">
        <v>630350</v>
      </c>
      <c r="J41305">
        <v>84</v>
      </c>
      <c r="K41305">
        <v>1</v>
      </c>
      <c r="L41305" t="s">
        <v>20</v>
      </c>
      <c r="M41305" t="s">
        <v>18</v>
      </c>
      <c r="N41305" t="s">
        <v>92</v>
      </c>
      <c r="O41305" s="3" t="s">
        <v>430</v>
      </c>
      <c r="P41305" s="10">
        <v>2.3495370370370371E-3</v>
      </c>
      <c r="Q41305" s="12">
        <f t="shared" si="645"/>
        <v>203</v>
      </c>
    </row>
    <row r="41306" spans="1:17" x14ac:dyDescent="0.35">
      <c r="A41306">
        <v>20835539</v>
      </c>
      <c r="B41306">
        <v>33</v>
      </c>
      <c r="C41306" t="s">
        <v>12</v>
      </c>
      <c r="D41306" t="s">
        <v>16</v>
      </c>
      <c r="E41306" t="s">
        <v>18</v>
      </c>
      <c r="F41306" t="s">
        <v>18</v>
      </c>
      <c r="G41306" t="s">
        <v>18</v>
      </c>
      <c r="H41306" t="s">
        <v>340</v>
      </c>
      <c r="I41306">
        <v>98700</v>
      </c>
      <c r="J41306">
        <v>191</v>
      </c>
      <c r="K41306">
        <v>1</v>
      </c>
      <c r="L41306" t="s">
        <v>20</v>
      </c>
      <c r="M41306" t="s">
        <v>19</v>
      </c>
      <c r="N41306" t="s">
        <v>92</v>
      </c>
      <c r="O41306" s="3" t="s">
        <v>1164</v>
      </c>
      <c r="P41306" s="10">
        <v>5.7638888888888887E-3</v>
      </c>
      <c r="Q41306" s="12">
        <f t="shared" si="645"/>
        <v>498</v>
      </c>
    </row>
    <row r="41307" spans="1:17" x14ac:dyDescent="0.35">
      <c r="A41307">
        <v>55900781</v>
      </c>
      <c r="B41307">
        <v>39</v>
      </c>
      <c r="C41307" t="s">
        <v>6</v>
      </c>
      <c r="D41307" t="s">
        <v>15</v>
      </c>
      <c r="E41307" t="s">
        <v>18</v>
      </c>
      <c r="F41307" t="s">
        <v>19</v>
      </c>
      <c r="G41307" t="s">
        <v>18</v>
      </c>
      <c r="H41307" t="s">
        <v>340</v>
      </c>
      <c r="I41307">
        <v>47100</v>
      </c>
      <c r="J41307">
        <v>267</v>
      </c>
      <c r="K41307">
        <v>1</v>
      </c>
      <c r="L41307" t="s">
        <v>21</v>
      </c>
      <c r="M41307" t="s">
        <v>19</v>
      </c>
      <c r="N41307" t="s">
        <v>92</v>
      </c>
      <c r="O41307" s="3" t="s">
        <v>1284</v>
      </c>
      <c r="P41307" s="10">
        <v>1.0185185185185184E-2</v>
      </c>
      <c r="Q41307" s="12">
        <f t="shared" si="645"/>
        <v>880</v>
      </c>
    </row>
    <row r="41308" spans="1:17" x14ac:dyDescent="0.35">
      <c r="A41308">
        <v>28663380</v>
      </c>
      <c r="B41308">
        <v>36</v>
      </c>
      <c r="C41308" t="s">
        <v>5</v>
      </c>
      <c r="D41308" t="s">
        <v>16</v>
      </c>
      <c r="E41308" t="s">
        <v>18</v>
      </c>
      <c r="F41308" t="s">
        <v>19</v>
      </c>
      <c r="G41308" t="s">
        <v>18</v>
      </c>
      <c r="H41308" t="s">
        <v>341</v>
      </c>
      <c r="I41308">
        <v>61400</v>
      </c>
      <c r="J41308">
        <v>102</v>
      </c>
      <c r="K41308">
        <v>3</v>
      </c>
      <c r="L41308" t="s">
        <v>22</v>
      </c>
      <c r="M41308" t="s">
        <v>18</v>
      </c>
      <c r="N41308" t="s">
        <v>92</v>
      </c>
      <c r="O41308" s="3" t="s">
        <v>669</v>
      </c>
      <c r="P41308" s="10">
        <v>1.7708333333333332E-3</v>
      </c>
      <c r="Q41308" s="12">
        <f t="shared" si="645"/>
        <v>153</v>
      </c>
    </row>
    <row r="41309" spans="1:17" x14ac:dyDescent="0.35">
      <c r="A41309">
        <v>49695719</v>
      </c>
      <c r="B41309">
        <v>46</v>
      </c>
      <c r="C41309" t="s">
        <v>7</v>
      </c>
      <c r="D41309" t="s">
        <v>15</v>
      </c>
      <c r="E41309" t="s">
        <v>18</v>
      </c>
      <c r="F41309" t="s">
        <v>19</v>
      </c>
      <c r="G41309" t="s">
        <v>18</v>
      </c>
      <c r="H41309" t="s">
        <v>8</v>
      </c>
      <c r="I41309">
        <v>16800</v>
      </c>
      <c r="J41309">
        <v>457</v>
      </c>
      <c r="K41309">
        <v>1</v>
      </c>
      <c r="L41309" t="s">
        <v>21</v>
      </c>
      <c r="M41309" t="s">
        <v>19</v>
      </c>
      <c r="N41309" t="s">
        <v>92</v>
      </c>
      <c r="O41309" s="3" t="s">
        <v>615</v>
      </c>
      <c r="P41309" s="10">
        <v>3.0092592592592588E-3</v>
      </c>
      <c r="Q41309" s="12">
        <f t="shared" si="645"/>
        <v>260</v>
      </c>
    </row>
    <row r="41310" spans="1:17" x14ac:dyDescent="0.35">
      <c r="A41310">
        <v>28484332</v>
      </c>
      <c r="B41310">
        <v>41</v>
      </c>
      <c r="C41310" t="s">
        <v>1926</v>
      </c>
      <c r="D41310" t="s">
        <v>17</v>
      </c>
      <c r="E41310" t="s">
        <v>18</v>
      </c>
      <c r="F41310" t="s">
        <v>19</v>
      </c>
      <c r="G41310" t="s">
        <v>18</v>
      </c>
      <c r="H41310" t="s">
        <v>341</v>
      </c>
      <c r="I41310">
        <v>11000</v>
      </c>
      <c r="J41310">
        <v>88</v>
      </c>
      <c r="K41310">
        <v>2</v>
      </c>
      <c r="L41310" t="s">
        <v>20</v>
      </c>
      <c r="M41310" t="s">
        <v>18</v>
      </c>
      <c r="N41310" t="s">
        <v>92</v>
      </c>
      <c r="O41310" s="3" t="s">
        <v>504</v>
      </c>
      <c r="P41310" s="10">
        <v>1.6435185185185183E-3</v>
      </c>
      <c r="Q41310" s="12">
        <f t="shared" si="645"/>
        <v>142</v>
      </c>
    </row>
    <row r="41311" spans="1:17" x14ac:dyDescent="0.35">
      <c r="A41311">
        <v>68558543</v>
      </c>
      <c r="B41311">
        <v>32</v>
      </c>
      <c r="C41311" t="s">
        <v>7</v>
      </c>
      <c r="D41311" t="s">
        <v>16</v>
      </c>
      <c r="E41311" t="s">
        <v>18</v>
      </c>
      <c r="F41311" t="s">
        <v>19</v>
      </c>
      <c r="G41311" t="s">
        <v>18</v>
      </c>
      <c r="H41311" t="s">
        <v>341</v>
      </c>
      <c r="I41311">
        <v>27550</v>
      </c>
      <c r="J41311">
        <v>-1</v>
      </c>
      <c r="K41311">
        <v>0</v>
      </c>
      <c r="L41311" t="s">
        <v>8</v>
      </c>
      <c r="M41311" t="s">
        <v>18</v>
      </c>
      <c r="N41311" t="s">
        <v>92</v>
      </c>
      <c r="O41311" s="3" t="s">
        <v>482</v>
      </c>
      <c r="P41311" s="10">
        <v>1.1458333333333333E-3</v>
      </c>
      <c r="Q41311" s="12">
        <f t="shared" si="645"/>
        <v>99</v>
      </c>
    </row>
    <row r="41312" spans="1:17" x14ac:dyDescent="0.35">
      <c r="A41312">
        <v>86651389</v>
      </c>
      <c r="B41312">
        <v>33</v>
      </c>
      <c r="C41312" t="s">
        <v>5</v>
      </c>
      <c r="D41312" t="s">
        <v>15</v>
      </c>
      <c r="E41312" t="s">
        <v>18</v>
      </c>
      <c r="F41312" t="s">
        <v>18</v>
      </c>
      <c r="G41312" t="s">
        <v>18</v>
      </c>
      <c r="H41312" t="s">
        <v>340</v>
      </c>
      <c r="I41312">
        <v>15000</v>
      </c>
      <c r="J41312">
        <v>-1</v>
      </c>
      <c r="K41312">
        <v>0</v>
      </c>
      <c r="L41312" t="s">
        <v>8</v>
      </c>
      <c r="M41312" t="s">
        <v>18</v>
      </c>
      <c r="N41312" t="s">
        <v>92</v>
      </c>
      <c r="O41312" s="3" t="s">
        <v>752</v>
      </c>
      <c r="P41312" s="10">
        <v>8.1018518518518516E-4</v>
      </c>
      <c r="Q41312" s="12">
        <f t="shared" si="645"/>
        <v>70</v>
      </c>
    </row>
    <row r="41313" spans="1:17" x14ac:dyDescent="0.35">
      <c r="A41313">
        <v>58067651</v>
      </c>
      <c r="B41313">
        <v>25</v>
      </c>
      <c r="C41313" t="s">
        <v>14</v>
      </c>
      <c r="D41313" t="s">
        <v>16</v>
      </c>
      <c r="E41313" t="s">
        <v>18</v>
      </c>
      <c r="F41313" t="s">
        <v>18</v>
      </c>
      <c r="G41313" t="s">
        <v>18</v>
      </c>
      <c r="H41313" t="s">
        <v>341</v>
      </c>
      <c r="I41313">
        <v>207350</v>
      </c>
      <c r="J41313">
        <v>-1</v>
      </c>
      <c r="K41313">
        <v>0</v>
      </c>
      <c r="L41313" t="s">
        <v>8</v>
      </c>
      <c r="M41313" t="s">
        <v>19</v>
      </c>
      <c r="N41313" t="s">
        <v>92</v>
      </c>
      <c r="O41313" s="3" t="s">
        <v>410</v>
      </c>
      <c r="P41313" s="10">
        <v>2.4421296296296296E-3</v>
      </c>
      <c r="Q41313" s="12">
        <f t="shared" si="645"/>
        <v>211</v>
      </c>
    </row>
    <row r="41314" spans="1:17" x14ac:dyDescent="0.35">
      <c r="A41314">
        <v>50745160</v>
      </c>
      <c r="B41314">
        <v>35</v>
      </c>
      <c r="C41314" t="s">
        <v>4</v>
      </c>
      <c r="D41314" t="s">
        <v>16</v>
      </c>
      <c r="E41314" t="s">
        <v>18</v>
      </c>
      <c r="F41314" t="s">
        <v>18</v>
      </c>
      <c r="G41314" t="s">
        <v>18</v>
      </c>
      <c r="H41314" t="s">
        <v>340</v>
      </c>
      <c r="I41314">
        <v>360900</v>
      </c>
      <c r="J41314">
        <v>-1</v>
      </c>
      <c r="K41314">
        <v>0</v>
      </c>
      <c r="L41314" t="s">
        <v>8</v>
      </c>
      <c r="M41314" t="s">
        <v>18</v>
      </c>
      <c r="N41314" t="s">
        <v>92</v>
      </c>
      <c r="O41314" s="3" t="s">
        <v>582</v>
      </c>
      <c r="P41314" s="10">
        <v>2.5925925925925925E-3</v>
      </c>
      <c r="Q41314" s="12">
        <f t="shared" si="645"/>
        <v>224</v>
      </c>
    </row>
    <row r="41315" spans="1:17" x14ac:dyDescent="0.35">
      <c r="A41315">
        <v>38367961</v>
      </c>
      <c r="B41315">
        <v>54</v>
      </c>
      <c r="C41315" t="s">
        <v>5</v>
      </c>
      <c r="D41315" t="s">
        <v>15</v>
      </c>
      <c r="E41315" t="s">
        <v>18</v>
      </c>
      <c r="F41315" t="s">
        <v>18</v>
      </c>
      <c r="G41315" t="s">
        <v>18</v>
      </c>
      <c r="H41315" t="s">
        <v>341</v>
      </c>
      <c r="I41315">
        <v>0</v>
      </c>
      <c r="J41315">
        <v>106</v>
      </c>
      <c r="K41315">
        <v>6</v>
      </c>
      <c r="L41315" t="s">
        <v>22</v>
      </c>
      <c r="M41315" t="s">
        <v>18</v>
      </c>
      <c r="N41315" t="s">
        <v>92</v>
      </c>
      <c r="O41315" s="3" t="s">
        <v>646</v>
      </c>
      <c r="P41315" s="10">
        <v>1.8402777777777777E-3</v>
      </c>
      <c r="Q41315" s="12">
        <f t="shared" si="645"/>
        <v>159</v>
      </c>
    </row>
    <row r="41316" spans="1:17" x14ac:dyDescent="0.35">
      <c r="A41316">
        <v>10525233</v>
      </c>
      <c r="B41316">
        <v>39</v>
      </c>
      <c r="C41316" t="s">
        <v>5</v>
      </c>
      <c r="D41316" t="s">
        <v>15</v>
      </c>
      <c r="E41316" t="s">
        <v>18</v>
      </c>
      <c r="F41316" t="s">
        <v>19</v>
      </c>
      <c r="G41316" t="s">
        <v>18</v>
      </c>
      <c r="H41316" t="s">
        <v>340</v>
      </c>
      <c r="I41316">
        <v>588300</v>
      </c>
      <c r="J41316">
        <v>102</v>
      </c>
      <c r="K41316">
        <v>5</v>
      </c>
      <c r="L41316" t="s">
        <v>20</v>
      </c>
      <c r="M41316" t="s">
        <v>18</v>
      </c>
      <c r="N41316" t="s">
        <v>92</v>
      </c>
      <c r="O41316" s="3" t="s">
        <v>494</v>
      </c>
      <c r="P41316" s="10">
        <v>3.6226851851851854E-3</v>
      </c>
      <c r="Q41316" s="12">
        <f t="shared" si="645"/>
        <v>313</v>
      </c>
    </row>
    <row r="41317" spans="1:17" x14ac:dyDescent="0.35">
      <c r="A41317">
        <v>61495095</v>
      </c>
      <c r="B41317">
        <v>35</v>
      </c>
      <c r="C41317" t="s">
        <v>5</v>
      </c>
      <c r="D41317" t="s">
        <v>15</v>
      </c>
      <c r="E41317" t="s">
        <v>18</v>
      </c>
      <c r="F41317" t="s">
        <v>19</v>
      </c>
      <c r="G41317" t="s">
        <v>19</v>
      </c>
      <c r="H41317" t="s">
        <v>341</v>
      </c>
      <c r="I41317">
        <v>78850</v>
      </c>
      <c r="J41317">
        <v>273</v>
      </c>
      <c r="K41317">
        <v>1</v>
      </c>
      <c r="L41317" t="s">
        <v>20</v>
      </c>
      <c r="M41317" t="s">
        <v>18</v>
      </c>
      <c r="N41317" t="s">
        <v>221</v>
      </c>
      <c r="O41317" s="3" t="s">
        <v>670</v>
      </c>
      <c r="P41317" s="10">
        <v>9.2592592592592585E-4</v>
      </c>
      <c r="Q41317" s="12">
        <f t="shared" si="645"/>
        <v>80</v>
      </c>
    </row>
    <row r="41318" spans="1:17" x14ac:dyDescent="0.35">
      <c r="A41318">
        <v>83299717</v>
      </c>
      <c r="B41318">
        <v>32</v>
      </c>
      <c r="C41318" t="s">
        <v>5</v>
      </c>
      <c r="D41318" t="s">
        <v>15</v>
      </c>
      <c r="E41318" t="s">
        <v>18</v>
      </c>
      <c r="F41318" t="s">
        <v>18</v>
      </c>
      <c r="G41318" t="s">
        <v>18</v>
      </c>
      <c r="H41318" t="s">
        <v>340</v>
      </c>
      <c r="I41318">
        <v>401150</v>
      </c>
      <c r="J41318">
        <v>84</v>
      </c>
      <c r="K41318">
        <v>2</v>
      </c>
      <c r="L41318" t="s">
        <v>20</v>
      </c>
      <c r="M41318" t="s">
        <v>18</v>
      </c>
      <c r="N41318" t="s">
        <v>221</v>
      </c>
      <c r="O41318" s="3" t="s">
        <v>361</v>
      </c>
      <c r="P41318" s="10">
        <v>2.5347222222222221E-3</v>
      </c>
      <c r="Q41318" s="12">
        <f t="shared" si="645"/>
        <v>219</v>
      </c>
    </row>
    <row r="41319" spans="1:17" x14ac:dyDescent="0.35">
      <c r="A41319">
        <v>72925518</v>
      </c>
      <c r="B41319">
        <v>42</v>
      </c>
      <c r="C41319" t="s">
        <v>1926</v>
      </c>
      <c r="D41319" t="s">
        <v>15</v>
      </c>
      <c r="E41319" t="s">
        <v>18</v>
      </c>
      <c r="F41319" t="s">
        <v>19</v>
      </c>
      <c r="G41319" t="s">
        <v>18</v>
      </c>
      <c r="H41319" t="s">
        <v>342</v>
      </c>
      <c r="I41319">
        <v>-15300</v>
      </c>
      <c r="J41319">
        <v>459</v>
      </c>
      <c r="K41319">
        <v>1</v>
      </c>
      <c r="L41319" t="s">
        <v>22</v>
      </c>
      <c r="M41319" t="s">
        <v>19</v>
      </c>
      <c r="N41319" t="s">
        <v>221</v>
      </c>
      <c r="O41319" s="3" t="s">
        <v>722</v>
      </c>
      <c r="P41319" s="10">
        <v>3.5648148148148154E-3</v>
      </c>
      <c r="Q41319" s="12">
        <f t="shared" si="645"/>
        <v>308</v>
      </c>
    </row>
    <row r="41320" spans="1:17" x14ac:dyDescent="0.35">
      <c r="A41320">
        <v>63727647</v>
      </c>
      <c r="B41320">
        <v>25</v>
      </c>
      <c r="C41320" t="s">
        <v>11</v>
      </c>
      <c r="D41320" t="s">
        <v>16</v>
      </c>
      <c r="E41320" t="s">
        <v>18</v>
      </c>
      <c r="F41320" t="s">
        <v>18</v>
      </c>
      <c r="G41320" t="s">
        <v>18</v>
      </c>
      <c r="H41320" t="s">
        <v>8</v>
      </c>
      <c r="I41320">
        <v>58950</v>
      </c>
      <c r="J41320">
        <v>83</v>
      </c>
      <c r="K41320">
        <v>2</v>
      </c>
      <c r="L41320" t="s">
        <v>20</v>
      </c>
      <c r="M41320" t="s">
        <v>18</v>
      </c>
      <c r="N41320" t="s">
        <v>221</v>
      </c>
      <c r="O41320" s="3" t="s">
        <v>624</v>
      </c>
      <c r="P41320" s="10">
        <v>4.9768518518518521E-4</v>
      </c>
      <c r="Q41320" s="12">
        <f t="shared" si="645"/>
        <v>43</v>
      </c>
    </row>
    <row r="41321" spans="1:17" x14ac:dyDescent="0.35">
      <c r="A41321">
        <v>89744596</v>
      </c>
      <c r="B41321">
        <v>55</v>
      </c>
      <c r="C41321" t="s">
        <v>6</v>
      </c>
      <c r="D41321" t="s">
        <v>15</v>
      </c>
      <c r="E41321" t="s">
        <v>18</v>
      </c>
      <c r="F41321" t="s">
        <v>18</v>
      </c>
      <c r="G41321" t="s">
        <v>18</v>
      </c>
      <c r="H41321" t="s">
        <v>340</v>
      </c>
      <c r="I41321">
        <v>0</v>
      </c>
      <c r="J41321">
        <v>-1</v>
      </c>
      <c r="K41321">
        <v>0</v>
      </c>
      <c r="L41321" t="s">
        <v>8</v>
      </c>
      <c r="M41321" t="s">
        <v>18</v>
      </c>
      <c r="N41321" t="s">
        <v>221</v>
      </c>
      <c r="O41321" s="3" t="s">
        <v>709</v>
      </c>
      <c r="P41321" s="10">
        <v>1.3425925925925925E-3</v>
      </c>
      <c r="Q41321" s="12">
        <f t="shared" si="645"/>
        <v>116</v>
      </c>
    </row>
    <row r="41322" spans="1:17" x14ac:dyDescent="0.35">
      <c r="A41322">
        <v>80006886</v>
      </c>
      <c r="B41322">
        <v>27</v>
      </c>
      <c r="C41322" t="s">
        <v>1926</v>
      </c>
      <c r="D41322" t="s">
        <v>16</v>
      </c>
      <c r="E41322" t="s">
        <v>18</v>
      </c>
      <c r="F41322" t="s">
        <v>18</v>
      </c>
      <c r="G41322" t="s">
        <v>18</v>
      </c>
      <c r="H41322" t="s">
        <v>341</v>
      </c>
      <c r="I41322">
        <v>56150</v>
      </c>
      <c r="J41322">
        <v>-1</v>
      </c>
      <c r="K41322">
        <v>0</v>
      </c>
      <c r="L41322" t="s">
        <v>8</v>
      </c>
      <c r="M41322" t="s">
        <v>18</v>
      </c>
      <c r="N41322" t="s">
        <v>221</v>
      </c>
      <c r="O41322" s="3" t="s">
        <v>558</v>
      </c>
      <c r="P41322" s="10">
        <v>8.6805555555555551E-4</v>
      </c>
      <c r="Q41322" s="12">
        <f t="shared" si="645"/>
        <v>75</v>
      </c>
    </row>
    <row r="41323" spans="1:17" x14ac:dyDescent="0.35">
      <c r="A41323">
        <v>40342934</v>
      </c>
      <c r="B41323">
        <v>73</v>
      </c>
      <c r="C41323" t="s">
        <v>9</v>
      </c>
      <c r="D41323" t="s">
        <v>15</v>
      </c>
      <c r="E41323" t="s">
        <v>18</v>
      </c>
      <c r="F41323" t="s">
        <v>18</v>
      </c>
      <c r="G41323" t="s">
        <v>18</v>
      </c>
      <c r="H41323" t="s">
        <v>340</v>
      </c>
      <c r="I41323">
        <v>128750</v>
      </c>
      <c r="J41323">
        <v>-1</v>
      </c>
      <c r="K41323">
        <v>0</v>
      </c>
      <c r="L41323" t="s">
        <v>8</v>
      </c>
      <c r="M41323" t="s">
        <v>18</v>
      </c>
      <c r="N41323" t="s">
        <v>221</v>
      </c>
      <c r="O41323" s="3" t="s">
        <v>550</v>
      </c>
      <c r="P41323" s="10">
        <v>1.7592592592592592E-3</v>
      </c>
      <c r="Q41323" s="12">
        <f t="shared" si="645"/>
        <v>152</v>
      </c>
    </row>
    <row r="41324" spans="1:17" x14ac:dyDescent="0.35">
      <c r="A41324">
        <v>67027983</v>
      </c>
      <c r="B41324">
        <v>56</v>
      </c>
      <c r="C41324" t="s">
        <v>4</v>
      </c>
      <c r="D41324" t="s">
        <v>15</v>
      </c>
      <c r="E41324" t="s">
        <v>18</v>
      </c>
      <c r="F41324" t="s">
        <v>18</v>
      </c>
      <c r="G41324" t="s">
        <v>18</v>
      </c>
      <c r="H41324" t="s">
        <v>8</v>
      </c>
      <c r="I41324">
        <v>231150</v>
      </c>
      <c r="J41324">
        <v>-1</v>
      </c>
      <c r="K41324">
        <v>0</v>
      </c>
      <c r="L41324" t="s">
        <v>8</v>
      </c>
      <c r="M41324" t="s">
        <v>19</v>
      </c>
      <c r="N41324" t="s">
        <v>221</v>
      </c>
      <c r="O41324" s="3" t="s">
        <v>372</v>
      </c>
      <c r="P41324" s="10">
        <v>4.0277777777777777E-3</v>
      </c>
      <c r="Q41324" s="12">
        <f t="shared" si="645"/>
        <v>348</v>
      </c>
    </row>
    <row r="41325" spans="1:17" x14ac:dyDescent="0.35">
      <c r="A41325">
        <v>48994500</v>
      </c>
      <c r="B41325">
        <v>82</v>
      </c>
      <c r="C41325" t="s">
        <v>9</v>
      </c>
      <c r="D41325" t="s">
        <v>15</v>
      </c>
      <c r="E41325" t="s">
        <v>18</v>
      </c>
      <c r="F41325" t="s">
        <v>18</v>
      </c>
      <c r="G41325" t="s">
        <v>18</v>
      </c>
      <c r="H41325" t="s">
        <v>341</v>
      </c>
      <c r="I41325">
        <v>13800</v>
      </c>
      <c r="J41325">
        <v>-1</v>
      </c>
      <c r="K41325">
        <v>0</v>
      </c>
      <c r="L41325" t="s">
        <v>8</v>
      </c>
      <c r="M41325" t="s">
        <v>19</v>
      </c>
      <c r="N41325" t="s">
        <v>221</v>
      </c>
      <c r="O41325" s="3" t="s">
        <v>622</v>
      </c>
      <c r="P41325" s="10">
        <v>2.3032407407407407E-3</v>
      </c>
      <c r="Q41325" s="12">
        <f t="shared" si="645"/>
        <v>199</v>
      </c>
    </row>
    <row r="41326" spans="1:17" x14ac:dyDescent="0.35">
      <c r="A41326">
        <v>87215675</v>
      </c>
      <c r="B41326">
        <v>70</v>
      </c>
      <c r="C41326" t="s">
        <v>6</v>
      </c>
      <c r="D41326" t="s">
        <v>15</v>
      </c>
      <c r="E41326" t="s">
        <v>18</v>
      </c>
      <c r="F41326" t="s">
        <v>18</v>
      </c>
      <c r="G41326" t="s">
        <v>18</v>
      </c>
      <c r="H41326" t="s">
        <v>340</v>
      </c>
      <c r="I41326">
        <v>763250</v>
      </c>
      <c r="J41326">
        <v>-1</v>
      </c>
      <c r="K41326">
        <v>0</v>
      </c>
      <c r="L41326" t="s">
        <v>8</v>
      </c>
      <c r="M41326" t="s">
        <v>18</v>
      </c>
      <c r="N41326" t="s">
        <v>221</v>
      </c>
      <c r="O41326" s="3" t="s">
        <v>944</v>
      </c>
      <c r="P41326" s="10">
        <v>6.3773148148148148E-3</v>
      </c>
      <c r="Q41326" s="12">
        <f t="shared" si="645"/>
        <v>551</v>
      </c>
    </row>
    <row r="41327" spans="1:17" x14ac:dyDescent="0.35">
      <c r="A41327">
        <v>36623545</v>
      </c>
      <c r="B41327">
        <v>57</v>
      </c>
      <c r="C41327" t="s">
        <v>4</v>
      </c>
      <c r="D41327" t="s">
        <v>15</v>
      </c>
      <c r="E41327" t="s">
        <v>18</v>
      </c>
      <c r="F41327" t="s">
        <v>18</v>
      </c>
      <c r="G41327" t="s">
        <v>18</v>
      </c>
      <c r="H41327" t="s">
        <v>341</v>
      </c>
      <c r="I41327">
        <v>6950</v>
      </c>
      <c r="J41327">
        <v>-1</v>
      </c>
      <c r="K41327">
        <v>0</v>
      </c>
      <c r="L41327" t="s">
        <v>8</v>
      </c>
      <c r="M41327" t="s">
        <v>18</v>
      </c>
      <c r="N41327" t="s">
        <v>221</v>
      </c>
      <c r="O41327" s="3" t="s">
        <v>670</v>
      </c>
      <c r="P41327" s="10">
        <v>9.2592592592592585E-4</v>
      </c>
      <c r="Q41327" s="12">
        <f t="shared" si="645"/>
        <v>80</v>
      </c>
    </row>
    <row r="41328" spans="1:17" x14ac:dyDescent="0.35">
      <c r="A41328">
        <v>44143551</v>
      </c>
      <c r="B41328">
        <v>77</v>
      </c>
      <c r="C41328" t="s">
        <v>9</v>
      </c>
      <c r="D41328" t="s">
        <v>15</v>
      </c>
      <c r="E41328" t="s">
        <v>18</v>
      </c>
      <c r="F41328" t="s">
        <v>18</v>
      </c>
      <c r="G41328" t="s">
        <v>18</v>
      </c>
      <c r="H41328" t="s">
        <v>340</v>
      </c>
      <c r="I41328">
        <v>0</v>
      </c>
      <c r="J41328">
        <v>-1</v>
      </c>
      <c r="K41328">
        <v>0</v>
      </c>
      <c r="L41328" t="s">
        <v>8</v>
      </c>
      <c r="M41328" t="s">
        <v>19</v>
      </c>
      <c r="N41328" t="s">
        <v>221</v>
      </c>
      <c r="O41328" s="3" t="s">
        <v>442</v>
      </c>
      <c r="P41328" s="10">
        <v>3.3101851851851851E-3</v>
      </c>
      <c r="Q41328" s="12">
        <f t="shared" si="645"/>
        <v>286</v>
      </c>
    </row>
    <row r="41329" spans="1:17" x14ac:dyDescent="0.35">
      <c r="A41329">
        <v>40100376</v>
      </c>
      <c r="B41329">
        <v>31</v>
      </c>
      <c r="C41329" t="s">
        <v>4</v>
      </c>
      <c r="D41329" t="s">
        <v>16</v>
      </c>
      <c r="E41329" t="s">
        <v>18</v>
      </c>
      <c r="F41329" t="s">
        <v>18</v>
      </c>
      <c r="G41329" t="s">
        <v>18</v>
      </c>
      <c r="H41329" t="s">
        <v>340</v>
      </c>
      <c r="I41329">
        <v>72050</v>
      </c>
      <c r="J41329">
        <v>-1</v>
      </c>
      <c r="K41329">
        <v>0</v>
      </c>
      <c r="L41329" t="s">
        <v>8</v>
      </c>
      <c r="M41329" t="s">
        <v>18</v>
      </c>
      <c r="N41329" t="s">
        <v>221</v>
      </c>
      <c r="O41329" s="3" t="s">
        <v>561</v>
      </c>
      <c r="P41329" s="10">
        <v>1.8055555555555557E-3</v>
      </c>
      <c r="Q41329" s="12">
        <f t="shared" si="645"/>
        <v>156</v>
      </c>
    </row>
    <row r="41330" spans="1:17" x14ac:dyDescent="0.35">
      <c r="A41330">
        <v>82301898</v>
      </c>
      <c r="B41330">
        <v>56</v>
      </c>
      <c r="C41330" t="s">
        <v>7</v>
      </c>
      <c r="D41330" t="s">
        <v>15</v>
      </c>
      <c r="E41330" t="s">
        <v>18</v>
      </c>
      <c r="F41330" t="s">
        <v>19</v>
      </c>
      <c r="G41330" t="s">
        <v>18</v>
      </c>
      <c r="H41330" t="s">
        <v>341</v>
      </c>
      <c r="I41330">
        <v>12050</v>
      </c>
      <c r="J41330">
        <v>-1</v>
      </c>
      <c r="K41330">
        <v>0</v>
      </c>
      <c r="L41330" t="s">
        <v>8</v>
      </c>
      <c r="M41330" t="s">
        <v>18</v>
      </c>
      <c r="N41330" t="s">
        <v>221</v>
      </c>
      <c r="O41330" s="3" t="s">
        <v>656</v>
      </c>
      <c r="P41330" s="10">
        <v>1.1226851851851851E-3</v>
      </c>
      <c r="Q41330" s="12">
        <f t="shared" si="645"/>
        <v>97</v>
      </c>
    </row>
    <row r="41331" spans="1:17" x14ac:dyDescent="0.35">
      <c r="A41331">
        <v>81988258</v>
      </c>
      <c r="B41331">
        <v>36</v>
      </c>
      <c r="C41331" t="s">
        <v>10</v>
      </c>
      <c r="D41331" t="s">
        <v>16</v>
      </c>
      <c r="E41331" t="s">
        <v>18</v>
      </c>
      <c r="F41331" t="s">
        <v>18</v>
      </c>
      <c r="G41331" t="s">
        <v>18</v>
      </c>
      <c r="H41331" t="s">
        <v>340</v>
      </c>
      <c r="I41331">
        <v>59450</v>
      </c>
      <c r="J41331">
        <v>-1</v>
      </c>
      <c r="K41331">
        <v>0</v>
      </c>
      <c r="L41331" t="s">
        <v>8</v>
      </c>
      <c r="M41331" t="s">
        <v>19</v>
      </c>
      <c r="N41331" t="s">
        <v>221</v>
      </c>
      <c r="O41331" s="3" t="s">
        <v>746</v>
      </c>
      <c r="P41331" s="10">
        <v>2.5462962962962961E-3</v>
      </c>
      <c r="Q41331" s="12">
        <f t="shared" si="645"/>
        <v>220</v>
      </c>
    </row>
    <row r="41332" spans="1:17" x14ac:dyDescent="0.35">
      <c r="A41332">
        <v>62846271</v>
      </c>
      <c r="B41332">
        <v>34</v>
      </c>
      <c r="C41332" t="s">
        <v>5</v>
      </c>
      <c r="D41332" t="s">
        <v>16</v>
      </c>
      <c r="E41332" t="s">
        <v>18</v>
      </c>
      <c r="F41332" t="s">
        <v>18</v>
      </c>
      <c r="G41332" t="s">
        <v>18</v>
      </c>
      <c r="H41332" t="s">
        <v>341</v>
      </c>
      <c r="I41332">
        <v>61350</v>
      </c>
      <c r="J41332">
        <v>109</v>
      </c>
      <c r="K41332">
        <v>1</v>
      </c>
      <c r="L41332" t="s">
        <v>21</v>
      </c>
      <c r="M41332" t="s">
        <v>18</v>
      </c>
      <c r="N41332" t="s">
        <v>221</v>
      </c>
      <c r="O41332" s="3" t="s">
        <v>740</v>
      </c>
      <c r="P41332" s="10">
        <v>1.4120370370370369E-3</v>
      </c>
      <c r="Q41332" s="12">
        <f t="shared" si="645"/>
        <v>122</v>
      </c>
    </row>
    <row r="41333" spans="1:17" x14ac:dyDescent="0.35">
      <c r="A41333">
        <v>54710841</v>
      </c>
      <c r="B41333">
        <v>26</v>
      </c>
      <c r="C41333" t="s">
        <v>14</v>
      </c>
      <c r="D41333" t="s">
        <v>16</v>
      </c>
      <c r="E41333" t="s">
        <v>18</v>
      </c>
      <c r="F41333" t="s">
        <v>18</v>
      </c>
      <c r="G41333" t="s">
        <v>18</v>
      </c>
      <c r="H41333" t="s">
        <v>341</v>
      </c>
      <c r="I41333">
        <v>0</v>
      </c>
      <c r="J41333">
        <v>82</v>
      </c>
      <c r="K41333">
        <v>2</v>
      </c>
      <c r="L41333" t="s">
        <v>20</v>
      </c>
      <c r="M41333" t="s">
        <v>18</v>
      </c>
      <c r="N41333" t="s">
        <v>221</v>
      </c>
      <c r="O41333" s="3" t="s">
        <v>867</v>
      </c>
      <c r="P41333" s="10">
        <v>2.7430555555555559E-3</v>
      </c>
      <c r="Q41333" s="12">
        <f t="shared" si="645"/>
        <v>237</v>
      </c>
    </row>
    <row r="41334" spans="1:17" x14ac:dyDescent="0.35">
      <c r="A41334">
        <v>80271214</v>
      </c>
      <c r="B41334">
        <v>30</v>
      </c>
      <c r="C41334" t="s">
        <v>1926</v>
      </c>
      <c r="D41334" t="s">
        <v>15</v>
      </c>
      <c r="E41334" t="s">
        <v>18</v>
      </c>
      <c r="F41334" t="s">
        <v>19</v>
      </c>
      <c r="G41334" t="s">
        <v>18</v>
      </c>
      <c r="H41334" t="s">
        <v>340</v>
      </c>
      <c r="I41334">
        <v>29550</v>
      </c>
      <c r="J41334">
        <v>-1</v>
      </c>
      <c r="K41334">
        <v>0</v>
      </c>
      <c r="L41334" t="s">
        <v>8</v>
      </c>
      <c r="M41334" t="s">
        <v>18</v>
      </c>
      <c r="N41334" t="s">
        <v>221</v>
      </c>
      <c r="O41334" s="3" t="s">
        <v>929</v>
      </c>
      <c r="P41334" s="10">
        <v>1.3310185185185185E-3</v>
      </c>
      <c r="Q41334" s="12">
        <f t="shared" si="645"/>
        <v>115</v>
      </c>
    </row>
    <row r="41335" spans="1:17" x14ac:dyDescent="0.35">
      <c r="A41335">
        <v>67193599</v>
      </c>
      <c r="B41335">
        <v>29</v>
      </c>
      <c r="C41335" t="s">
        <v>14</v>
      </c>
      <c r="D41335" t="s">
        <v>16</v>
      </c>
      <c r="E41335" t="s">
        <v>18</v>
      </c>
      <c r="F41335" t="s">
        <v>18</v>
      </c>
      <c r="G41335" t="s">
        <v>18</v>
      </c>
      <c r="H41335" t="s">
        <v>8</v>
      </c>
      <c r="I41335">
        <v>379250</v>
      </c>
      <c r="J41335">
        <v>-1</v>
      </c>
      <c r="K41335">
        <v>0</v>
      </c>
      <c r="L41335" t="s">
        <v>8</v>
      </c>
      <c r="M41335" t="s">
        <v>18</v>
      </c>
      <c r="N41335" t="s">
        <v>221</v>
      </c>
      <c r="O41335" s="3" t="s">
        <v>681</v>
      </c>
      <c r="P41335" s="10">
        <v>1.423611111111111E-3</v>
      </c>
      <c r="Q41335" s="12">
        <f t="shared" si="645"/>
        <v>123</v>
      </c>
    </row>
    <row r="41336" spans="1:17" x14ac:dyDescent="0.35">
      <c r="A41336">
        <v>31327902</v>
      </c>
      <c r="B41336">
        <v>26</v>
      </c>
      <c r="C41336" t="s">
        <v>4</v>
      </c>
      <c r="D41336" t="s">
        <v>16</v>
      </c>
      <c r="E41336" t="s">
        <v>18</v>
      </c>
      <c r="F41336" t="s">
        <v>19</v>
      </c>
      <c r="G41336" t="s">
        <v>18</v>
      </c>
      <c r="H41336" t="s">
        <v>340</v>
      </c>
      <c r="I41336">
        <v>47400</v>
      </c>
      <c r="J41336">
        <v>-1</v>
      </c>
      <c r="K41336">
        <v>0</v>
      </c>
      <c r="L41336" t="s">
        <v>8</v>
      </c>
      <c r="M41336" t="s">
        <v>18</v>
      </c>
      <c r="N41336" t="s">
        <v>221</v>
      </c>
      <c r="O41336" s="3" t="s">
        <v>459</v>
      </c>
      <c r="P41336" s="10">
        <v>1.4467592592592594E-3</v>
      </c>
      <c r="Q41336" s="12">
        <f t="shared" si="645"/>
        <v>125</v>
      </c>
    </row>
    <row r="41337" spans="1:17" x14ac:dyDescent="0.35">
      <c r="A41337">
        <v>37506772</v>
      </c>
      <c r="B41337">
        <v>45</v>
      </c>
      <c r="C41337" t="s">
        <v>5</v>
      </c>
      <c r="D41337" t="s">
        <v>17</v>
      </c>
      <c r="E41337" t="s">
        <v>18</v>
      </c>
      <c r="F41337" t="s">
        <v>19</v>
      </c>
      <c r="G41337" t="s">
        <v>18</v>
      </c>
      <c r="H41337" t="s">
        <v>341</v>
      </c>
      <c r="I41337">
        <v>49100</v>
      </c>
      <c r="J41337">
        <v>454</v>
      </c>
      <c r="K41337">
        <v>3</v>
      </c>
      <c r="L41337" t="s">
        <v>22</v>
      </c>
      <c r="M41337" t="s">
        <v>18</v>
      </c>
      <c r="N41337" t="s">
        <v>221</v>
      </c>
      <c r="O41337" s="3" t="s">
        <v>681</v>
      </c>
      <c r="P41337" s="10">
        <v>1.423611111111111E-3</v>
      </c>
      <c r="Q41337" s="12">
        <f t="shared" si="645"/>
        <v>123</v>
      </c>
    </row>
    <row r="41338" spans="1:17" x14ac:dyDescent="0.35">
      <c r="A41338">
        <v>84448618</v>
      </c>
      <c r="B41338">
        <v>52</v>
      </c>
      <c r="C41338" t="s">
        <v>4</v>
      </c>
      <c r="D41338" t="s">
        <v>15</v>
      </c>
      <c r="E41338" t="s">
        <v>18</v>
      </c>
      <c r="F41338" t="s">
        <v>18</v>
      </c>
      <c r="G41338" t="s">
        <v>18</v>
      </c>
      <c r="H41338" t="s">
        <v>340</v>
      </c>
      <c r="I41338">
        <v>350</v>
      </c>
      <c r="J41338">
        <v>-1</v>
      </c>
      <c r="K41338">
        <v>0</v>
      </c>
      <c r="L41338" t="s">
        <v>8</v>
      </c>
      <c r="M41338" t="s">
        <v>18</v>
      </c>
      <c r="N41338" t="s">
        <v>221</v>
      </c>
      <c r="O41338" s="3" t="s">
        <v>519</v>
      </c>
      <c r="P41338" s="10">
        <v>4.2361111111111106E-3</v>
      </c>
      <c r="Q41338" s="12">
        <f t="shared" si="645"/>
        <v>366</v>
      </c>
    </row>
    <row r="41339" spans="1:17" x14ac:dyDescent="0.35">
      <c r="A41339">
        <v>61940951</v>
      </c>
      <c r="B41339">
        <v>35</v>
      </c>
      <c r="C41339" t="s">
        <v>4</v>
      </c>
      <c r="D41339" t="s">
        <v>16</v>
      </c>
      <c r="E41339" t="s">
        <v>18</v>
      </c>
      <c r="F41339" t="s">
        <v>18</v>
      </c>
      <c r="G41339" t="s">
        <v>18</v>
      </c>
      <c r="H41339" t="s">
        <v>340</v>
      </c>
      <c r="I41339">
        <v>21550</v>
      </c>
      <c r="J41339">
        <v>397</v>
      </c>
      <c r="K41339">
        <v>1</v>
      </c>
      <c r="L41339" t="s">
        <v>20</v>
      </c>
      <c r="M41339" t="s">
        <v>19</v>
      </c>
      <c r="N41339" t="s">
        <v>221</v>
      </c>
      <c r="O41339" s="3" t="s">
        <v>742</v>
      </c>
      <c r="P41339" s="10">
        <v>3.9699074074074072E-3</v>
      </c>
      <c r="Q41339" s="12">
        <f t="shared" si="645"/>
        <v>343</v>
      </c>
    </row>
    <row r="41340" spans="1:17" x14ac:dyDescent="0.35">
      <c r="A41340">
        <v>86669209</v>
      </c>
      <c r="B41340">
        <v>50</v>
      </c>
      <c r="C41340" t="s">
        <v>5</v>
      </c>
      <c r="D41340" t="s">
        <v>15</v>
      </c>
      <c r="E41340" t="s">
        <v>18</v>
      </c>
      <c r="F41340" t="s">
        <v>19</v>
      </c>
      <c r="G41340" t="s">
        <v>18</v>
      </c>
      <c r="H41340" t="s">
        <v>341</v>
      </c>
      <c r="I41340">
        <v>110900</v>
      </c>
      <c r="J41340">
        <v>-1</v>
      </c>
      <c r="K41340">
        <v>0</v>
      </c>
      <c r="L41340" t="s">
        <v>8</v>
      </c>
      <c r="M41340" t="s">
        <v>19</v>
      </c>
      <c r="N41340" t="s">
        <v>221</v>
      </c>
      <c r="O41340" s="3" t="s">
        <v>1348</v>
      </c>
      <c r="P41340" s="10">
        <v>8.2291666666666659E-3</v>
      </c>
      <c r="Q41340" s="12">
        <f t="shared" si="645"/>
        <v>711</v>
      </c>
    </row>
    <row r="41341" spans="1:17" x14ac:dyDescent="0.35">
      <c r="A41341">
        <v>52958695</v>
      </c>
      <c r="B41341">
        <v>58</v>
      </c>
      <c r="C41341" t="s">
        <v>4</v>
      </c>
      <c r="D41341" t="s">
        <v>15</v>
      </c>
      <c r="E41341" t="s">
        <v>18</v>
      </c>
      <c r="F41341" t="s">
        <v>18</v>
      </c>
      <c r="G41341" t="s">
        <v>18</v>
      </c>
      <c r="H41341" t="s">
        <v>340</v>
      </c>
      <c r="I41341">
        <v>69700</v>
      </c>
      <c r="J41341">
        <v>83</v>
      </c>
      <c r="K41341">
        <v>1</v>
      </c>
      <c r="L41341" t="s">
        <v>21</v>
      </c>
      <c r="M41341" t="s">
        <v>18</v>
      </c>
      <c r="N41341" t="s">
        <v>221</v>
      </c>
      <c r="O41341" s="3" t="s">
        <v>1067</v>
      </c>
      <c r="P41341" s="10">
        <v>7.2685185185185188E-3</v>
      </c>
      <c r="Q41341" s="12">
        <f t="shared" si="645"/>
        <v>628</v>
      </c>
    </row>
    <row r="41342" spans="1:17" x14ac:dyDescent="0.35">
      <c r="A41342">
        <v>50637083</v>
      </c>
      <c r="B41342">
        <v>39</v>
      </c>
      <c r="C41342" t="s">
        <v>4</v>
      </c>
      <c r="D41342" t="s">
        <v>16</v>
      </c>
      <c r="E41342" t="s">
        <v>18</v>
      </c>
      <c r="F41342" t="s">
        <v>18</v>
      </c>
      <c r="G41342" t="s">
        <v>18</v>
      </c>
      <c r="H41342" t="s">
        <v>340</v>
      </c>
      <c r="I41342">
        <v>38150</v>
      </c>
      <c r="J41342">
        <v>-1</v>
      </c>
      <c r="K41342">
        <v>0</v>
      </c>
      <c r="L41342" t="s">
        <v>8</v>
      </c>
      <c r="M41342" t="s">
        <v>18</v>
      </c>
      <c r="N41342" t="s">
        <v>221</v>
      </c>
      <c r="O41342" s="3" t="s">
        <v>782</v>
      </c>
      <c r="P41342" s="10">
        <v>2.2222222222222222E-3</v>
      </c>
      <c r="Q41342" s="12">
        <f t="shared" si="645"/>
        <v>192</v>
      </c>
    </row>
    <row r="41343" spans="1:17" x14ac:dyDescent="0.35">
      <c r="A41343">
        <v>34375198</v>
      </c>
      <c r="B41343">
        <v>36</v>
      </c>
      <c r="C41343" t="s">
        <v>1926</v>
      </c>
      <c r="D41343" t="s">
        <v>15</v>
      </c>
      <c r="E41343" t="s">
        <v>18</v>
      </c>
      <c r="F41343" t="s">
        <v>19</v>
      </c>
      <c r="G41343" t="s">
        <v>18</v>
      </c>
      <c r="H41343" t="s">
        <v>341</v>
      </c>
      <c r="I41343">
        <v>47650</v>
      </c>
      <c r="J41343">
        <v>81</v>
      </c>
      <c r="K41343">
        <v>2</v>
      </c>
      <c r="L41343" t="s">
        <v>20</v>
      </c>
      <c r="M41343" t="s">
        <v>18</v>
      </c>
      <c r="N41343" t="s">
        <v>221</v>
      </c>
      <c r="O41343" s="3" t="s">
        <v>670</v>
      </c>
      <c r="P41343" s="10">
        <v>9.2592592592592585E-4</v>
      </c>
      <c r="Q41343" s="12">
        <f t="shared" si="645"/>
        <v>80</v>
      </c>
    </row>
    <row r="41344" spans="1:17" x14ac:dyDescent="0.35">
      <c r="A41344">
        <v>24130993</v>
      </c>
      <c r="B41344">
        <v>67</v>
      </c>
      <c r="C41344" t="s">
        <v>9</v>
      </c>
      <c r="D41344" t="s">
        <v>15</v>
      </c>
      <c r="E41344" t="s">
        <v>18</v>
      </c>
      <c r="F41344" t="s">
        <v>18</v>
      </c>
      <c r="G41344" t="s">
        <v>18</v>
      </c>
      <c r="H41344" t="s">
        <v>8</v>
      </c>
      <c r="I41344">
        <v>34800</v>
      </c>
      <c r="J41344">
        <v>105</v>
      </c>
      <c r="K41344">
        <v>2</v>
      </c>
      <c r="L41344" t="s">
        <v>20</v>
      </c>
      <c r="M41344" t="s">
        <v>18</v>
      </c>
      <c r="N41344" t="s">
        <v>221</v>
      </c>
      <c r="O41344" s="3" t="s">
        <v>542</v>
      </c>
      <c r="P41344" s="10">
        <v>1.3773148148148147E-3</v>
      </c>
      <c r="Q41344" s="12">
        <f t="shared" si="645"/>
        <v>119</v>
      </c>
    </row>
    <row r="41345" spans="1:17" x14ac:dyDescent="0.35">
      <c r="A41345">
        <v>81884425</v>
      </c>
      <c r="B41345">
        <v>62</v>
      </c>
      <c r="C41345" t="s">
        <v>9</v>
      </c>
      <c r="D41345" t="s">
        <v>15</v>
      </c>
      <c r="E41345" t="s">
        <v>18</v>
      </c>
      <c r="F41345" t="s">
        <v>18</v>
      </c>
      <c r="G41345" t="s">
        <v>18</v>
      </c>
      <c r="H41345" t="s">
        <v>341</v>
      </c>
      <c r="I41345">
        <v>74750</v>
      </c>
      <c r="J41345">
        <v>196</v>
      </c>
      <c r="K41345">
        <v>1</v>
      </c>
      <c r="L41345" t="s">
        <v>22</v>
      </c>
      <c r="M41345" t="s">
        <v>19</v>
      </c>
      <c r="N41345" t="s">
        <v>221</v>
      </c>
      <c r="O41345" s="3" t="s">
        <v>1389</v>
      </c>
      <c r="P41345" s="10">
        <v>7.013888888888889E-3</v>
      </c>
      <c r="Q41345" s="12">
        <f t="shared" si="645"/>
        <v>606</v>
      </c>
    </row>
    <row r="41346" spans="1:17" x14ac:dyDescent="0.35">
      <c r="A41346">
        <v>56978568</v>
      </c>
      <c r="B41346">
        <v>26</v>
      </c>
      <c r="C41346" t="s">
        <v>4</v>
      </c>
      <c r="D41346" t="s">
        <v>16</v>
      </c>
      <c r="E41346" t="s">
        <v>18</v>
      </c>
      <c r="F41346" t="s">
        <v>19</v>
      </c>
      <c r="G41346" t="s">
        <v>18</v>
      </c>
      <c r="H41346" t="s">
        <v>340</v>
      </c>
      <c r="I41346">
        <v>41400</v>
      </c>
      <c r="J41346">
        <v>199</v>
      </c>
      <c r="K41346">
        <v>1</v>
      </c>
      <c r="L41346" t="s">
        <v>20</v>
      </c>
      <c r="M41346" t="s">
        <v>19</v>
      </c>
      <c r="N41346" t="s">
        <v>221</v>
      </c>
      <c r="O41346" s="3" t="s">
        <v>561</v>
      </c>
      <c r="P41346" s="10">
        <v>1.8055555555555557E-3</v>
      </c>
      <c r="Q41346" s="12">
        <f t="shared" ref="Q41346:Q41409" si="646">MINUTE(P41346)*60+SECOND(P41346)</f>
        <v>156</v>
      </c>
    </row>
    <row r="41347" spans="1:17" x14ac:dyDescent="0.35">
      <c r="A41347">
        <v>49846674</v>
      </c>
      <c r="B41347">
        <v>67</v>
      </c>
      <c r="C41347" t="s">
        <v>9</v>
      </c>
      <c r="D41347" t="s">
        <v>15</v>
      </c>
      <c r="E41347" t="s">
        <v>18</v>
      </c>
      <c r="F41347" t="s">
        <v>18</v>
      </c>
      <c r="G41347" t="s">
        <v>18</v>
      </c>
      <c r="H41347" t="s">
        <v>342</v>
      </c>
      <c r="I41347">
        <v>29250</v>
      </c>
      <c r="J41347">
        <v>-1</v>
      </c>
      <c r="K41347">
        <v>0</v>
      </c>
      <c r="L41347" t="s">
        <v>8</v>
      </c>
      <c r="M41347" t="s">
        <v>18</v>
      </c>
      <c r="N41347" t="s">
        <v>221</v>
      </c>
      <c r="O41347" s="3" t="s">
        <v>729</v>
      </c>
      <c r="P41347" s="10">
        <v>1.261574074074074E-3</v>
      </c>
      <c r="Q41347" s="12">
        <f t="shared" si="646"/>
        <v>109</v>
      </c>
    </row>
    <row r="41348" spans="1:17" x14ac:dyDescent="0.35">
      <c r="A41348">
        <v>19585275</v>
      </c>
      <c r="B41348">
        <v>36</v>
      </c>
      <c r="C41348" t="s">
        <v>4</v>
      </c>
      <c r="D41348" t="s">
        <v>16</v>
      </c>
      <c r="E41348" t="s">
        <v>18</v>
      </c>
      <c r="F41348" t="s">
        <v>18</v>
      </c>
      <c r="G41348" t="s">
        <v>18</v>
      </c>
      <c r="H41348" t="s">
        <v>340</v>
      </c>
      <c r="I41348">
        <v>30450</v>
      </c>
      <c r="J41348">
        <v>-1</v>
      </c>
      <c r="K41348">
        <v>0</v>
      </c>
      <c r="L41348" t="s">
        <v>8</v>
      </c>
      <c r="M41348" t="s">
        <v>18</v>
      </c>
      <c r="N41348" t="s">
        <v>93</v>
      </c>
      <c r="O41348" s="3" t="s">
        <v>859</v>
      </c>
      <c r="P41348" s="10">
        <v>3.8194444444444446E-4</v>
      </c>
      <c r="Q41348" s="12">
        <f t="shared" si="646"/>
        <v>33</v>
      </c>
    </row>
    <row r="41349" spans="1:17" x14ac:dyDescent="0.35">
      <c r="A41349">
        <v>53637593</v>
      </c>
      <c r="B41349">
        <v>24</v>
      </c>
      <c r="C41349" t="s">
        <v>5</v>
      </c>
      <c r="D41349" t="s">
        <v>15</v>
      </c>
      <c r="E41349" t="s">
        <v>18</v>
      </c>
      <c r="F41349" t="s">
        <v>19</v>
      </c>
      <c r="G41349" t="s">
        <v>18</v>
      </c>
      <c r="H41349" t="s">
        <v>341</v>
      </c>
      <c r="I41349">
        <v>27800</v>
      </c>
      <c r="J41349">
        <v>-1</v>
      </c>
      <c r="K41349">
        <v>0</v>
      </c>
      <c r="L41349" t="s">
        <v>8</v>
      </c>
      <c r="M41349" t="s">
        <v>19</v>
      </c>
      <c r="N41349" t="s">
        <v>93</v>
      </c>
      <c r="O41349" s="3" t="s">
        <v>952</v>
      </c>
      <c r="P41349" s="10">
        <v>5.3240740740740748E-3</v>
      </c>
      <c r="Q41349" s="12">
        <f t="shared" si="646"/>
        <v>460</v>
      </c>
    </row>
    <row r="41350" spans="1:17" x14ac:dyDescent="0.35">
      <c r="A41350">
        <v>47441968</v>
      </c>
      <c r="B41350">
        <v>26</v>
      </c>
      <c r="C41350" t="s">
        <v>4</v>
      </c>
      <c r="D41350" t="s">
        <v>16</v>
      </c>
      <c r="E41350" t="s">
        <v>18</v>
      </c>
      <c r="F41350" t="s">
        <v>18</v>
      </c>
      <c r="G41350" t="s">
        <v>18</v>
      </c>
      <c r="H41350" t="s">
        <v>340</v>
      </c>
      <c r="I41350">
        <v>125300</v>
      </c>
      <c r="J41350">
        <v>82</v>
      </c>
      <c r="K41350">
        <v>3</v>
      </c>
      <c r="L41350" t="s">
        <v>20</v>
      </c>
      <c r="M41350" t="s">
        <v>18</v>
      </c>
      <c r="N41350" t="s">
        <v>93</v>
      </c>
      <c r="O41350" s="3" t="s">
        <v>651</v>
      </c>
      <c r="P41350" s="10">
        <v>1.5509259259259261E-3</v>
      </c>
      <c r="Q41350" s="12">
        <f t="shared" si="646"/>
        <v>134</v>
      </c>
    </row>
    <row r="41351" spans="1:17" x14ac:dyDescent="0.35">
      <c r="A41351">
        <v>53238652</v>
      </c>
      <c r="B41351">
        <v>61</v>
      </c>
      <c r="C41351" t="s">
        <v>4</v>
      </c>
      <c r="D41351" t="s">
        <v>15</v>
      </c>
      <c r="E41351" t="s">
        <v>18</v>
      </c>
      <c r="F41351" t="s">
        <v>18</v>
      </c>
      <c r="G41351" t="s">
        <v>18</v>
      </c>
      <c r="H41351" t="s">
        <v>341</v>
      </c>
      <c r="I41351">
        <v>56400</v>
      </c>
      <c r="J41351">
        <v>-1</v>
      </c>
      <c r="K41351">
        <v>0</v>
      </c>
      <c r="L41351" t="s">
        <v>8</v>
      </c>
      <c r="M41351" t="s">
        <v>18</v>
      </c>
      <c r="N41351" t="s">
        <v>93</v>
      </c>
      <c r="O41351" s="3" t="s">
        <v>468</v>
      </c>
      <c r="P41351" s="10">
        <v>2.8124999999999995E-3</v>
      </c>
      <c r="Q41351" s="12">
        <f t="shared" si="646"/>
        <v>243</v>
      </c>
    </row>
    <row r="41352" spans="1:17" x14ac:dyDescent="0.35">
      <c r="A41352">
        <v>51760679</v>
      </c>
      <c r="B41352">
        <v>70</v>
      </c>
      <c r="C41352" t="s">
        <v>4</v>
      </c>
      <c r="D41352" t="s">
        <v>15</v>
      </c>
      <c r="E41352" t="s">
        <v>18</v>
      </c>
      <c r="F41352" t="s">
        <v>18</v>
      </c>
      <c r="G41352" t="s">
        <v>18</v>
      </c>
      <c r="H41352" t="s">
        <v>340</v>
      </c>
      <c r="I41352">
        <v>508550</v>
      </c>
      <c r="J41352">
        <v>-1</v>
      </c>
      <c r="K41352">
        <v>0</v>
      </c>
      <c r="L41352" t="s">
        <v>8</v>
      </c>
      <c r="M41352" t="s">
        <v>18</v>
      </c>
      <c r="N41352" t="s">
        <v>93</v>
      </c>
      <c r="O41352" s="3" t="s">
        <v>568</v>
      </c>
      <c r="P41352" s="10">
        <v>7.5231481481481471E-4</v>
      </c>
      <c r="Q41352" s="12">
        <f t="shared" si="646"/>
        <v>65</v>
      </c>
    </row>
    <row r="41353" spans="1:17" x14ac:dyDescent="0.35">
      <c r="A41353">
        <v>88147157</v>
      </c>
      <c r="B41353">
        <v>71</v>
      </c>
      <c r="C41353" t="s">
        <v>9</v>
      </c>
      <c r="D41353" t="s">
        <v>15</v>
      </c>
      <c r="E41353" t="s">
        <v>18</v>
      </c>
      <c r="F41353" t="s">
        <v>18</v>
      </c>
      <c r="G41353" t="s">
        <v>18</v>
      </c>
      <c r="H41353" t="s">
        <v>8</v>
      </c>
      <c r="I41353">
        <v>87050</v>
      </c>
      <c r="J41353">
        <v>-1</v>
      </c>
      <c r="K41353">
        <v>0</v>
      </c>
      <c r="L41353" t="s">
        <v>8</v>
      </c>
      <c r="M41353" t="s">
        <v>18</v>
      </c>
      <c r="N41353" t="s">
        <v>93</v>
      </c>
      <c r="O41353" s="3" t="s">
        <v>405</v>
      </c>
      <c r="P41353" s="10">
        <v>2.0486111111111113E-3</v>
      </c>
      <c r="Q41353" s="12">
        <f t="shared" si="646"/>
        <v>177</v>
      </c>
    </row>
    <row r="41354" spans="1:17" x14ac:dyDescent="0.35">
      <c r="A41354">
        <v>87736650</v>
      </c>
      <c r="B41354">
        <v>52</v>
      </c>
      <c r="C41354" t="s">
        <v>4</v>
      </c>
      <c r="D41354" t="s">
        <v>15</v>
      </c>
      <c r="E41354" t="s">
        <v>18</v>
      </c>
      <c r="F41354" t="s">
        <v>18</v>
      </c>
      <c r="G41354" t="s">
        <v>18</v>
      </c>
      <c r="H41354" t="s">
        <v>340</v>
      </c>
      <c r="I41354">
        <v>29150</v>
      </c>
      <c r="J41354">
        <v>84</v>
      </c>
      <c r="K41354">
        <v>1</v>
      </c>
      <c r="L41354" t="s">
        <v>20</v>
      </c>
      <c r="M41354" t="s">
        <v>18</v>
      </c>
      <c r="N41354" t="s">
        <v>93</v>
      </c>
      <c r="O41354" s="3" t="s">
        <v>452</v>
      </c>
      <c r="P41354" s="10">
        <v>7.0601851851851847E-4</v>
      </c>
      <c r="Q41354" s="12">
        <f t="shared" si="646"/>
        <v>61</v>
      </c>
    </row>
    <row r="41355" spans="1:17" x14ac:dyDescent="0.35">
      <c r="A41355">
        <v>72739597</v>
      </c>
      <c r="B41355">
        <v>55</v>
      </c>
      <c r="C41355" t="s">
        <v>4</v>
      </c>
      <c r="D41355" t="s">
        <v>15</v>
      </c>
      <c r="E41355" t="s">
        <v>18</v>
      </c>
      <c r="F41355" t="s">
        <v>18</v>
      </c>
      <c r="G41355" t="s">
        <v>18</v>
      </c>
      <c r="H41355" t="s">
        <v>340</v>
      </c>
      <c r="I41355">
        <v>648600</v>
      </c>
      <c r="J41355">
        <v>-1</v>
      </c>
      <c r="K41355">
        <v>0</v>
      </c>
      <c r="L41355" t="s">
        <v>8</v>
      </c>
      <c r="M41355" t="s">
        <v>19</v>
      </c>
      <c r="N41355" t="s">
        <v>93</v>
      </c>
      <c r="O41355" s="3" t="s">
        <v>571</v>
      </c>
      <c r="P41355" s="10">
        <v>2.3726851851851851E-3</v>
      </c>
      <c r="Q41355" s="12">
        <f t="shared" si="646"/>
        <v>205</v>
      </c>
    </row>
    <row r="41356" spans="1:17" x14ac:dyDescent="0.35">
      <c r="A41356">
        <v>20637026</v>
      </c>
      <c r="B41356">
        <v>58</v>
      </c>
      <c r="C41356" t="s">
        <v>5</v>
      </c>
      <c r="D41356" t="s">
        <v>15</v>
      </c>
      <c r="E41356" t="s">
        <v>18</v>
      </c>
      <c r="F41356" t="s">
        <v>18</v>
      </c>
      <c r="G41356" t="s">
        <v>18</v>
      </c>
      <c r="H41356" t="s">
        <v>340</v>
      </c>
      <c r="I41356">
        <v>44150</v>
      </c>
      <c r="J41356">
        <v>78</v>
      </c>
      <c r="K41356">
        <v>2</v>
      </c>
      <c r="L41356" t="s">
        <v>20</v>
      </c>
      <c r="M41356" t="s">
        <v>18</v>
      </c>
      <c r="N41356" t="s">
        <v>93</v>
      </c>
      <c r="O41356" s="3" t="s">
        <v>888</v>
      </c>
      <c r="P41356" s="10">
        <v>6.2847222222222228E-3</v>
      </c>
      <c r="Q41356" s="12">
        <f t="shared" si="646"/>
        <v>543</v>
      </c>
    </row>
    <row r="41357" spans="1:17" x14ac:dyDescent="0.35">
      <c r="A41357">
        <v>24007255</v>
      </c>
      <c r="B41357">
        <v>37</v>
      </c>
      <c r="C41357" t="s">
        <v>4</v>
      </c>
      <c r="D41357" t="s">
        <v>15</v>
      </c>
      <c r="E41357" t="s">
        <v>18</v>
      </c>
      <c r="F41357" t="s">
        <v>18</v>
      </c>
      <c r="G41357" t="s">
        <v>18</v>
      </c>
      <c r="H41357" t="s">
        <v>340</v>
      </c>
      <c r="I41357">
        <v>189700</v>
      </c>
      <c r="J41357">
        <v>379</v>
      </c>
      <c r="K41357">
        <v>1</v>
      </c>
      <c r="L41357" t="s">
        <v>20</v>
      </c>
      <c r="M41357" t="s">
        <v>18</v>
      </c>
      <c r="N41357" t="s">
        <v>93</v>
      </c>
      <c r="O41357" s="3" t="s">
        <v>699</v>
      </c>
      <c r="P41357" s="10">
        <v>1.7013888888888892E-3</v>
      </c>
      <c r="Q41357" s="12">
        <f t="shared" si="646"/>
        <v>147</v>
      </c>
    </row>
    <row r="41358" spans="1:17" x14ac:dyDescent="0.35">
      <c r="A41358">
        <v>27970393</v>
      </c>
      <c r="B41358">
        <v>22</v>
      </c>
      <c r="C41358" t="s">
        <v>14</v>
      </c>
      <c r="D41358" t="s">
        <v>16</v>
      </c>
      <c r="E41358" t="s">
        <v>18</v>
      </c>
      <c r="F41358" t="s">
        <v>18</v>
      </c>
      <c r="G41358" t="s">
        <v>18</v>
      </c>
      <c r="H41358" t="s">
        <v>341</v>
      </c>
      <c r="I41358">
        <v>47400</v>
      </c>
      <c r="J41358">
        <v>197</v>
      </c>
      <c r="K41358">
        <v>2</v>
      </c>
      <c r="L41358" t="s">
        <v>20</v>
      </c>
      <c r="M41358" t="s">
        <v>19</v>
      </c>
      <c r="N41358" t="s">
        <v>93</v>
      </c>
      <c r="O41358" s="3" t="s">
        <v>517</v>
      </c>
      <c r="P41358" s="10">
        <v>2.488425925925926E-3</v>
      </c>
      <c r="Q41358" s="12">
        <f t="shared" si="646"/>
        <v>215</v>
      </c>
    </row>
    <row r="41359" spans="1:17" x14ac:dyDescent="0.35">
      <c r="A41359">
        <v>10816898</v>
      </c>
      <c r="B41359">
        <v>30</v>
      </c>
      <c r="C41359" t="s">
        <v>14</v>
      </c>
      <c r="D41359" t="s">
        <v>16</v>
      </c>
      <c r="E41359" t="s">
        <v>18</v>
      </c>
      <c r="F41359" t="s">
        <v>18</v>
      </c>
      <c r="G41359" t="s">
        <v>18</v>
      </c>
      <c r="H41359" t="s">
        <v>341</v>
      </c>
      <c r="I41359">
        <v>2400</v>
      </c>
      <c r="J41359">
        <v>173</v>
      </c>
      <c r="K41359">
        <v>1</v>
      </c>
      <c r="L41359" t="s">
        <v>20</v>
      </c>
      <c r="M41359" t="s">
        <v>19</v>
      </c>
      <c r="N41359" t="s">
        <v>93</v>
      </c>
      <c r="O41359" s="3" t="s">
        <v>682</v>
      </c>
      <c r="P41359" s="10">
        <v>1.8634259259259261E-3</v>
      </c>
      <c r="Q41359" s="12">
        <f t="shared" si="646"/>
        <v>161</v>
      </c>
    </row>
    <row r="41360" spans="1:17" x14ac:dyDescent="0.35">
      <c r="A41360">
        <v>39535220</v>
      </c>
      <c r="B41360">
        <v>79</v>
      </c>
      <c r="C41360" t="s">
        <v>13</v>
      </c>
      <c r="D41360" t="s">
        <v>15</v>
      </c>
      <c r="E41360" t="s">
        <v>18</v>
      </c>
      <c r="F41360" t="s">
        <v>18</v>
      </c>
      <c r="G41360" t="s">
        <v>18</v>
      </c>
      <c r="H41360" t="s">
        <v>342</v>
      </c>
      <c r="I41360">
        <v>0</v>
      </c>
      <c r="J41360">
        <v>-1</v>
      </c>
      <c r="K41360">
        <v>0</v>
      </c>
      <c r="L41360" t="s">
        <v>8</v>
      </c>
      <c r="M41360" t="s">
        <v>18</v>
      </c>
      <c r="N41360" t="s">
        <v>93</v>
      </c>
      <c r="O41360" s="3" t="s">
        <v>630</v>
      </c>
      <c r="P41360" s="10">
        <v>1.0416666666666667E-3</v>
      </c>
      <c r="Q41360" s="12">
        <f t="shared" si="646"/>
        <v>90</v>
      </c>
    </row>
    <row r="41361" spans="1:17" x14ac:dyDescent="0.35">
      <c r="A41361">
        <v>77048252</v>
      </c>
      <c r="B41361">
        <v>30</v>
      </c>
      <c r="C41361" t="s">
        <v>7</v>
      </c>
      <c r="D41361" t="s">
        <v>15</v>
      </c>
      <c r="E41361" t="s">
        <v>18</v>
      </c>
      <c r="F41361" t="s">
        <v>18</v>
      </c>
      <c r="G41361" t="s">
        <v>18</v>
      </c>
      <c r="H41361" t="s">
        <v>341</v>
      </c>
      <c r="I41361">
        <v>6800</v>
      </c>
      <c r="J41361">
        <v>-1</v>
      </c>
      <c r="K41361">
        <v>0</v>
      </c>
      <c r="L41361" t="s">
        <v>8</v>
      </c>
      <c r="M41361" t="s">
        <v>18</v>
      </c>
      <c r="N41361" t="s">
        <v>93</v>
      </c>
      <c r="O41361" s="3" t="s">
        <v>429</v>
      </c>
      <c r="P41361" s="10">
        <v>1.1689814814814816E-3</v>
      </c>
      <c r="Q41361" s="12">
        <f t="shared" si="646"/>
        <v>101</v>
      </c>
    </row>
    <row r="41362" spans="1:17" x14ac:dyDescent="0.35">
      <c r="A41362">
        <v>56317535</v>
      </c>
      <c r="B41362">
        <v>39</v>
      </c>
      <c r="C41362" t="s">
        <v>10</v>
      </c>
      <c r="D41362" t="s">
        <v>16</v>
      </c>
      <c r="E41362" t="s">
        <v>18</v>
      </c>
      <c r="F41362" t="s">
        <v>18</v>
      </c>
      <c r="G41362" t="s">
        <v>18</v>
      </c>
      <c r="H41362" t="s">
        <v>341</v>
      </c>
      <c r="I41362">
        <v>22250</v>
      </c>
      <c r="J41362">
        <v>-1</v>
      </c>
      <c r="K41362">
        <v>0</v>
      </c>
      <c r="L41362" t="s">
        <v>8</v>
      </c>
      <c r="M41362" t="s">
        <v>18</v>
      </c>
      <c r="N41362" t="s">
        <v>93</v>
      </c>
      <c r="O41362" s="3" t="s">
        <v>575</v>
      </c>
      <c r="P41362" s="10">
        <v>1.25E-3</v>
      </c>
      <c r="Q41362" s="12">
        <f t="shared" si="646"/>
        <v>108</v>
      </c>
    </row>
    <row r="41363" spans="1:17" x14ac:dyDescent="0.35">
      <c r="A41363">
        <v>84805227</v>
      </c>
      <c r="B41363">
        <v>55</v>
      </c>
      <c r="C41363" t="s">
        <v>5</v>
      </c>
      <c r="D41363" t="s">
        <v>17</v>
      </c>
      <c r="E41363" t="s">
        <v>18</v>
      </c>
      <c r="F41363" t="s">
        <v>18</v>
      </c>
      <c r="G41363" t="s">
        <v>18</v>
      </c>
      <c r="H41363" t="s">
        <v>340</v>
      </c>
      <c r="I41363">
        <v>0</v>
      </c>
      <c r="J41363">
        <v>-1</v>
      </c>
      <c r="K41363">
        <v>0</v>
      </c>
      <c r="L41363" t="s">
        <v>8</v>
      </c>
      <c r="M41363" t="s">
        <v>19</v>
      </c>
      <c r="N41363" t="s">
        <v>93</v>
      </c>
      <c r="O41363" s="3" t="s">
        <v>867</v>
      </c>
      <c r="P41363" s="10">
        <v>2.7430555555555559E-3</v>
      </c>
      <c r="Q41363" s="12">
        <f t="shared" si="646"/>
        <v>237</v>
      </c>
    </row>
    <row r="41364" spans="1:17" x14ac:dyDescent="0.35">
      <c r="A41364">
        <v>65876024</v>
      </c>
      <c r="B41364">
        <v>35</v>
      </c>
      <c r="C41364" t="s">
        <v>4</v>
      </c>
      <c r="D41364" t="s">
        <v>17</v>
      </c>
      <c r="E41364" t="s">
        <v>18</v>
      </c>
      <c r="F41364" t="s">
        <v>19</v>
      </c>
      <c r="G41364" t="s">
        <v>18</v>
      </c>
      <c r="H41364" t="s">
        <v>340</v>
      </c>
      <c r="I41364">
        <v>187550</v>
      </c>
      <c r="J41364">
        <v>124</v>
      </c>
      <c r="K41364">
        <v>2</v>
      </c>
      <c r="L41364" t="s">
        <v>20</v>
      </c>
      <c r="M41364" t="s">
        <v>18</v>
      </c>
      <c r="N41364" t="s">
        <v>93</v>
      </c>
      <c r="O41364" s="3" t="s">
        <v>520</v>
      </c>
      <c r="P41364" s="10">
        <v>2.4305555555555556E-3</v>
      </c>
      <c r="Q41364" s="12">
        <f t="shared" si="646"/>
        <v>210</v>
      </c>
    </row>
    <row r="41365" spans="1:17" x14ac:dyDescent="0.35">
      <c r="A41365">
        <v>10586378</v>
      </c>
      <c r="B41365">
        <v>32</v>
      </c>
      <c r="C41365" t="s">
        <v>5</v>
      </c>
      <c r="D41365" t="s">
        <v>15</v>
      </c>
      <c r="E41365" t="s">
        <v>18</v>
      </c>
      <c r="F41365" t="s">
        <v>18</v>
      </c>
      <c r="G41365" t="s">
        <v>18</v>
      </c>
      <c r="H41365" t="s">
        <v>340</v>
      </c>
      <c r="I41365">
        <v>134400</v>
      </c>
      <c r="J41365">
        <v>-1</v>
      </c>
      <c r="K41365">
        <v>0</v>
      </c>
      <c r="L41365" t="s">
        <v>8</v>
      </c>
      <c r="M41365" t="s">
        <v>18</v>
      </c>
      <c r="N41365" t="s">
        <v>93</v>
      </c>
      <c r="O41365" s="3" t="s">
        <v>429</v>
      </c>
      <c r="P41365" s="10">
        <v>1.1689814814814816E-3</v>
      </c>
      <c r="Q41365" s="12">
        <f t="shared" si="646"/>
        <v>101</v>
      </c>
    </row>
    <row r="41366" spans="1:17" x14ac:dyDescent="0.35">
      <c r="A41366">
        <v>56994188</v>
      </c>
      <c r="B41366">
        <v>44</v>
      </c>
      <c r="C41366" t="s">
        <v>4</v>
      </c>
      <c r="D41366" t="s">
        <v>15</v>
      </c>
      <c r="E41366" t="s">
        <v>18</v>
      </c>
      <c r="F41366" t="s">
        <v>19</v>
      </c>
      <c r="G41366" t="s">
        <v>18</v>
      </c>
      <c r="H41366" t="s">
        <v>340</v>
      </c>
      <c r="I41366">
        <v>-30000</v>
      </c>
      <c r="J41366">
        <v>-1</v>
      </c>
      <c r="K41366">
        <v>0</v>
      </c>
      <c r="L41366" t="s">
        <v>8</v>
      </c>
      <c r="M41366" t="s">
        <v>18</v>
      </c>
      <c r="N41366" t="s">
        <v>93</v>
      </c>
      <c r="O41366" s="3" t="s">
        <v>997</v>
      </c>
      <c r="P41366" s="10">
        <v>4.1666666666666666E-3</v>
      </c>
      <c r="Q41366" s="12">
        <f t="shared" si="646"/>
        <v>360</v>
      </c>
    </row>
    <row r="41367" spans="1:17" x14ac:dyDescent="0.35">
      <c r="A41367">
        <v>64146276</v>
      </c>
      <c r="B41367">
        <v>34</v>
      </c>
      <c r="C41367" t="s">
        <v>13</v>
      </c>
      <c r="D41367" t="s">
        <v>15</v>
      </c>
      <c r="E41367" t="s">
        <v>18</v>
      </c>
      <c r="F41367" t="s">
        <v>18</v>
      </c>
      <c r="G41367" t="s">
        <v>18</v>
      </c>
      <c r="H41367" t="s">
        <v>340</v>
      </c>
      <c r="I41367">
        <v>0</v>
      </c>
      <c r="J41367">
        <v>84</v>
      </c>
      <c r="K41367">
        <v>2</v>
      </c>
      <c r="L41367" t="s">
        <v>20</v>
      </c>
      <c r="M41367" t="s">
        <v>19</v>
      </c>
      <c r="N41367" t="s">
        <v>93</v>
      </c>
      <c r="O41367" s="3" t="s">
        <v>583</v>
      </c>
      <c r="P41367" s="10">
        <v>1.712962962962963E-3</v>
      </c>
      <c r="Q41367" s="12">
        <f t="shared" si="646"/>
        <v>148</v>
      </c>
    </row>
    <row r="41368" spans="1:17" x14ac:dyDescent="0.35">
      <c r="A41368">
        <v>45455331</v>
      </c>
      <c r="B41368">
        <v>64</v>
      </c>
      <c r="C41368" t="s">
        <v>9</v>
      </c>
      <c r="D41368" t="s">
        <v>15</v>
      </c>
      <c r="E41368" t="s">
        <v>18</v>
      </c>
      <c r="F41368" t="s">
        <v>18</v>
      </c>
      <c r="G41368" t="s">
        <v>18</v>
      </c>
      <c r="H41368" t="s">
        <v>341</v>
      </c>
      <c r="I41368">
        <v>204150</v>
      </c>
      <c r="J41368">
        <v>-1</v>
      </c>
      <c r="K41368">
        <v>0</v>
      </c>
      <c r="L41368" t="s">
        <v>8</v>
      </c>
      <c r="M41368" t="s">
        <v>18</v>
      </c>
      <c r="N41368" t="s">
        <v>93</v>
      </c>
      <c r="O41368" s="3" t="s">
        <v>536</v>
      </c>
      <c r="P41368" s="10">
        <v>1.3541666666666667E-3</v>
      </c>
      <c r="Q41368" s="12">
        <f t="shared" si="646"/>
        <v>117</v>
      </c>
    </row>
    <row r="41369" spans="1:17" x14ac:dyDescent="0.35">
      <c r="A41369">
        <v>22701714</v>
      </c>
      <c r="B41369">
        <v>65</v>
      </c>
      <c r="C41369" t="s">
        <v>9</v>
      </c>
      <c r="D41369" t="s">
        <v>15</v>
      </c>
      <c r="E41369" t="s">
        <v>18</v>
      </c>
      <c r="F41369" t="s">
        <v>18</v>
      </c>
      <c r="G41369" t="s">
        <v>18</v>
      </c>
      <c r="H41369" t="s">
        <v>341</v>
      </c>
      <c r="I41369">
        <v>190600</v>
      </c>
      <c r="J41369">
        <v>-1</v>
      </c>
      <c r="K41369">
        <v>0</v>
      </c>
      <c r="L41369" t="s">
        <v>8</v>
      </c>
      <c r="M41369" t="s">
        <v>18</v>
      </c>
      <c r="N41369" t="s">
        <v>93</v>
      </c>
      <c r="O41369" s="3" t="s">
        <v>387</v>
      </c>
      <c r="P41369" s="10">
        <v>4.2013888888888891E-3</v>
      </c>
      <c r="Q41369" s="12">
        <f t="shared" si="646"/>
        <v>363</v>
      </c>
    </row>
    <row r="41370" spans="1:17" x14ac:dyDescent="0.35">
      <c r="A41370">
        <v>44009082</v>
      </c>
      <c r="B41370">
        <v>31</v>
      </c>
      <c r="C41370" t="s">
        <v>4</v>
      </c>
      <c r="D41370" t="s">
        <v>15</v>
      </c>
      <c r="E41370" t="s">
        <v>18</v>
      </c>
      <c r="F41370" t="s">
        <v>19</v>
      </c>
      <c r="G41370" t="s">
        <v>18</v>
      </c>
      <c r="H41370" t="s">
        <v>340</v>
      </c>
      <c r="I41370">
        <v>26850</v>
      </c>
      <c r="J41370">
        <v>-1</v>
      </c>
      <c r="K41370">
        <v>0</v>
      </c>
      <c r="L41370" t="s">
        <v>8</v>
      </c>
      <c r="M41370" t="s">
        <v>19</v>
      </c>
      <c r="N41370" t="s">
        <v>93</v>
      </c>
      <c r="O41370" s="3" t="s">
        <v>518</v>
      </c>
      <c r="P41370" s="10">
        <v>2.5000000000000001E-3</v>
      </c>
      <c r="Q41370" s="12">
        <f t="shared" si="646"/>
        <v>216</v>
      </c>
    </row>
    <row r="41371" spans="1:17" x14ac:dyDescent="0.35">
      <c r="A41371">
        <v>69240958</v>
      </c>
      <c r="B41371">
        <v>55</v>
      </c>
      <c r="C41371" t="s">
        <v>5</v>
      </c>
      <c r="D41371" t="s">
        <v>15</v>
      </c>
      <c r="E41371" t="s">
        <v>18</v>
      </c>
      <c r="F41371" t="s">
        <v>18</v>
      </c>
      <c r="G41371" t="s">
        <v>19</v>
      </c>
      <c r="H41371" t="s">
        <v>341</v>
      </c>
      <c r="I41371">
        <v>96900</v>
      </c>
      <c r="J41371">
        <v>386</v>
      </c>
      <c r="K41371">
        <v>3</v>
      </c>
      <c r="L41371" t="s">
        <v>22</v>
      </c>
      <c r="M41371" t="s">
        <v>19</v>
      </c>
      <c r="N41371" t="s">
        <v>93</v>
      </c>
      <c r="O41371" s="3" t="s">
        <v>413</v>
      </c>
      <c r="P41371" s="10">
        <v>2.2337962962962967E-3</v>
      </c>
      <c r="Q41371" s="12">
        <f t="shared" si="646"/>
        <v>193</v>
      </c>
    </row>
    <row r="41372" spans="1:17" x14ac:dyDescent="0.35">
      <c r="A41372">
        <v>83804349</v>
      </c>
      <c r="B41372">
        <v>34</v>
      </c>
      <c r="C41372" t="s">
        <v>4</v>
      </c>
      <c r="D41372" t="s">
        <v>16</v>
      </c>
      <c r="E41372" t="s">
        <v>18</v>
      </c>
      <c r="F41372" t="s">
        <v>18</v>
      </c>
      <c r="G41372" t="s">
        <v>18</v>
      </c>
      <c r="H41372" t="s">
        <v>340</v>
      </c>
      <c r="I41372">
        <v>250</v>
      </c>
      <c r="J41372">
        <v>-1</v>
      </c>
      <c r="K41372">
        <v>0</v>
      </c>
      <c r="L41372" t="s">
        <v>8</v>
      </c>
      <c r="M41372" t="s">
        <v>19</v>
      </c>
      <c r="N41372" t="s">
        <v>93</v>
      </c>
      <c r="O41372" s="3" t="s">
        <v>983</v>
      </c>
      <c r="P41372" s="10">
        <v>4.2824074074074075E-3</v>
      </c>
      <c r="Q41372" s="12">
        <f t="shared" si="646"/>
        <v>370</v>
      </c>
    </row>
    <row r="41373" spans="1:17" x14ac:dyDescent="0.35">
      <c r="A41373">
        <v>48232361</v>
      </c>
      <c r="B41373">
        <v>49</v>
      </c>
      <c r="C41373" t="s">
        <v>5</v>
      </c>
      <c r="D41373" t="s">
        <v>16</v>
      </c>
      <c r="E41373" t="s">
        <v>18</v>
      </c>
      <c r="F41373" t="s">
        <v>19</v>
      </c>
      <c r="G41373" t="s">
        <v>18</v>
      </c>
      <c r="H41373" t="s">
        <v>341</v>
      </c>
      <c r="I41373">
        <v>456550</v>
      </c>
      <c r="J41373">
        <v>461</v>
      </c>
      <c r="K41373">
        <v>5</v>
      </c>
      <c r="L41373" t="s">
        <v>20</v>
      </c>
      <c r="M41373" t="s">
        <v>19</v>
      </c>
      <c r="N41373" t="s">
        <v>93</v>
      </c>
      <c r="O41373" s="3" t="s">
        <v>1184</v>
      </c>
      <c r="P41373" s="10">
        <v>6.1574074074074074E-3</v>
      </c>
      <c r="Q41373" s="12">
        <f t="shared" si="646"/>
        <v>532</v>
      </c>
    </row>
    <row r="41374" spans="1:17" x14ac:dyDescent="0.35">
      <c r="A41374">
        <v>32626342</v>
      </c>
      <c r="B41374">
        <v>49</v>
      </c>
      <c r="C41374" t="s">
        <v>6</v>
      </c>
      <c r="D41374" t="s">
        <v>16</v>
      </c>
      <c r="E41374" t="s">
        <v>18</v>
      </c>
      <c r="F41374" t="s">
        <v>18</v>
      </c>
      <c r="G41374" t="s">
        <v>18</v>
      </c>
      <c r="H41374" t="s">
        <v>340</v>
      </c>
      <c r="I41374">
        <v>110450</v>
      </c>
      <c r="J41374">
        <v>-1</v>
      </c>
      <c r="K41374">
        <v>0</v>
      </c>
      <c r="L41374" t="s">
        <v>8</v>
      </c>
      <c r="M41374" t="s">
        <v>18</v>
      </c>
      <c r="N41374" t="s">
        <v>93</v>
      </c>
      <c r="O41374" s="3" t="s">
        <v>913</v>
      </c>
      <c r="P41374" s="10">
        <v>3.5532407407407405E-3</v>
      </c>
      <c r="Q41374" s="12">
        <f t="shared" si="646"/>
        <v>307</v>
      </c>
    </row>
    <row r="41375" spans="1:17" x14ac:dyDescent="0.35">
      <c r="A41375">
        <v>62884035</v>
      </c>
      <c r="B41375">
        <v>69</v>
      </c>
      <c r="C41375" t="s">
        <v>13</v>
      </c>
      <c r="D41375" t="s">
        <v>15</v>
      </c>
      <c r="E41375" t="s">
        <v>18</v>
      </c>
      <c r="F41375" t="s">
        <v>18</v>
      </c>
      <c r="G41375" t="s">
        <v>18</v>
      </c>
      <c r="H41375" t="s">
        <v>342</v>
      </c>
      <c r="I41375">
        <v>54000</v>
      </c>
      <c r="J41375">
        <v>118</v>
      </c>
      <c r="K41375">
        <v>2</v>
      </c>
      <c r="L41375" t="s">
        <v>20</v>
      </c>
      <c r="M41375" t="s">
        <v>18</v>
      </c>
      <c r="N41375" t="s">
        <v>93</v>
      </c>
      <c r="O41375" s="3" t="s">
        <v>431</v>
      </c>
      <c r="P41375" s="10">
        <v>2.2800925925925927E-3</v>
      </c>
      <c r="Q41375" s="12">
        <f t="shared" si="646"/>
        <v>197</v>
      </c>
    </row>
    <row r="41376" spans="1:17" x14ac:dyDescent="0.35">
      <c r="A41376">
        <v>75244599</v>
      </c>
      <c r="B41376">
        <v>60</v>
      </c>
      <c r="C41376" t="s">
        <v>4</v>
      </c>
      <c r="D41376" t="s">
        <v>15</v>
      </c>
      <c r="E41376" t="s">
        <v>18</v>
      </c>
      <c r="F41376" t="s">
        <v>18</v>
      </c>
      <c r="G41376" t="s">
        <v>18</v>
      </c>
      <c r="H41376" t="s">
        <v>341</v>
      </c>
      <c r="I41376">
        <v>0</v>
      </c>
      <c r="J41376">
        <v>-1</v>
      </c>
      <c r="K41376">
        <v>0</v>
      </c>
      <c r="L41376" t="s">
        <v>8</v>
      </c>
      <c r="M41376" t="s">
        <v>18</v>
      </c>
      <c r="N41376" t="s">
        <v>93</v>
      </c>
      <c r="O41376" s="3" t="s">
        <v>843</v>
      </c>
      <c r="P41376" s="10">
        <v>3.2407407407407406E-3</v>
      </c>
      <c r="Q41376" s="12">
        <f t="shared" si="646"/>
        <v>280</v>
      </c>
    </row>
    <row r="41377" spans="1:17" x14ac:dyDescent="0.35">
      <c r="A41377">
        <v>52620493</v>
      </c>
      <c r="B41377">
        <v>67</v>
      </c>
      <c r="C41377" t="s">
        <v>9</v>
      </c>
      <c r="D41377" t="s">
        <v>17</v>
      </c>
      <c r="E41377" t="s">
        <v>18</v>
      </c>
      <c r="F41377" t="s">
        <v>18</v>
      </c>
      <c r="G41377" t="s">
        <v>18</v>
      </c>
      <c r="H41377" t="s">
        <v>340</v>
      </c>
      <c r="I41377">
        <v>22150</v>
      </c>
      <c r="J41377">
        <v>-1</v>
      </c>
      <c r="K41377">
        <v>0</v>
      </c>
      <c r="L41377" t="s">
        <v>8</v>
      </c>
      <c r="M41377" t="s">
        <v>19</v>
      </c>
      <c r="N41377" t="s">
        <v>93</v>
      </c>
      <c r="O41377" s="3" t="s">
        <v>820</v>
      </c>
      <c r="P41377" s="10">
        <v>5.1041666666666666E-3</v>
      </c>
      <c r="Q41377" s="12">
        <f t="shared" si="646"/>
        <v>441</v>
      </c>
    </row>
    <row r="41378" spans="1:17" x14ac:dyDescent="0.35">
      <c r="A41378">
        <v>31770664</v>
      </c>
      <c r="B41378">
        <v>49</v>
      </c>
      <c r="C41378" t="s">
        <v>4</v>
      </c>
      <c r="D41378" t="s">
        <v>15</v>
      </c>
      <c r="E41378" t="s">
        <v>18</v>
      </c>
      <c r="F41378" t="s">
        <v>18</v>
      </c>
      <c r="G41378" t="s">
        <v>18</v>
      </c>
      <c r="H41378" t="s">
        <v>340</v>
      </c>
      <c r="I41378">
        <v>31450</v>
      </c>
      <c r="J41378">
        <v>-1</v>
      </c>
      <c r="K41378">
        <v>0</v>
      </c>
      <c r="L41378" t="s">
        <v>8</v>
      </c>
      <c r="M41378" t="s">
        <v>18</v>
      </c>
      <c r="N41378" t="s">
        <v>94</v>
      </c>
      <c r="O41378" s="3" t="s">
        <v>1024</v>
      </c>
      <c r="P41378" s="10">
        <v>4.9884259259259265E-3</v>
      </c>
      <c r="Q41378" s="12">
        <f t="shared" si="646"/>
        <v>431</v>
      </c>
    </row>
    <row r="41379" spans="1:17" x14ac:dyDescent="0.35">
      <c r="A41379">
        <v>72335210</v>
      </c>
      <c r="B41379">
        <v>56</v>
      </c>
      <c r="C41379" t="s">
        <v>13</v>
      </c>
      <c r="D41379" t="s">
        <v>17</v>
      </c>
      <c r="E41379" t="s">
        <v>18</v>
      </c>
      <c r="F41379" t="s">
        <v>18</v>
      </c>
      <c r="G41379" t="s">
        <v>18</v>
      </c>
      <c r="H41379" t="s">
        <v>341</v>
      </c>
      <c r="I41379">
        <v>12800</v>
      </c>
      <c r="J41379">
        <v>117</v>
      </c>
      <c r="K41379">
        <v>2</v>
      </c>
      <c r="L41379" t="s">
        <v>21</v>
      </c>
      <c r="M41379" t="s">
        <v>18</v>
      </c>
      <c r="N41379" t="s">
        <v>94</v>
      </c>
      <c r="O41379" s="3" t="s">
        <v>746</v>
      </c>
      <c r="P41379" s="10">
        <v>2.5462962962962961E-3</v>
      </c>
      <c r="Q41379" s="12">
        <f t="shared" si="646"/>
        <v>220</v>
      </c>
    </row>
    <row r="41380" spans="1:17" x14ac:dyDescent="0.35">
      <c r="A41380">
        <v>12085318</v>
      </c>
      <c r="B41380">
        <v>67</v>
      </c>
      <c r="C41380" t="s">
        <v>9</v>
      </c>
      <c r="D41380" t="s">
        <v>15</v>
      </c>
      <c r="E41380" t="s">
        <v>18</v>
      </c>
      <c r="F41380" t="s">
        <v>18</v>
      </c>
      <c r="G41380" t="s">
        <v>18</v>
      </c>
      <c r="H41380" t="s">
        <v>8</v>
      </c>
      <c r="I41380">
        <v>316000</v>
      </c>
      <c r="J41380">
        <v>-1</v>
      </c>
      <c r="K41380">
        <v>0</v>
      </c>
      <c r="L41380" t="s">
        <v>8</v>
      </c>
      <c r="M41380" t="s">
        <v>18</v>
      </c>
      <c r="N41380" t="s">
        <v>94</v>
      </c>
      <c r="O41380" s="3" t="s">
        <v>1219</v>
      </c>
      <c r="P41380" s="10">
        <v>6.6898148148148142E-3</v>
      </c>
      <c r="Q41380" s="12">
        <f t="shared" si="646"/>
        <v>578</v>
      </c>
    </row>
    <row r="41381" spans="1:17" x14ac:dyDescent="0.35">
      <c r="A41381">
        <v>14704666</v>
      </c>
      <c r="B41381">
        <v>57</v>
      </c>
      <c r="C41381" t="s">
        <v>9</v>
      </c>
      <c r="D41381" t="s">
        <v>15</v>
      </c>
      <c r="E41381" t="s">
        <v>18</v>
      </c>
      <c r="F41381" t="s">
        <v>18</v>
      </c>
      <c r="G41381" t="s">
        <v>18</v>
      </c>
      <c r="H41381" t="s">
        <v>340</v>
      </c>
      <c r="I41381">
        <v>72900</v>
      </c>
      <c r="J41381">
        <v>107</v>
      </c>
      <c r="K41381">
        <v>5</v>
      </c>
      <c r="L41381" t="s">
        <v>20</v>
      </c>
      <c r="M41381" t="s">
        <v>18</v>
      </c>
      <c r="N41381" t="s">
        <v>94</v>
      </c>
      <c r="O41381" s="3" t="s">
        <v>487</v>
      </c>
      <c r="P41381" s="10">
        <v>2.8935185185185188E-3</v>
      </c>
      <c r="Q41381" s="12">
        <f t="shared" si="646"/>
        <v>250</v>
      </c>
    </row>
    <row r="41382" spans="1:17" x14ac:dyDescent="0.35">
      <c r="A41382">
        <v>69430731</v>
      </c>
      <c r="B41382">
        <v>58</v>
      </c>
      <c r="C41382" t="s">
        <v>9</v>
      </c>
      <c r="D41382" t="s">
        <v>15</v>
      </c>
      <c r="E41382" t="s">
        <v>18</v>
      </c>
      <c r="F41382" t="s">
        <v>18</v>
      </c>
      <c r="G41382" t="s">
        <v>18</v>
      </c>
      <c r="H41382" t="s">
        <v>340</v>
      </c>
      <c r="I41382">
        <v>0</v>
      </c>
      <c r="J41382">
        <v>-1</v>
      </c>
      <c r="K41382">
        <v>0</v>
      </c>
      <c r="L41382" t="s">
        <v>8</v>
      </c>
      <c r="M41382" t="s">
        <v>18</v>
      </c>
      <c r="N41382" t="s">
        <v>94</v>
      </c>
      <c r="O41382" s="3" t="s">
        <v>738</v>
      </c>
      <c r="P41382" s="10">
        <v>2.3958333333333336E-3</v>
      </c>
      <c r="Q41382" s="12">
        <f t="shared" si="646"/>
        <v>207</v>
      </c>
    </row>
    <row r="41383" spans="1:17" x14ac:dyDescent="0.35">
      <c r="A41383">
        <v>48060903</v>
      </c>
      <c r="B41383">
        <v>43</v>
      </c>
      <c r="C41383" t="s">
        <v>1926</v>
      </c>
      <c r="D41383" t="s">
        <v>15</v>
      </c>
      <c r="E41383" t="s">
        <v>18</v>
      </c>
      <c r="F41383" t="s">
        <v>18</v>
      </c>
      <c r="G41383" t="s">
        <v>18</v>
      </c>
      <c r="H41383" t="s">
        <v>341</v>
      </c>
      <c r="I41383">
        <v>6600</v>
      </c>
      <c r="J41383">
        <v>84</v>
      </c>
      <c r="K41383">
        <v>3</v>
      </c>
      <c r="L41383" t="s">
        <v>22</v>
      </c>
      <c r="M41383" t="s">
        <v>19</v>
      </c>
      <c r="N41383" t="s">
        <v>94</v>
      </c>
      <c r="O41383" s="3" t="s">
        <v>980</v>
      </c>
      <c r="P41383" s="10">
        <v>6.6435185185185182E-3</v>
      </c>
      <c r="Q41383" s="12">
        <f t="shared" si="646"/>
        <v>574</v>
      </c>
    </row>
    <row r="41384" spans="1:17" x14ac:dyDescent="0.35">
      <c r="A41384">
        <v>42924397</v>
      </c>
      <c r="B41384">
        <v>63</v>
      </c>
      <c r="C41384" t="s">
        <v>9</v>
      </c>
      <c r="D41384" t="s">
        <v>15</v>
      </c>
      <c r="E41384" t="s">
        <v>18</v>
      </c>
      <c r="F41384" t="s">
        <v>18</v>
      </c>
      <c r="G41384" t="s">
        <v>18</v>
      </c>
      <c r="H41384" t="s">
        <v>341</v>
      </c>
      <c r="I41384">
        <v>80600</v>
      </c>
      <c r="J41384">
        <v>183</v>
      </c>
      <c r="K41384">
        <v>2</v>
      </c>
      <c r="L41384" t="s">
        <v>22</v>
      </c>
      <c r="M41384" t="s">
        <v>18</v>
      </c>
      <c r="N41384" t="s">
        <v>94</v>
      </c>
      <c r="O41384" s="3" t="s">
        <v>902</v>
      </c>
      <c r="P41384" s="10">
        <v>4.6180555555555558E-3</v>
      </c>
      <c r="Q41384" s="12">
        <f t="shared" si="646"/>
        <v>399</v>
      </c>
    </row>
    <row r="41385" spans="1:17" x14ac:dyDescent="0.35">
      <c r="A41385">
        <v>17807867</v>
      </c>
      <c r="B41385">
        <v>22</v>
      </c>
      <c r="C41385" t="s">
        <v>1926</v>
      </c>
      <c r="D41385" t="s">
        <v>16</v>
      </c>
      <c r="E41385" t="s">
        <v>18</v>
      </c>
      <c r="F41385" t="s">
        <v>18</v>
      </c>
      <c r="G41385" t="s">
        <v>19</v>
      </c>
      <c r="H41385" t="s">
        <v>341</v>
      </c>
      <c r="I41385">
        <v>205550</v>
      </c>
      <c r="J41385">
        <v>-1</v>
      </c>
      <c r="K41385">
        <v>0</v>
      </c>
      <c r="L41385" t="s">
        <v>8</v>
      </c>
      <c r="M41385" t="s">
        <v>18</v>
      </c>
      <c r="N41385" t="s">
        <v>94</v>
      </c>
      <c r="O41385" s="3" t="s">
        <v>568</v>
      </c>
      <c r="P41385" s="10">
        <v>7.5231481481481471E-4</v>
      </c>
      <c r="Q41385" s="12">
        <f t="shared" si="646"/>
        <v>65</v>
      </c>
    </row>
    <row r="41386" spans="1:17" x14ac:dyDescent="0.35">
      <c r="A41386">
        <v>58296087</v>
      </c>
      <c r="B41386">
        <v>89</v>
      </c>
      <c r="C41386" t="s">
        <v>9</v>
      </c>
      <c r="D41386" t="s">
        <v>15</v>
      </c>
      <c r="E41386" t="s">
        <v>18</v>
      </c>
      <c r="F41386" t="s">
        <v>18</v>
      </c>
      <c r="G41386" t="s">
        <v>18</v>
      </c>
      <c r="H41386" t="s">
        <v>340</v>
      </c>
      <c r="I41386">
        <v>27650</v>
      </c>
      <c r="J41386">
        <v>-1</v>
      </c>
      <c r="K41386">
        <v>0</v>
      </c>
      <c r="L41386" t="s">
        <v>8</v>
      </c>
      <c r="M41386" t="s">
        <v>18</v>
      </c>
      <c r="N41386" t="s">
        <v>94</v>
      </c>
      <c r="O41386" s="3" t="s">
        <v>1887</v>
      </c>
      <c r="P41386" s="10">
        <v>2.3460648148148147E-2</v>
      </c>
      <c r="Q41386" s="12">
        <f t="shared" si="646"/>
        <v>2027</v>
      </c>
    </row>
    <row r="41387" spans="1:17" x14ac:dyDescent="0.35">
      <c r="A41387">
        <v>69154571</v>
      </c>
      <c r="B41387">
        <v>26</v>
      </c>
      <c r="C41387" t="s">
        <v>4</v>
      </c>
      <c r="D41387" t="s">
        <v>16</v>
      </c>
      <c r="E41387" t="s">
        <v>18</v>
      </c>
      <c r="F41387" t="s">
        <v>18</v>
      </c>
      <c r="G41387" t="s">
        <v>18</v>
      </c>
      <c r="H41387" t="s">
        <v>340</v>
      </c>
      <c r="I41387">
        <v>185200</v>
      </c>
      <c r="J41387">
        <v>-1</v>
      </c>
      <c r="K41387">
        <v>0</v>
      </c>
      <c r="L41387" t="s">
        <v>8</v>
      </c>
      <c r="M41387" t="s">
        <v>19</v>
      </c>
      <c r="N41387" t="s">
        <v>94</v>
      </c>
      <c r="O41387" s="3" t="s">
        <v>475</v>
      </c>
      <c r="P41387" s="10">
        <v>2.7546296296296294E-3</v>
      </c>
      <c r="Q41387" s="12">
        <f t="shared" si="646"/>
        <v>238</v>
      </c>
    </row>
    <row r="41388" spans="1:17" x14ac:dyDescent="0.35">
      <c r="A41388">
        <v>26574789</v>
      </c>
      <c r="B41388">
        <v>35</v>
      </c>
      <c r="C41388" t="s">
        <v>5</v>
      </c>
      <c r="D41388" t="s">
        <v>16</v>
      </c>
      <c r="E41388" t="s">
        <v>18</v>
      </c>
      <c r="F41388" t="s">
        <v>19</v>
      </c>
      <c r="G41388" t="s">
        <v>18</v>
      </c>
      <c r="H41388" t="s">
        <v>340</v>
      </c>
      <c r="I41388">
        <v>132900</v>
      </c>
      <c r="J41388">
        <v>141</v>
      </c>
      <c r="K41388">
        <v>3</v>
      </c>
      <c r="L41388" t="s">
        <v>20</v>
      </c>
      <c r="M41388" t="s">
        <v>19</v>
      </c>
      <c r="N41388" t="s">
        <v>94</v>
      </c>
      <c r="O41388" s="3" t="s">
        <v>1014</v>
      </c>
      <c r="P41388" s="10">
        <v>8.8888888888888889E-3</v>
      </c>
      <c r="Q41388" s="12">
        <f t="shared" si="646"/>
        <v>768</v>
      </c>
    </row>
    <row r="41389" spans="1:17" x14ac:dyDescent="0.35">
      <c r="A41389">
        <v>21889477</v>
      </c>
      <c r="B41389">
        <v>25</v>
      </c>
      <c r="C41389" t="s">
        <v>5</v>
      </c>
      <c r="D41389" t="s">
        <v>16</v>
      </c>
      <c r="E41389" t="s">
        <v>18</v>
      </c>
      <c r="F41389" t="s">
        <v>18</v>
      </c>
      <c r="G41389" t="s">
        <v>18</v>
      </c>
      <c r="H41389" t="s">
        <v>340</v>
      </c>
      <c r="I41389">
        <v>170550</v>
      </c>
      <c r="J41389">
        <v>-1</v>
      </c>
      <c r="K41389">
        <v>0</v>
      </c>
      <c r="L41389" t="s">
        <v>8</v>
      </c>
      <c r="M41389" t="s">
        <v>19</v>
      </c>
      <c r="N41389" t="s">
        <v>94</v>
      </c>
      <c r="O41389" s="3" t="s">
        <v>373</v>
      </c>
      <c r="P41389" s="10">
        <v>2.6041666666666665E-3</v>
      </c>
      <c r="Q41389" s="12">
        <f t="shared" si="646"/>
        <v>225</v>
      </c>
    </row>
    <row r="41390" spans="1:17" x14ac:dyDescent="0.35">
      <c r="A41390">
        <v>84797143</v>
      </c>
      <c r="B41390">
        <v>38</v>
      </c>
      <c r="C41390" t="s">
        <v>1926</v>
      </c>
      <c r="D41390" t="s">
        <v>17</v>
      </c>
      <c r="E41390" t="s">
        <v>18</v>
      </c>
      <c r="F41390" t="s">
        <v>19</v>
      </c>
      <c r="G41390" t="s">
        <v>19</v>
      </c>
      <c r="H41390" t="s">
        <v>341</v>
      </c>
      <c r="I41390">
        <v>20350</v>
      </c>
      <c r="J41390">
        <v>-1</v>
      </c>
      <c r="K41390">
        <v>0</v>
      </c>
      <c r="L41390" t="s">
        <v>8</v>
      </c>
      <c r="M41390" t="s">
        <v>18</v>
      </c>
      <c r="N41390" t="s">
        <v>94</v>
      </c>
      <c r="O41390" s="3" t="s">
        <v>549</v>
      </c>
      <c r="P41390" s="10">
        <v>1.0300925925925926E-3</v>
      </c>
      <c r="Q41390" s="12">
        <f t="shared" si="646"/>
        <v>89</v>
      </c>
    </row>
    <row r="41391" spans="1:17" x14ac:dyDescent="0.35">
      <c r="A41391">
        <v>67899388</v>
      </c>
      <c r="B41391">
        <v>51</v>
      </c>
      <c r="C41391" t="s">
        <v>4</v>
      </c>
      <c r="D41391" t="s">
        <v>15</v>
      </c>
      <c r="E41391" t="s">
        <v>18</v>
      </c>
      <c r="F41391" t="s">
        <v>19</v>
      </c>
      <c r="G41391" t="s">
        <v>19</v>
      </c>
      <c r="H41391" t="s">
        <v>340</v>
      </c>
      <c r="I41391">
        <v>0</v>
      </c>
      <c r="J41391">
        <v>84</v>
      </c>
      <c r="K41391">
        <v>1</v>
      </c>
      <c r="L41391" t="s">
        <v>21</v>
      </c>
      <c r="M41391" t="s">
        <v>18</v>
      </c>
      <c r="N41391" t="s">
        <v>94</v>
      </c>
      <c r="O41391" s="3" t="s">
        <v>676</v>
      </c>
      <c r="P41391" s="10">
        <v>3.0439814814814821E-3</v>
      </c>
      <c r="Q41391" s="12">
        <f t="shared" si="646"/>
        <v>263</v>
      </c>
    </row>
    <row r="41392" spans="1:17" x14ac:dyDescent="0.35">
      <c r="A41392">
        <v>87169981</v>
      </c>
      <c r="B41392">
        <v>59</v>
      </c>
      <c r="C41392" t="s">
        <v>9</v>
      </c>
      <c r="D41392" t="s">
        <v>17</v>
      </c>
      <c r="E41392" t="s">
        <v>18</v>
      </c>
      <c r="F41392" t="s">
        <v>18</v>
      </c>
      <c r="G41392" t="s">
        <v>18</v>
      </c>
      <c r="H41392" t="s">
        <v>341</v>
      </c>
      <c r="I41392">
        <v>50</v>
      </c>
      <c r="J41392">
        <v>-1</v>
      </c>
      <c r="K41392">
        <v>0</v>
      </c>
      <c r="L41392" t="s">
        <v>8</v>
      </c>
      <c r="M41392" t="s">
        <v>19</v>
      </c>
      <c r="N41392" t="s">
        <v>94</v>
      </c>
      <c r="O41392" s="3" t="s">
        <v>893</v>
      </c>
      <c r="P41392" s="10">
        <v>3.8773148148148143E-3</v>
      </c>
      <c r="Q41392" s="12">
        <f t="shared" si="646"/>
        <v>335</v>
      </c>
    </row>
    <row r="41393" spans="1:17" x14ac:dyDescent="0.35">
      <c r="A41393">
        <v>57026633</v>
      </c>
      <c r="B41393">
        <v>44</v>
      </c>
      <c r="C41393" t="s">
        <v>1926</v>
      </c>
      <c r="D41393" t="s">
        <v>15</v>
      </c>
      <c r="E41393" t="s">
        <v>18</v>
      </c>
      <c r="F41393" t="s">
        <v>18</v>
      </c>
      <c r="G41393" t="s">
        <v>18</v>
      </c>
      <c r="H41393" t="s">
        <v>341</v>
      </c>
      <c r="I41393">
        <v>545250</v>
      </c>
      <c r="J41393">
        <v>271</v>
      </c>
      <c r="K41393">
        <v>1</v>
      </c>
      <c r="L41393" t="s">
        <v>21</v>
      </c>
      <c r="M41393" t="s">
        <v>19</v>
      </c>
      <c r="N41393" t="s">
        <v>94</v>
      </c>
      <c r="O41393" s="3" t="s">
        <v>483</v>
      </c>
      <c r="P41393" s="10">
        <v>2.7777777777777779E-3</v>
      </c>
      <c r="Q41393" s="12">
        <f t="shared" si="646"/>
        <v>240</v>
      </c>
    </row>
    <row r="41394" spans="1:17" x14ac:dyDescent="0.35">
      <c r="A41394">
        <v>42642277</v>
      </c>
      <c r="B41394">
        <v>42</v>
      </c>
      <c r="C41394" t="s">
        <v>4</v>
      </c>
      <c r="D41394" t="s">
        <v>15</v>
      </c>
      <c r="E41394" t="s">
        <v>18</v>
      </c>
      <c r="F41394" t="s">
        <v>18</v>
      </c>
      <c r="G41394" t="s">
        <v>18</v>
      </c>
      <c r="H41394" t="s">
        <v>340</v>
      </c>
      <c r="I41394">
        <v>48800</v>
      </c>
      <c r="J41394">
        <v>-1</v>
      </c>
      <c r="K41394">
        <v>0</v>
      </c>
      <c r="L41394" t="s">
        <v>8</v>
      </c>
      <c r="M41394" t="s">
        <v>19</v>
      </c>
      <c r="N41394" t="s">
        <v>94</v>
      </c>
      <c r="O41394" s="3" t="s">
        <v>364</v>
      </c>
      <c r="P41394" s="10">
        <v>1.8981481481481482E-3</v>
      </c>
      <c r="Q41394" s="12">
        <f t="shared" si="646"/>
        <v>164</v>
      </c>
    </row>
    <row r="41395" spans="1:17" x14ac:dyDescent="0.35">
      <c r="A41395">
        <v>42689885</v>
      </c>
      <c r="B41395">
        <v>76</v>
      </c>
      <c r="C41395" t="s">
        <v>9</v>
      </c>
      <c r="D41395" t="s">
        <v>15</v>
      </c>
      <c r="E41395" t="s">
        <v>18</v>
      </c>
      <c r="F41395" t="s">
        <v>18</v>
      </c>
      <c r="G41395" t="s">
        <v>18</v>
      </c>
      <c r="H41395" t="s">
        <v>340</v>
      </c>
      <c r="I41395">
        <v>0</v>
      </c>
      <c r="J41395">
        <v>-1</v>
      </c>
      <c r="K41395">
        <v>0</v>
      </c>
      <c r="L41395" t="s">
        <v>8</v>
      </c>
      <c r="M41395" t="s">
        <v>18</v>
      </c>
      <c r="N41395" t="s">
        <v>94</v>
      </c>
      <c r="O41395" s="3" t="s">
        <v>648</v>
      </c>
      <c r="P41395" s="10">
        <v>1.9675925925925928E-3</v>
      </c>
      <c r="Q41395" s="12">
        <f t="shared" si="646"/>
        <v>170</v>
      </c>
    </row>
    <row r="41396" spans="1:17" x14ac:dyDescent="0.35">
      <c r="A41396">
        <v>53474140</v>
      </c>
      <c r="B41396">
        <v>29</v>
      </c>
      <c r="C41396" t="s">
        <v>4</v>
      </c>
      <c r="D41396" t="s">
        <v>16</v>
      </c>
      <c r="E41396" t="s">
        <v>18</v>
      </c>
      <c r="F41396" t="s">
        <v>18</v>
      </c>
      <c r="G41396" t="s">
        <v>18</v>
      </c>
      <c r="H41396" t="s">
        <v>340</v>
      </c>
      <c r="I41396">
        <v>126550</v>
      </c>
      <c r="J41396">
        <v>-1</v>
      </c>
      <c r="K41396">
        <v>0</v>
      </c>
      <c r="L41396" t="s">
        <v>8</v>
      </c>
      <c r="M41396" t="s">
        <v>19</v>
      </c>
      <c r="N41396" t="s">
        <v>94</v>
      </c>
      <c r="O41396" s="3" t="s">
        <v>788</v>
      </c>
      <c r="P41396" s="10">
        <v>7.3379629629629628E-3</v>
      </c>
      <c r="Q41396" s="12">
        <f t="shared" si="646"/>
        <v>634</v>
      </c>
    </row>
    <row r="41397" spans="1:17" x14ac:dyDescent="0.35">
      <c r="A41397">
        <v>11345214</v>
      </c>
      <c r="B41397">
        <v>32</v>
      </c>
      <c r="C41397" t="s">
        <v>4</v>
      </c>
      <c r="D41397" t="s">
        <v>15</v>
      </c>
      <c r="E41397" t="s">
        <v>18</v>
      </c>
      <c r="F41397" t="s">
        <v>18</v>
      </c>
      <c r="G41397" t="s">
        <v>18</v>
      </c>
      <c r="H41397" t="s">
        <v>340</v>
      </c>
      <c r="I41397">
        <v>63500</v>
      </c>
      <c r="J41397">
        <v>-1</v>
      </c>
      <c r="K41397">
        <v>0</v>
      </c>
      <c r="L41397" t="s">
        <v>8</v>
      </c>
      <c r="M41397" t="s">
        <v>19</v>
      </c>
      <c r="N41397" t="s">
        <v>94</v>
      </c>
      <c r="O41397" s="3" t="s">
        <v>537</v>
      </c>
      <c r="P41397" s="10">
        <v>2.685185185185185E-3</v>
      </c>
      <c r="Q41397" s="12">
        <f t="shared" si="646"/>
        <v>232</v>
      </c>
    </row>
    <row r="41398" spans="1:17" x14ac:dyDescent="0.35">
      <c r="A41398">
        <v>35467078</v>
      </c>
      <c r="B41398">
        <v>30</v>
      </c>
      <c r="C41398" t="s">
        <v>4</v>
      </c>
      <c r="D41398" t="s">
        <v>16</v>
      </c>
      <c r="E41398" t="s">
        <v>18</v>
      </c>
      <c r="F41398" t="s">
        <v>18</v>
      </c>
      <c r="G41398" t="s">
        <v>18</v>
      </c>
      <c r="H41398" t="s">
        <v>340</v>
      </c>
      <c r="I41398">
        <v>267950</v>
      </c>
      <c r="J41398">
        <v>84</v>
      </c>
      <c r="K41398">
        <v>2</v>
      </c>
      <c r="L41398" t="s">
        <v>22</v>
      </c>
      <c r="M41398" t="s">
        <v>19</v>
      </c>
      <c r="N41398" t="s">
        <v>94</v>
      </c>
      <c r="O41398" s="3" t="s">
        <v>392</v>
      </c>
      <c r="P41398" s="10">
        <v>1.6782407407407406E-3</v>
      </c>
      <c r="Q41398" s="12">
        <f t="shared" si="646"/>
        <v>145</v>
      </c>
    </row>
    <row r="41399" spans="1:17" x14ac:dyDescent="0.35">
      <c r="A41399">
        <v>49231179</v>
      </c>
      <c r="B41399">
        <v>39</v>
      </c>
      <c r="C41399" t="s">
        <v>5</v>
      </c>
      <c r="D41399" t="s">
        <v>16</v>
      </c>
      <c r="E41399" t="s">
        <v>18</v>
      </c>
      <c r="F41399" t="s">
        <v>18</v>
      </c>
      <c r="G41399" t="s">
        <v>18</v>
      </c>
      <c r="H41399" t="s">
        <v>340</v>
      </c>
      <c r="I41399">
        <v>6950</v>
      </c>
      <c r="J41399">
        <v>79</v>
      </c>
      <c r="K41399">
        <v>1</v>
      </c>
      <c r="L41399" t="s">
        <v>20</v>
      </c>
      <c r="M41399" t="s">
        <v>18</v>
      </c>
      <c r="N41399" t="s">
        <v>94</v>
      </c>
      <c r="O41399" s="3" t="s">
        <v>708</v>
      </c>
      <c r="P41399" s="10">
        <v>3.7962962962962963E-3</v>
      </c>
      <c r="Q41399" s="12">
        <f t="shared" si="646"/>
        <v>328</v>
      </c>
    </row>
    <row r="41400" spans="1:17" x14ac:dyDescent="0.35">
      <c r="A41400">
        <v>30701458</v>
      </c>
      <c r="B41400">
        <v>38</v>
      </c>
      <c r="C41400" t="s">
        <v>5</v>
      </c>
      <c r="D41400" t="s">
        <v>15</v>
      </c>
      <c r="E41400" t="s">
        <v>18</v>
      </c>
      <c r="F41400" t="s">
        <v>18</v>
      </c>
      <c r="G41400" t="s">
        <v>18</v>
      </c>
      <c r="H41400" t="s">
        <v>341</v>
      </c>
      <c r="I41400">
        <v>529800</v>
      </c>
      <c r="J41400">
        <v>197</v>
      </c>
      <c r="K41400">
        <v>4</v>
      </c>
      <c r="L41400" t="s">
        <v>21</v>
      </c>
      <c r="M41400" t="s">
        <v>19</v>
      </c>
      <c r="N41400" t="s">
        <v>94</v>
      </c>
      <c r="O41400" s="3" t="s">
        <v>599</v>
      </c>
      <c r="P41400" s="10">
        <v>2.2569444444444447E-3</v>
      </c>
      <c r="Q41400" s="12">
        <f t="shared" si="646"/>
        <v>195</v>
      </c>
    </row>
    <row r="41401" spans="1:17" x14ac:dyDescent="0.35">
      <c r="A41401">
        <v>60325503</v>
      </c>
      <c r="B41401">
        <v>36</v>
      </c>
      <c r="C41401" t="s">
        <v>1926</v>
      </c>
      <c r="D41401" t="s">
        <v>16</v>
      </c>
      <c r="E41401" t="s">
        <v>18</v>
      </c>
      <c r="F41401" t="s">
        <v>18</v>
      </c>
      <c r="G41401" t="s">
        <v>18</v>
      </c>
      <c r="H41401" t="s">
        <v>341</v>
      </c>
      <c r="I41401">
        <v>293550</v>
      </c>
      <c r="J41401">
        <v>-1</v>
      </c>
      <c r="K41401">
        <v>0</v>
      </c>
      <c r="L41401" t="s">
        <v>8</v>
      </c>
      <c r="M41401" t="s">
        <v>18</v>
      </c>
      <c r="N41401" t="s">
        <v>94</v>
      </c>
      <c r="O41401" s="3" t="s">
        <v>1074</v>
      </c>
      <c r="P41401" s="10">
        <v>3.7152777777777774E-3</v>
      </c>
      <c r="Q41401" s="12">
        <f t="shared" si="646"/>
        <v>321</v>
      </c>
    </row>
    <row r="41402" spans="1:17" x14ac:dyDescent="0.35">
      <c r="A41402">
        <v>56745177</v>
      </c>
      <c r="B41402">
        <v>47</v>
      </c>
      <c r="C41402" t="s">
        <v>13</v>
      </c>
      <c r="D41402" t="s">
        <v>17</v>
      </c>
      <c r="E41402" t="s">
        <v>18</v>
      </c>
      <c r="F41402" t="s">
        <v>18</v>
      </c>
      <c r="G41402" t="s">
        <v>18</v>
      </c>
      <c r="H41402" t="s">
        <v>341</v>
      </c>
      <c r="I41402">
        <v>4000</v>
      </c>
      <c r="J41402">
        <v>-1</v>
      </c>
      <c r="K41402">
        <v>0</v>
      </c>
      <c r="L41402" t="s">
        <v>8</v>
      </c>
      <c r="M41402" t="s">
        <v>18</v>
      </c>
      <c r="N41402" t="s">
        <v>94</v>
      </c>
      <c r="O41402" s="3" t="s">
        <v>584</v>
      </c>
      <c r="P41402" s="10">
        <v>2.2685185185185182E-3</v>
      </c>
      <c r="Q41402" s="12">
        <f t="shared" si="646"/>
        <v>196</v>
      </c>
    </row>
    <row r="41403" spans="1:17" x14ac:dyDescent="0.35">
      <c r="A41403">
        <v>80615695</v>
      </c>
      <c r="B41403">
        <v>81</v>
      </c>
      <c r="C41403" t="s">
        <v>9</v>
      </c>
      <c r="D41403" t="s">
        <v>15</v>
      </c>
      <c r="E41403" t="s">
        <v>18</v>
      </c>
      <c r="F41403" t="s">
        <v>18</v>
      </c>
      <c r="G41403" t="s">
        <v>18</v>
      </c>
      <c r="H41403" t="s">
        <v>341</v>
      </c>
      <c r="I41403">
        <v>50</v>
      </c>
      <c r="J41403">
        <v>-1</v>
      </c>
      <c r="K41403">
        <v>0</v>
      </c>
      <c r="L41403" t="s">
        <v>8</v>
      </c>
      <c r="M41403" t="s">
        <v>18</v>
      </c>
      <c r="N41403" t="s">
        <v>94</v>
      </c>
      <c r="O41403" s="3" t="s">
        <v>568</v>
      </c>
      <c r="P41403" s="10">
        <v>7.5231481481481471E-4</v>
      </c>
      <c r="Q41403" s="12">
        <f t="shared" si="646"/>
        <v>65</v>
      </c>
    </row>
    <row r="41404" spans="1:17" x14ac:dyDescent="0.35">
      <c r="A41404">
        <v>23600226</v>
      </c>
      <c r="B41404">
        <v>22</v>
      </c>
      <c r="C41404" t="s">
        <v>14</v>
      </c>
      <c r="D41404" t="s">
        <v>16</v>
      </c>
      <c r="E41404" t="s">
        <v>18</v>
      </c>
      <c r="F41404" t="s">
        <v>18</v>
      </c>
      <c r="G41404" t="s">
        <v>18</v>
      </c>
      <c r="H41404" t="s">
        <v>340</v>
      </c>
      <c r="I41404">
        <v>34550</v>
      </c>
      <c r="J41404">
        <v>-1</v>
      </c>
      <c r="K41404">
        <v>0</v>
      </c>
      <c r="L41404" t="s">
        <v>8</v>
      </c>
      <c r="M41404" t="s">
        <v>19</v>
      </c>
      <c r="N41404" t="s">
        <v>94</v>
      </c>
      <c r="O41404" s="3" t="s">
        <v>523</v>
      </c>
      <c r="P41404" s="10">
        <v>3.9120370370370368E-3</v>
      </c>
      <c r="Q41404" s="12">
        <f t="shared" si="646"/>
        <v>338</v>
      </c>
    </row>
    <row r="41405" spans="1:17" x14ac:dyDescent="0.35">
      <c r="A41405">
        <v>33103033</v>
      </c>
      <c r="B41405">
        <v>34</v>
      </c>
      <c r="C41405" t="s">
        <v>4</v>
      </c>
      <c r="D41405" t="s">
        <v>15</v>
      </c>
      <c r="E41405" t="s">
        <v>18</v>
      </c>
      <c r="F41405" t="s">
        <v>18</v>
      </c>
      <c r="G41405" t="s">
        <v>18</v>
      </c>
      <c r="H41405" t="s">
        <v>340</v>
      </c>
      <c r="I41405">
        <v>242950</v>
      </c>
      <c r="J41405">
        <v>112</v>
      </c>
      <c r="K41405">
        <v>2</v>
      </c>
      <c r="L41405" t="s">
        <v>20</v>
      </c>
      <c r="M41405" t="s">
        <v>18</v>
      </c>
      <c r="N41405" t="s">
        <v>95</v>
      </c>
      <c r="O41405" s="3" t="s">
        <v>363</v>
      </c>
      <c r="P41405" s="10">
        <v>3.0324074074074073E-3</v>
      </c>
      <c r="Q41405" s="12">
        <f t="shared" si="646"/>
        <v>262</v>
      </c>
    </row>
    <row r="41406" spans="1:17" x14ac:dyDescent="0.35">
      <c r="A41406">
        <v>89320269</v>
      </c>
      <c r="B41406">
        <v>28</v>
      </c>
      <c r="C41406" t="s">
        <v>14</v>
      </c>
      <c r="D41406" t="s">
        <v>16</v>
      </c>
      <c r="E41406" t="s">
        <v>18</v>
      </c>
      <c r="F41406" t="s">
        <v>18</v>
      </c>
      <c r="G41406" t="s">
        <v>18</v>
      </c>
      <c r="H41406" t="s">
        <v>341</v>
      </c>
      <c r="I41406">
        <v>3350</v>
      </c>
      <c r="J41406">
        <v>199</v>
      </c>
      <c r="K41406">
        <v>2</v>
      </c>
      <c r="L41406" t="s">
        <v>21</v>
      </c>
      <c r="M41406" t="s">
        <v>19</v>
      </c>
      <c r="N41406" t="s">
        <v>95</v>
      </c>
      <c r="O41406" s="3" t="s">
        <v>810</v>
      </c>
      <c r="P41406" s="10">
        <v>3.8078703703703707E-3</v>
      </c>
      <c r="Q41406" s="12">
        <f t="shared" si="646"/>
        <v>329</v>
      </c>
    </row>
    <row r="41407" spans="1:17" x14ac:dyDescent="0.35">
      <c r="A41407">
        <v>81604606</v>
      </c>
      <c r="B41407">
        <v>74</v>
      </c>
      <c r="C41407" t="s">
        <v>9</v>
      </c>
      <c r="D41407" t="s">
        <v>15</v>
      </c>
      <c r="E41407" t="s">
        <v>18</v>
      </c>
      <c r="F41407" t="s">
        <v>18</v>
      </c>
      <c r="G41407" t="s">
        <v>18</v>
      </c>
      <c r="H41407" t="s">
        <v>342</v>
      </c>
      <c r="I41407">
        <v>512650</v>
      </c>
      <c r="J41407">
        <v>-1</v>
      </c>
      <c r="K41407">
        <v>0</v>
      </c>
      <c r="L41407" t="s">
        <v>8</v>
      </c>
      <c r="M41407" t="s">
        <v>18</v>
      </c>
      <c r="N41407" t="s">
        <v>95</v>
      </c>
      <c r="O41407" s="3" t="s">
        <v>832</v>
      </c>
      <c r="P41407" s="10">
        <v>9.7222222222222209E-4</v>
      </c>
      <c r="Q41407" s="12">
        <f t="shared" si="646"/>
        <v>84</v>
      </c>
    </row>
    <row r="41408" spans="1:17" x14ac:dyDescent="0.35">
      <c r="A41408">
        <v>46598283</v>
      </c>
      <c r="B41408">
        <v>25</v>
      </c>
      <c r="C41408" t="s">
        <v>6</v>
      </c>
      <c r="D41408" t="s">
        <v>16</v>
      </c>
      <c r="E41408" t="s">
        <v>18</v>
      </c>
      <c r="F41408" t="s">
        <v>18</v>
      </c>
      <c r="G41408" t="s">
        <v>18</v>
      </c>
      <c r="H41408" t="s">
        <v>340</v>
      </c>
      <c r="I41408">
        <v>17350</v>
      </c>
      <c r="J41408">
        <v>-1</v>
      </c>
      <c r="K41408">
        <v>0</v>
      </c>
      <c r="L41408" t="s">
        <v>8</v>
      </c>
      <c r="M41408" t="s">
        <v>19</v>
      </c>
      <c r="N41408" t="s">
        <v>95</v>
      </c>
      <c r="O41408" s="3" t="s">
        <v>569</v>
      </c>
      <c r="P41408" s="10">
        <v>3.0902777777777782E-3</v>
      </c>
      <c r="Q41408" s="12">
        <f t="shared" si="646"/>
        <v>267</v>
      </c>
    </row>
    <row r="41409" spans="1:17" x14ac:dyDescent="0.35">
      <c r="A41409">
        <v>26942414</v>
      </c>
      <c r="B41409">
        <v>34</v>
      </c>
      <c r="C41409" t="s">
        <v>11</v>
      </c>
      <c r="D41409" t="s">
        <v>16</v>
      </c>
      <c r="E41409" t="s">
        <v>18</v>
      </c>
      <c r="F41409" t="s">
        <v>18</v>
      </c>
      <c r="G41409" t="s">
        <v>18</v>
      </c>
      <c r="H41409" t="s">
        <v>340</v>
      </c>
      <c r="I41409">
        <v>498100</v>
      </c>
      <c r="J41409">
        <v>-1</v>
      </c>
      <c r="K41409">
        <v>0</v>
      </c>
      <c r="L41409" t="s">
        <v>8</v>
      </c>
      <c r="M41409" t="s">
        <v>19</v>
      </c>
      <c r="N41409" t="s">
        <v>95</v>
      </c>
      <c r="O41409" s="3" t="s">
        <v>805</v>
      </c>
      <c r="P41409" s="10">
        <v>5.4861111111111117E-3</v>
      </c>
      <c r="Q41409" s="12">
        <f t="shared" si="646"/>
        <v>474</v>
      </c>
    </row>
    <row r="41410" spans="1:17" x14ac:dyDescent="0.35">
      <c r="A41410">
        <v>15290708</v>
      </c>
      <c r="B41410">
        <v>59</v>
      </c>
      <c r="C41410" t="s">
        <v>4</v>
      </c>
      <c r="D41410" t="s">
        <v>15</v>
      </c>
      <c r="E41410" t="s">
        <v>18</v>
      </c>
      <c r="F41410" t="s">
        <v>18</v>
      </c>
      <c r="G41410" t="s">
        <v>18</v>
      </c>
      <c r="H41410" t="s">
        <v>340</v>
      </c>
      <c r="I41410">
        <v>111950</v>
      </c>
      <c r="J41410">
        <v>90</v>
      </c>
      <c r="K41410">
        <v>1</v>
      </c>
      <c r="L41410" t="s">
        <v>22</v>
      </c>
      <c r="M41410" t="s">
        <v>19</v>
      </c>
      <c r="N41410" t="s">
        <v>95</v>
      </c>
      <c r="O41410" s="3" t="s">
        <v>932</v>
      </c>
      <c r="P41410" s="10">
        <v>4.363425925925926E-3</v>
      </c>
      <c r="Q41410" s="12">
        <f t="shared" ref="Q41410:Q41473" si="647">MINUTE(P41410)*60+SECOND(P41410)</f>
        <v>377</v>
      </c>
    </row>
    <row r="41411" spans="1:17" x14ac:dyDescent="0.35">
      <c r="A41411">
        <v>25763658</v>
      </c>
      <c r="B41411">
        <v>59</v>
      </c>
      <c r="C41411" t="s">
        <v>4</v>
      </c>
      <c r="D41411" t="s">
        <v>15</v>
      </c>
      <c r="E41411" t="s">
        <v>18</v>
      </c>
      <c r="F41411" t="s">
        <v>19</v>
      </c>
      <c r="G41411" t="s">
        <v>18</v>
      </c>
      <c r="H41411" t="s">
        <v>340</v>
      </c>
      <c r="I41411">
        <v>98900</v>
      </c>
      <c r="J41411">
        <v>-1</v>
      </c>
      <c r="K41411">
        <v>0</v>
      </c>
      <c r="L41411" t="s">
        <v>8</v>
      </c>
      <c r="M41411" t="s">
        <v>18</v>
      </c>
      <c r="N41411" t="s">
        <v>95</v>
      </c>
      <c r="O41411" s="3" t="s">
        <v>1781</v>
      </c>
      <c r="P41411" s="10">
        <v>1.074074074074074E-2</v>
      </c>
      <c r="Q41411" s="12">
        <f t="shared" si="647"/>
        <v>928</v>
      </c>
    </row>
    <row r="41412" spans="1:17" x14ac:dyDescent="0.35">
      <c r="A41412">
        <v>82838018</v>
      </c>
      <c r="B41412">
        <v>63</v>
      </c>
      <c r="C41412" t="s">
        <v>9</v>
      </c>
      <c r="D41412" t="s">
        <v>15</v>
      </c>
      <c r="E41412" t="s">
        <v>18</v>
      </c>
      <c r="F41412" t="s">
        <v>18</v>
      </c>
      <c r="G41412" t="s">
        <v>18</v>
      </c>
      <c r="H41412" t="s">
        <v>342</v>
      </c>
      <c r="I41412">
        <v>0</v>
      </c>
      <c r="J41412">
        <v>-1</v>
      </c>
      <c r="K41412">
        <v>0</v>
      </c>
      <c r="L41412" t="s">
        <v>8</v>
      </c>
      <c r="M41412" t="s">
        <v>18</v>
      </c>
      <c r="N41412" t="s">
        <v>95</v>
      </c>
      <c r="O41412" s="3" t="s">
        <v>551</v>
      </c>
      <c r="P41412" s="10">
        <v>1.2731481481481483E-3</v>
      </c>
      <c r="Q41412" s="12">
        <f t="shared" si="647"/>
        <v>110</v>
      </c>
    </row>
    <row r="41413" spans="1:17" x14ac:dyDescent="0.35">
      <c r="A41413">
        <v>37453912</v>
      </c>
      <c r="B41413">
        <v>27</v>
      </c>
      <c r="C41413" t="s">
        <v>5</v>
      </c>
      <c r="D41413" t="s">
        <v>16</v>
      </c>
      <c r="E41413" t="s">
        <v>18</v>
      </c>
      <c r="F41413" t="s">
        <v>18</v>
      </c>
      <c r="G41413" t="s">
        <v>18</v>
      </c>
      <c r="H41413" t="s">
        <v>340</v>
      </c>
      <c r="I41413">
        <v>593100</v>
      </c>
      <c r="J41413">
        <v>87</v>
      </c>
      <c r="K41413">
        <v>6</v>
      </c>
      <c r="L41413" t="s">
        <v>20</v>
      </c>
      <c r="M41413" t="s">
        <v>19</v>
      </c>
      <c r="N41413" t="s">
        <v>95</v>
      </c>
      <c r="O41413" s="3" t="s">
        <v>349</v>
      </c>
      <c r="P41413" s="10">
        <v>2.5115740740740741E-3</v>
      </c>
      <c r="Q41413" s="12">
        <f t="shared" si="647"/>
        <v>217</v>
      </c>
    </row>
    <row r="41414" spans="1:17" x14ac:dyDescent="0.35">
      <c r="A41414">
        <v>83965447</v>
      </c>
      <c r="B41414">
        <v>51</v>
      </c>
      <c r="C41414" t="s">
        <v>7</v>
      </c>
      <c r="D41414" t="s">
        <v>15</v>
      </c>
      <c r="E41414" t="s">
        <v>18</v>
      </c>
      <c r="F41414" t="s">
        <v>19</v>
      </c>
      <c r="G41414" t="s">
        <v>18</v>
      </c>
      <c r="H41414" t="s">
        <v>341</v>
      </c>
      <c r="I41414">
        <v>89850</v>
      </c>
      <c r="J41414">
        <v>-1</v>
      </c>
      <c r="K41414">
        <v>0</v>
      </c>
      <c r="L41414" t="s">
        <v>8</v>
      </c>
      <c r="M41414" t="s">
        <v>18</v>
      </c>
      <c r="N41414" t="s">
        <v>95</v>
      </c>
      <c r="O41414" s="3" t="s">
        <v>522</v>
      </c>
      <c r="P41414" s="10">
        <v>1.9444444444444442E-3</v>
      </c>
      <c r="Q41414" s="12">
        <f t="shared" si="647"/>
        <v>168</v>
      </c>
    </row>
    <row r="41415" spans="1:17" x14ac:dyDescent="0.35">
      <c r="A41415">
        <v>34167185</v>
      </c>
      <c r="B41415">
        <v>33</v>
      </c>
      <c r="C41415" t="s">
        <v>4</v>
      </c>
      <c r="D41415" t="s">
        <v>16</v>
      </c>
      <c r="E41415" t="s">
        <v>18</v>
      </c>
      <c r="F41415" t="s">
        <v>18</v>
      </c>
      <c r="G41415" t="s">
        <v>18</v>
      </c>
      <c r="H41415" t="s">
        <v>340</v>
      </c>
      <c r="I41415">
        <v>425700</v>
      </c>
      <c r="J41415">
        <v>-1</v>
      </c>
      <c r="K41415">
        <v>0</v>
      </c>
      <c r="L41415" t="s">
        <v>8</v>
      </c>
      <c r="M41415" t="s">
        <v>18</v>
      </c>
      <c r="N41415" t="s">
        <v>95</v>
      </c>
      <c r="O41415" s="3" t="s">
        <v>758</v>
      </c>
      <c r="P41415" s="10">
        <v>1.5162037037037036E-3</v>
      </c>
      <c r="Q41415" s="12">
        <f t="shared" si="647"/>
        <v>131</v>
      </c>
    </row>
    <row r="41416" spans="1:17" x14ac:dyDescent="0.35">
      <c r="A41416">
        <v>28844665</v>
      </c>
      <c r="B41416">
        <v>28</v>
      </c>
      <c r="C41416" t="s">
        <v>14</v>
      </c>
      <c r="D41416" t="s">
        <v>16</v>
      </c>
      <c r="E41416" t="s">
        <v>18</v>
      </c>
      <c r="F41416" t="s">
        <v>18</v>
      </c>
      <c r="G41416" t="s">
        <v>18</v>
      </c>
      <c r="H41416" t="s">
        <v>341</v>
      </c>
      <c r="I41416">
        <v>96250</v>
      </c>
      <c r="J41416">
        <v>90</v>
      </c>
      <c r="K41416">
        <v>1</v>
      </c>
      <c r="L41416" t="s">
        <v>20</v>
      </c>
      <c r="M41416" t="s">
        <v>18</v>
      </c>
      <c r="N41416" t="s">
        <v>95</v>
      </c>
      <c r="O41416" s="3" t="s">
        <v>699</v>
      </c>
      <c r="P41416" s="10">
        <v>1.7013888888888892E-3</v>
      </c>
      <c r="Q41416" s="12">
        <f t="shared" si="647"/>
        <v>147</v>
      </c>
    </row>
    <row r="41417" spans="1:17" x14ac:dyDescent="0.35">
      <c r="A41417">
        <v>16561866</v>
      </c>
      <c r="B41417">
        <v>62</v>
      </c>
      <c r="C41417" t="s">
        <v>11</v>
      </c>
      <c r="D41417" t="s">
        <v>17</v>
      </c>
      <c r="E41417" t="s">
        <v>18</v>
      </c>
      <c r="F41417" t="s">
        <v>19</v>
      </c>
      <c r="G41417" t="s">
        <v>18</v>
      </c>
      <c r="H41417" t="s">
        <v>341</v>
      </c>
      <c r="I41417">
        <v>0</v>
      </c>
      <c r="J41417">
        <v>-1</v>
      </c>
      <c r="K41417">
        <v>0</v>
      </c>
      <c r="L41417" t="s">
        <v>8</v>
      </c>
      <c r="M41417" t="s">
        <v>19</v>
      </c>
      <c r="N41417" t="s">
        <v>95</v>
      </c>
      <c r="O41417" s="3" t="s">
        <v>404</v>
      </c>
      <c r="P41417" s="10">
        <v>1.8287037037037037E-3</v>
      </c>
      <c r="Q41417" s="12">
        <f t="shared" si="647"/>
        <v>158</v>
      </c>
    </row>
    <row r="41418" spans="1:17" x14ac:dyDescent="0.35">
      <c r="A41418">
        <v>46411528</v>
      </c>
      <c r="B41418">
        <v>43</v>
      </c>
      <c r="C41418" t="s">
        <v>4</v>
      </c>
      <c r="D41418" t="s">
        <v>15</v>
      </c>
      <c r="E41418" t="s">
        <v>18</v>
      </c>
      <c r="F41418" t="s">
        <v>18</v>
      </c>
      <c r="G41418" t="s">
        <v>18</v>
      </c>
      <c r="H41418" t="s">
        <v>340</v>
      </c>
      <c r="I41418">
        <v>159300</v>
      </c>
      <c r="J41418">
        <v>-1</v>
      </c>
      <c r="K41418">
        <v>0</v>
      </c>
      <c r="L41418" t="s">
        <v>8</v>
      </c>
      <c r="M41418" t="s">
        <v>18</v>
      </c>
      <c r="N41418" t="s">
        <v>95</v>
      </c>
      <c r="O41418" s="3" t="s">
        <v>344</v>
      </c>
      <c r="P41418" s="10">
        <v>1.7476851851851852E-3</v>
      </c>
      <c r="Q41418" s="12">
        <f t="shared" si="647"/>
        <v>151</v>
      </c>
    </row>
    <row r="41419" spans="1:17" x14ac:dyDescent="0.35">
      <c r="A41419">
        <v>79743265</v>
      </c>
      <c r="B41419">
        <v>50</v>
      </c>
      <c r="C41419" t="s">
        <v>4</v>
      </c>
      <c r="D41419" t="s">
        <v>15</v>
      </c>
      <c r="E41419" t="s">
        <v>18</v>
      </c>
      <c r="F41419" t="s">
        <v>18</v>
      </c>
      <c r="G41419" t="s">
        <v>18</v>
      </c>
      <c r="H41419" t="s">
        <v>340</v>
      </c>
      <c r="I41419">
        <v>1200</v>
      </c>
      <c r="J41419">
        <v>-1</v>
      </c>
      <c r="K41419">
        <v>0</v>
      </c>
      <c r="L41419" t="s">
        <v>8</v>
      </c>
      <c r="M41419" t="s">
        <v>18</v>
      </c>
      <c r="N41419" t="s">
        <v>95</v>
      </c>
      <c r="O41419" s="3" t="s">
        <v>467</v>
      </c>
      <c r="P41419" s="10">
        <v>1.8171296296296297E-3</v>
      </c>
      <c r="Q41419" s="12">
        <f t="shared" si="647"/>
        <v>157</v>
      </c>
    </row>
    <row r="41420" spans="1:17" x14ac:dyDescent="0.35">
      <c r="A41420">
        <v>48068221</v>
      </c>
      <c r="B41420">
        <v>24</v>
      </c>
      <c r="C41420" t="s">
        <v>14</v>
      </c>
      <c r="D41420" t="s">
        <v>16</v>
      </c>
      <c r="E41420" t="s">
        <v>18</v>
      </c>
      <c r="F41420" t="s">
        <v>18</v>
      </c>
      <c r="G41420" t="s">
        <v>18</v>
      </c>
      <c r="H41420" t="s">
        <v>341</v>
      </c>
      <c r="I41420">
        <v>11400</v>
      </c>
      <c r="J41420">
        <v>79</v>
      </c>
      <c r="K41420">
        <v>1</v>
      </c>
      <c r="L41420" t="s">
        <v>20</v>
      </c>
      <c r="M41420" t="s">
        <v>18</v>
      </c>
      <c r="N41420" t="s">
        <v>95</v>
      </c>
      <c r="O41420" s="3" t="s">
        <v>482</v>
      </c>
      <c r="P41420" s="10">
        <v>1.1458333333333333E-3</v>
      </c>
      <c r="Q41420" s="12">
        <f t="shared" si="647"/>
        <v>99</v>
      </c>
    </row>
    <row r="41421" spans="1:17" x14ac:dyDescent="0.35">
      <c r="A41421">
        <v>52178841</v>
      </c>
      <c r="B41421">
        <v>73</v>
      </c>
      <c r="C41421" t="s">
        <v>9</v>
      </c>
      <c r="D41421" t="s">
        <v>15</v>
      </c>
      <c r="E41421" t="s">
        <v>18</v>
      </c>
      <c r="F41421" t="s">
        <v>18</v>
      </c>
      <c r="G41421" t="s">
        <v>18</v>
      </c>
      <c r="H41421" t="s">
        <v>8</v>
      </c>
      <c r="I41421">
        <v>25950</v>
      </c>
      <c r="J41421">
        <v>-1</v>
      </c>
      <c r="K41421">
        <v>0</v>
      </c>
      <c r="L41421" t="s">
        <v>8</v>
      </c>
      <c r="M41421" t="s">
        <v>18</v>
      </c>
      <c r="N41421" t="s">
        <v>95</v>
      </c>
      <c r="O41421" s="3" t="s">
        <v>401</v>
      </c>
      <c r="P41421" s="10">
        <v>1.0532407407407407E-3</v>
      </c>
      <c r="Q41421" s="12">
        <f t="shared" si="647"/>
        <v>91</v>
      </c>
    </row>
    <row r="41422" spans="1:17" x14ac:dyDescent="0.35">
      <c r="A41422">
        <v>63586859</v>
      </c>
      <c r="B41422">
        <v>35</v>
      </c>
      <c r="C41422" t="s">
        <v>4</v>
      </c>
      <c r="D41422" t="s">
        <v>16</v>
      </c>
      <c r="E41422" t="s">
        <v>18</v>
      </c>
      <c r="F41422" t="s">
        <v>18</v>
      </c>
      <c r="G41422" t="s">
        <v>18</v>
      </c>
      <c r="H41422" t="s">
        <v>340</v>
      </c>
      <c r="I41422">
        <v>87800</v>
      </c>
      <c r="J41422">
        <v>-1</v>
      </c>
      <c r="K41422">
        <v>0</v>
      </c>
      <c r="L41422" t="s">
        <v>8</v>
      </c>
      <c r="M41422" t="s">
        <v>19</v>
      </c>
      <c r="N41422" t="s">
        <v>95</v>
      </c>
      <c r="O41422" s="3" t="s">
        <v>599</v>
      </c>
      <c r="P41422" s="10">
        <v>2.2569444444444447E-3</v>
      </c>
      <c r="Q41422" s="12">
        <f t="shared" si="647"/>
        <v>195</v>
      </c>
    </row>
    <row r="41423" spans="1:17" x14ac:dyDescent="0.35">
      <c r="A41423">
        <v>26973567</v>
      </c>
      <c r="B41423">
        <v>45</v>
      </c>
      <c r="C41423" t="s">
        <v>13</v>
      </c>
      <c r="D41423" t="s">
        <v>15</v>
      </c>
      <c r="E41423" t="s">
        <v>18</v>
      </c>
      <c r="F41423" t="s">
        <v>18</v>
      </c>
      <c r="G41423" t="s">
        <v>18</v>
      </c>
      <c r="H41423" t="s">
        <v>341</v>
      </c>
      <c r="I41423">
        <v>203400</v>
      </c>
      <c r="J41423">
        <v>-1</v>
      </c>
      <c r="K41423">
        <v>0</v>
      </c>
      <c r="L41423" t="s">
        <v>8</v>
      </c>
      <c r="M41423" t="s">
        <v>19</v>
      </c>
      <c r="N41423" t="s">
        <v>95</v>
      </c>
      <c r="O41423" s="3" t="s">
        <v>610</v>
      </c>
      <c r="P41423" s="10">
        <v>2.1296296296296298E-3</v>
      </c>
      <c r="Q41423" s="12">
        <f t="shared" si="647"/>
        <v>184</v>
      </c>
    </row>
    <row r="41424" spans="1:17" x14ac:dyDescent="0.35">
      <c r="A41424">
        <v>47261597</v>
      </c>
      <c r="B41424">
        <v>33</v>
      </c>
      <c r="C41424" t="s">
        <v>1926</v>
      </c>
      <c r="D41424" t="s">
        <v>16</v>
      </c>
      <c r="E41424" t="s">
        <v>18</v>
      </c>
      <c r="F41424" t="s">
        <v>18</v>
      </c>
      <c r="G41424" t="s">
        <v>18</v>
      </c>
      <c r="H41424" t="s">
        <v>341</v>
      </c>
      <c r="I41424">
        <v>0</v>
      </c>
      <c r="J41424">
        <v>204</v>
      </c>
      <c r="K41424">
        <v>2</v>
      </c>
      <c r="L41424" t="s">
        <v>21</v>
      </c>
      <c r="M41424" t="s">
        <v>18</v>
      </c>
      <c r="N41424" t="s">
        <v>95</v>
      </c>
      <c r="O41424" s="3" t="s">
        <v>707</v>
      </c>
      <c r="P41424" s="10">
        <v>2.3263888888888887E-3</v>
      </c>
      <c r="Q41424" s="12">
        <f t="shared" si="647"/>
        <v>201</v>
      </c>
    </row>
    <row r="41425" spans="1:17" x14ac:dyDescent="0.35">
      <c r="A41425">
        <v>23786735</v>
      </c>
      <c r="B41425">
        <v>46</v>
      </c>
      <c r="C41425" t="s">
        <v>1926</v>
      </c>
      <c r="D41425" t="s">
        <v>15</v>
      </c>
      <c r="E41425" t="s">
        <v>18</v>
      </c>
      <c r="F41425" t="s">
        <v>18</v>
      </c>
      <c r="G41425" t="s">
        <v>18</v>
      </c>
      <c r="H41425" t="s">
        <v>341</v>
      </c>
      <c r="I41425">
        <v>18400</v>
      </c>
      <c r="J41425">
        <v>90</v>
      </c>
      <c r="K41425">
        <v>4</v>
      </c>
      <c r="L41425" t="s">
        <v>21</v>
      </c>
      <c r="M41425" t="s">
        <v>19</v>
      </c>
      <c r="N41425" t="s">
        <v>95</v>
      </c>
      <c r="O41425" s="3" t="s">
        <v>710</v>
      </c>
      <c r="P41425" s="10">
        <v>3.3912037037037036E-3</v>
      </c>
      <c r="Q41425" s="12">
        <f t="shared" si="647"/>
        <v>293</v>
      </c>
    </row>
    <row r="41426" spans="1:17" x14ac:dyDescent="0.35">
      <c r="A41426">
        <v>89605947</v>
      </c>
      <c r="B41426">
        <v>48</v>
      </c>
      <c r="C41426" t="s">
        <v>4</v>
      </c>
      <c r="D41426" t="s">
        <v>17</v>
      </c>
      <c r="E41426" t="s">
        <v>18</v>
      </c>
      <c r="F41426" t="s">
        <v>19</v>
      </c>
      <c r="G41426" t="s">
        <v>18</v>
      </c>
      <c r="H41426" t="s">
        <v>340</v>
      </c>
      <c r="I41426">
        <v>50500</v>
      </c>
      <c r="J41426">
        <v>-1</v>
      </c>
      <c r="K41426">
        <v>0</v>
      </c>
      <c r="L41426" t="s">
        <v>8</v>
      </c>
      <c r="M41426" t="s">
        <v>18</v>
      </c>
      <c r="N41426" t="s">
        <v>95</v>
      </c>
      <c r="O41426" s="3" t="s">
        <v>568</v>
      </c>
      <c r="P41426" s="10">
        <v>7.5231481481481471E-4</v>
      </c>
      <c r="Q41426" s="12">
        <f t="shared" si="647"/>
        <v>65</v>
      </c>
    </row>
    <row r="41427" spans="1:17" x14ac:dyDescent="0.35">
      <c r="A41427">
        <v>26221564</v>
      </c>
      <c r="B41427">
        <v>58</v>
      </c>
      <c r="C41427" t="s">
        <v>5</v>
      </c>
      <c r="D41427" t="s">
        <v>15</v>
      </c>
      <c r="E41427" t="s">
        <v>18</v>
      </c>
      <c r="F41427" t="s">
        <v>18</v>
      </c>
      <c r="G41427" t="s">
        <v>18</v>
      </c>
      <c r="H41427" t="s">
        <v>341</v>
      </c>
      <c r="I41427">
        <v>19250</v>
      </c>
      <c r="J41427">
        <v>-1</v>
      </c>
      <c r="K41427">
        <v>0</v>
      </c>
      <c r="L41427" t="s">
        <v>8</v>
      </c>
      <c r="M41427" t="s">
        <v>18</v>
      </c>
      <c r="N41427" t="s">
        <v>95</v>
      </c>
      <c r="O41427" s="3" t="s">
        <v>725</v>
      </c>
      <c r="P41427" s="10">
        <v>7.407407407407407E-4</v>
      </c>
      <c r="Q41427" s="12">
        <f t="shared" si="647"/>
        <v>64</v>
      </c>
    </row>
    <row r="41428" spans="1:17" x14ac:dyDescent="0.35">
      <c r="A41428">
        <v>74703976</v>
      </c>
      <c r="B41428">
        <v>34</v>
      </c>
      <c r="C41428" t="s">
        <v>1926</v>
      </c>
      <c r="D41428" t="s">
        <v>15</v>
      </c>
      <c r="E41428" t="s">
        <v>18</v>
      </c>
      <c r="F41428" t="s">
        <v>19</v>
      </c>
      <c r="G41428" t="s">
        <v>18</v>
      </c>
      <c r="H41428" t="s">
        <v>341</v>
      </c>
      <c r="I41428">
        <v>70300</v>
      </c>
      <c r="J41428">
        <v>85</v>
      </c>
      <c r="K41428">
        <v>1</v>
      </c>
      <c r="L41428" t="s">
        <v>22</v>
      </c>
      <c r="M41428" t="s">
        <v>19</v>
      </c>
      <c r="N41428" t="s">
        <v>95</v>
      </c>
      <c r="O41428" s="3" t="s">
        <v>863</v>
      </c>
      <c r="P41428" s="10">
        <v>7.291666666666667E-4</v>
      </c>
      <c r="Q41428" s="12">
        <f t="shared" si="647"/>
        <v>63</v>
      </c>
    </row>
    <row r="41429" spans="1:17" x14ac:dyDescent="0.35">
      <c r="A41429">
        <v>69272909</v>
      </c>
      <c r="B41429">
        <v>34</v>
      </c>
      <c r="C41429" t="s">
        <v>5</v>
      </c>
      <c r="D41429" t="s">
        <v>15</v>
      </c>
      <c r="E41429" t="s">
        <v>18</v>
      </c>
      <c r="F41429" t="s">
        <v>18</v>
      </c>
      <c r="G41429" t="s">
        <v>18</v>
      </c>
      <c r="H41429" t="s">
        <v>340</v>
      </c>
      <c r="I41429">
        <v>9850</v>
      </c>
      <c r="J41429">
        <v>-1</v>
      </c>
      <c r="K41429">
        <v>0</v>
      </c>
      <c r="L41429" t="s">
        <v>8</v>
      </c>
      <c r="M41429" t="s">
        <v>19</v>
      </c>
      <c r="N41429" t="s">
        <v>95</v>
      </c>
      <c r="O41429" s="3" t="s">
        <v>453</v>
      </c>
      <c r="P41429" s="10">
        <v>9.0277777777777784E-4</v>
      </c>
      <c r="Q41429" s="12">
        <f t="shared" si="647"/>
        <v>78</v>
      </c>
    </row>
    <row r="41430" spans="1:17" x14ac:dyDescent="0.35">
      <c r="A41430">
        <v>73276659</v>
      </c>
      <c r="B41430">
        <v>37</v>
      </c>
      <c r="C41430" t="s">
        <v>1926</v>
      </c>
      <c r="D41430" t="s">
        <v>16</v>
      </c>
      <c r="E41430" t="s">
        <v>18</v>
      </c>
      <c r="F41430" t="s">
        <v>18</v>
      </c>
      <c r="G41430" t="s">
        <v>18</v>
      </c>
      <c r="H41430" t="s">
        <v>341</v>
      </c>
      <c r="I41430">
        <v>39050</v>
      </c>
      <c r="J41430">
        <v>-1</v>
      </c>
      <c r="K41430">
        <v>0</v>
      </c>
      <c r="L41430" t="s">
        <v>8</v>
      </c>
      <c r="M41430" t="s">
        <v>18</v>
      </c>
      <c r="N41430" t="s">
        <v>95</v>
      </c>
      <c r="O41430" s="3" t="s">
        <v>558</v>
      </c>
      <c r="P41430" s="10">
        <v>8.6805555555555551E-4</v>
      </c>
      <c r="Q41430" s="12">
        <f t="shared" si="647"/>
        <v>75</v>
      </c>
    </row>
    <row r="41431" spans="1:17" x14ac:dyDescent="0.35">
      <c r="A41431">
        <v>22119399</v>
      </c>
      <c r="B41431">
        <v>61</v>
      </c>
      <c r="C41431" t="s">
        <v>4</v>
      </c>
      <c r="D41431" t="s">
        <v>15</v>
      </c>
      <c r="E41431" t="s">
        <v>18</v>
      </c>
      <c r="F41431" t="s">
        <v>18</v>
      </c>
      <c r="G41431" t="s">
        <v>18</v>
      </c>
      <c r="H41431" t="s">
        <v>341</v>
      </c>
      <c r="I41431">
        <v>48350</v>
      </c>
      <c r="J41431">
        <v>-1</v>
      </c>
      <c r="K41431">
        <v>0</v>
      </c>
      <c r="L41431" t="s">
        <v>8</v>
      </c>
      <c r="M41431" t="s">
        <v>18</v>
      </c>
      <c r="N41431" t="s">
        <v>95</v>
      </c>
      <c r="O41431" s="3" t="s">
        <v>382</v>
      </c>
      <c r="P41431" s="10">
        <v>2.0833333333333333E-3</v>
      </c>
      <c r="Q41431" s="12">
        <f t="shared" si="647"/>
        <v>180</v>
      </c>
    </row>
    <row r="41432" spans="1:17" x14ac:dyDescent="0.35">
      <c r="A41432">
        <v>41593503</v>
      </c>
      <c r="B41432">
        <v>42</v>
      </c>
      <c r="C41432" t="s">
        <v>4</v>
      </c>
      <c r="D41432" t="s">
        <v>15</v>
      </c>
      <c r="E41432" t="s">
        <v>18</v>
      </c>
      <c r="F41432" t="s">
        <v>19</v>
      </c>
      <c r="G41432" t="s">
        <v>18</v>
      </c>
      <c r="H41432" t="s">
        <v>342</v>
      </c>
      <c r="I41432">
        <v>265500</v>
      </c>
      <c r="J41432">
        <v>90</v>
      </c>
      <c r="K41432">
        <v>3</v>
      </c>
      <c r="L41432" t="s">
        <v>22</v>
      </c>
      <c r="M41432" t="s">
        <v>19</v>
      </c>
      <c r="N41432" t="s">
        <v>95</v>
      </c>
      <c r="O41432" s="3" t="s">
        <v>403</v>
      </c>
      <c r="P41432" s="10">
        <v>3.1597222222222222E-3</v>
      </c>
      <c r="Q41432" s="12">
        <f t="shared" si="647"/>
        <v>273</v>
      </c>
    </row>
    <row r="41433" spans="1:17" x14ac:dyDescent="0.35">
      <c r="A41433">
        <v>42502886</v>
      </c>
      <c r="B41433">
        <v>21</v>
      </c>
      <c r="C41433" t="s">
        <v>14</v>
      </c>
      <c r="D41433" t="s">
        <v>16</v>
      </c>
      <c r="E41433" t="s">
        <v>18</v>
      </c>
      <c r="F41433" t="s">
        <v>18</v>
      </c>
      <c r="G41433" t="s">
        <v>18</v>
      </c>
      <c r="H41433" t="s">
        <v>341</v>
      </c>
      <c r="I41433">
        <v>87300</v>
      </c>
      <c r="J41433">
        <v>-1</v>
      </c>
      <c r="K41433">
        <v>0</v>
      </c>
      <c r="L41433" t="s">
        <v>8</v>
      </c>
      <c r="M41433" t="s">
        <v>18</v>
      </c>
      <c r="N41433" t="s">
        <v>96</v>
      </c>
      <c r="O41433" s="3" t="s">
        <v>1123</v>
      </c>
      <c r="P41433" s="10">
        <v>5.6365740740740742E-3</v>
      </c>
      <c r="Q41433" s="12">
        <f t="shared" si="647"/>
        <v>487</v>
      </c>
    </row>
    <row r="41434" spans="1:17" x14ac:dyDescent="0.35">
      <c r="A41434">
        <v>25175479</v>
      </c>
      <c r="B41434">
        <v>20</v>
      </c>
      <c r="C41434" t="s">
        <v>14</v>
      </c>
      <c r="D41434" t="s">
        <v>16</v>
      </c>
      <c r="E41434" t="s">
        <v>18</v>
      </c>
      <c r="F41434" t="s">
        <v>18</v>
      </c>
      <c r="G41434" t="s">
        <v>18</v>
      </c>
      <c r="H41434" t="s">
        <v>341</v>
      </c>
      <c r="I41434">
        <v>10750</v>
      </c>
      <c r="J41434">
        <v>183</v>
      </c>
      <c r="K41434">
        <v>1</v>
      </c>
      <c r="L41434" t="s">
        <v>21</v>
      </c>
      <c r="M41434" t="s">
        <v>19</v>
      </c>
      <c r="N41434" t="s">
        <v>96</v>
      </c>
      <c r="O41434" s="3" t="s">
        <v>481</v>
      </c>
      <c r="P41434" s="10">
        <v>2.6388888888888885E-3</v>
      </c>
      <c r="Q41434" s="12">
        <f t="shared" si="647"/>
        <v>228</v>
      </c>
    </row>
    <row r="41435" spans="1:17" x14ac:dyDescent="0.35">
      <c r="A41435">
        <v>85424031</v>
      </c>
      <c r="B41435">
        <v>60</v>
      </c>
      <c r="C41435" t="s">
        <v>1926</v>
      </c>
      <c r="D41435" t="s">
        <v>15</v>
      </c>
      <c r="E41435" t="s">
        <v>18</v>
      </c>
      <c r="F41435" t="s">
        <v>18</v>
      </c>
      <c r="G41435" t="s">
        <v>18</v>
      </c>
      <c r="H41435" t="s">
        <v>341</v>
      </c>
      <c r="I41435">
        <v>5300</v>
      </c>
      <c r="J41435">
        <v>91</v>
      </c>
      <c r="K41435">
        <v>1</v>
      </c>
      <c r="L41435" t="s">
        <v>22</v>
      </c>
      <c r="M41435" t="s">
        <v>19</v>
      </c>
      <c r="N41435" t="s">
        <v>96</v>
      </c>
      <c r="O41435" s="3" t="s">
        <v>518</v>
      </c>
      <c r="P41435" s="10">
        <v>2.5000000000000001E-3</v>
      </c>
      <c r="Q41435" s="12">
        <f t="shared" si="647"/>
        <v>216</v>
      </c>
    </row>
    <row r="41436" spans="1:17" x14ac:dyDescent="0.35">
      <c r="A41436">
        <v>89814125</v>
      </c>
      <c r="B41436">
        <v>60</v>
      </c>
      <c r="C41436" t="s">
        <v>13</v>
      </c>
      <c r="D41436" t="s">
        <v>17</v>
      </c>
      <c r="E41436" t="s">
        <v>18</v>
      </c>
      <c r="F41436" t="s">
        <v>18</v>
      </c>
      <c r="G41436" t="s">
        <v>18</v>
      </c>
      <c r="H41436" t="s">
        <v>341</v>
      </c>
      <c r="I41436">
        <v>103150</v>
      </c>
      <c r="J41436">
        <v>86</v>
      </c>
      <c r="K41436">
        <v>3</v>
      </c>
      <c r="L41436" t="s">
        <v>20</v>
      </c>
      <c r="M41436" t="s">
        <v>18</v>
      </c>
      <c r="N41436" t="s">
        <v>96</v>
      </c>
      <c r="O41436" s="3" t="s">
        <v>362</v>
      </c>
      <c r="P41436" s="10">
        <v>6.2500000000000001E-4</v>
      </c>
      <c r="Q41436" s="12">
        <f t="shared" si="647"/>
        <v>54</v>
      </c>
    </row>
    <row r="41437" spans="1:17" x14ac:dyDescent="0.35">
      <c r="A41437">
        <v>49989346</v>
      </c>
      <c r="B41437">
        <v>25</v>
      </c>
      <c r="C41437" t="s">
        <v>14</v>
      </c>
      <c r="D41437" t="s">
        <v>16</v>
      </c>
      <c r="E41437" t="s">
        <v>18</v>
      </c>
      <c r="F41437" t="s">
        <v>18</v>
      </c>
      <c r="G41437" t="s">
        <v>18</v>
      </c>
      <c r="H41437" t="s">
        <v>341</v>
      </c>
      <c r="I41437">
        <v>154500</v>
      </c>
      <c r="J41437">
        <v>-1</v>
      </c>
      <c r="K41437">
        <v>0</v>
      </c>
      <c r="L41437" t="s">
        <v>8</v>
      </c>
      <c r="M41437" t="s">
        <v>18</v>
      </c>
      <c r="N41437" t="s">
        <v>96</v>
      </c>
      <c r="O41437" s="3" t="s">
        <v>348</v>
      </c>
      <c r="P41437" s="10">
        <v>1.6087962962962963E-3</v>
      </c>
      <c r="Q41437" s="12">
        <f t="shared" si="647"/>
        <v>139</v>
      </c>
    </row>
    <row r="41438" spans="1:17" x14ac:dyDescent="0.35">
      <c r="A41438">
        <v>34213426</v>
      </c>
      <c r="B41438">
        <v>39</v>
      </c>
      <c r="C41438" t="s">
        <v>4</v>
      </c>
      <c r="D41438" t="s">
        <v>15</v>
      </c>
      <c r="E41438" t="s">
        <v>18</v>
      </c>
      <c r="F41438" t="s">
        <v>19</v>
      </c>
      <c r="G41438" t="s">
        <v>18</v>
      </c>
      <c r="H41438" t="s">
        <v>341</v>
      </c>
      <c r="I41438">
        <v>900</v>
      </c>
      <c r="J41438">
        <v>91</v>
      </c>
      <c r="K41438">
        <v>1</v>
      </c>
      <c r="L41438" t="s">
        <v>20</v>
      </c>
      <c r="M41438" t="s">
        <v>18</v>
      </c>
      <c r="N41438" t="s">
        <v>96</v>
      </c>
      <c r="O41438" s="3" t="s">
        <v>605</v>
      </c>
      <c r="P41438" s="10">
        <v>1.1805555555555556E-3</v>
      </c>
      <c r="Q41438" s="12">
        <f t="shared" si="647"/>
        <v>102</v>
      </c>
    </row>
    <row r="41439" spans="1:17" x14ac:dyDescent="0.35">
      <c r="A41439">
        <v>10334469</v>
      </c>
      <c r="B41439">
        <v>60</v>
      </c>
      <c r="C41439" t="s">
        <v>13</v>
      </c>
      <c r="D41439" t="s">
        <v>15</v>
      </c>
      <c r="E41439" t="s">
        <v>18</v>
      </c>
      <c r="F41439" t="s">
        <v>18</v>
      </c>
      <c r="G41439" t="s">
        <v>18</v>
      </c>
      <c r="H41439" t="s">
        <v>342</v>
      </c>
      <c r="I41439">
        <v>10550</v>
      </c>
      <c r="J41439">
        <v>-1</v>
      </c>
      <c r="K41439">
        <v>0</v>
      </c>
      <c r="L41439" t="s">
        <v>8</v>
      </c>
      <c r="M41439" t="s">
        <v>18</v>
      </c>
      <c r="N41439" t="s">
        <v>96</v>
      </c>
      <c r="O41439" s="3" t="s">
        <v>745</v>
      </c>
      <c r="P41439" s="10">
        <v>4.6990740740740743E-3</v>
      </c>
      <c r="Q41439" s="12">
        <f t="shared" si="647"/>
        <v>406</v>
      </c>
    </row>
    <row r="41440" spans="1:17" x14ac:dyDescent="0.35">
      <c r="A41440">
        <v>62780940</v>
      </c>
      <c r="B41440">
        <v>47</v>
      </c>
      <c r="C41440" t="s">
        <v>4</v>
      </c>
      <c r="D41440" t="s">
        <v>15</v>
      </c>
      <c r="E41440" t="s">
        <v>18</v>
      </c>
      <c r="F41440" t="s">
        <v>18</v>
      </c>
      <c r="G41440" t="s">
        <v>19</v>
      </c>
      <c r="H41440" t="s">
        <v>340</v>
      </c>
      <c r="I41440">
        <v>0</v>
      </c>
      <c r="J41440">
        <v>-1</v>
      </c>
      <c r="K41440">
        <v>0</v>
      </c>
      <c r="L41440" t="s">
        <v>8</v>
      </c>
      <c r="M41440" t="s">
        <v>19</v>
      </c>
      <c r="N41440" t="s">
        <v>96</v>
      </c>
      <c r="O41440" s="3" t="s">
        <v>667</v>
      </c>
      <c r="P41440" s="10">
        <v>4.3287037037037035E-3</v>
      </c>
      <c r="Q41440" s="12">
        <f t="shared" si="647"/>
        <v>374</v>
      </c>
    </row>
    <row r="41441" spans="1:17" x14ac:dyDescent="0.35">
      <c r="A41441">
        <v>65559480</v>
      </c>
      <c r="B41441">
        <v>52</v>
      </c>
      <c r="C41441" t="s">
        <v>1926</v>
      </c>
      <c r="D41441" t="s">
        <v>17</v>
      </c>
      <c r="E41441" t="s">
        <v>18</v>
      </c>
      <c r="F41441" t="s">
        <v>19</v>
      </c>
      <c r="G41441" t="s">
        <v>18</v>
      </c>
      <c r="H41441" t="s">
        <v>341</v>
      </c>
      <c r="I41441">
        <v>18150</v>
      </c>
      <c r="J41441">
        <v>462</v>
      </c>
      <c r="K41441">
        <v>1</v>
      </c>
      <c r="L41441" t="s">
        <v>22</v>
      </c>
      <c r="M41441" t="s">
        <v>19</v>
      </c>
      <c r="N41441" t="s">
        <v>96</v>
      </c>
      <c r="O41441" s="3" t="s">
        <v>522</v>
      </c>
      <c r="P41441" s="10">
        <v>1.9444444444444442E-3</v>
      </c>
      <c r="Q41441" s="12">
        <f t="shared" si="647"/>
        <v>168</v>
      </c>
    </row>
    <row r="41442" spans="1:17" x14ac:dyDescent="0.35">
      <c r="A41442">
        <v>64667116</v>
      </c>
      <c r="B41442">
        <v>64</v>
      </c>
      <c r="C41442" t="s">
        <v>9</v>
      </c>
      <c r="D41442" t="s">
        <v>17</v>
      </c>
      <c r="E41442" t="s">
        <v>18</v>
      </c>
      <c r="F41442" t="s">
        <v>18</v>
      </c>
      <c r="G41442" t="s">
        <v>18</v>
      </c>
      <c r="H41442" t="s">
        <v>341</v>
      </c>
      <c r="I41442">
        <v>31500</v>
      </c>
      <c r="J41442">
        <v>-1</v>
      </c>
      <c r="K41442">
        <v>0</v>
      </c>
      <c r="L41442" t="s">
        <v>8</v>
      </c>
      <c r="M41442" t="s">
        <v>18</v>
      </c>
      <c r="N41442" t="s">
        <v>96</v>
      </c>
      <c r="O41442" s="3" t="s">
        <v>656</v>
      </c>
      <c r="P41442" s="10">
        <v>1.1226851851851851E-3</v>
      </c>
      <c r="Q41442" s="12">
        <f t="shared" si="647"/>
        <v>97</v>
      </c>
    </row>
    <row r="41443" spans="1:17" x14ac:dyDescent="0.35">
      <c r="A41443">
        <v>10925998</v>
      </c>
      <c r="B41443">
        <v>31</v>
      </c>
      <c r="C41443" t="s">
        <v>4</v>
      </c>
      <c r="D41443" t="s">
        <v>15</v>
      </c>
      <c r="E41443" t="s">
        <v>18</v>
      </c>
      <c r="F41443" t="s">
        <v>18</v>
      </c>
      <c r="G41443" t="s">
        <v>18</v>
      </c>
      <c r="H41443" t="s">
        <v>340</v>
      </c>
      <c r="I41443">
        <v>62550</v>
      </c>
      <c r="J41443">
        <v>197</v>
      </c>
      <c r="K41443">
        <v>5</v>
      </c>
      <c r="L41443" t="s">
        <v>20</v>
      </c>
      <c r="M41443" t="s">
        <v>18</v>
      </c>
      <c r="N41443" t="s">
        <v>96</v>
      </c>
      <c r="O41443" s="3" t="s">
        <v>539</v>
      </c>
      <c r="P41443" s="10">
        <v>3.2638888888888891E-3</v>
      </c>
      <c r="Q41443" s="12">
        <f t="shared" si="647"/>
        <v>282</v>
      </c>
    </row>
    <row r="41444" spans="1:17" x14ac:dyDescent="0.35">
      <c r="A41444">
        <v>59240793</v>
      </c>
      <c r="B41444">
        <v>61</v>
      </c>
      <c r="C41444" t="s">
        <v>1926</v>
      </c>
      <c r="D41444" t="s">
        <v>15</v>
      </c>
      <c r="E41444" t="s">
        <v>18</v>
      </c>
      <c r="F41444" t="s">
        <v>19</v>
      </c>
      <c r="G41444" t="s">
        <v>18</v>
      </c>
      <c r="H41444" t="s">
        <v>341</v>
      </c>
      <c r="I41444">
        <v>52300</v>
      </c>
      <c r="J41444">
        <v>-1</v>
      </c>
      <c r="K41444">
        <v>0</v>
      </c>
      <c r="L41444" t="s">
        <v>8</v>
      </c>
      <c r="M41444" t="s">
        <v>19</v>
      </c>
      <c r="N41444" t="s">
        <v>96</v>
      </c>
      <c r="O41444" s="3" t="s">
        <v>404</v>
      </c>
      <c r="P41444" s="10">
        <v>1.8287037037037037E-3</v>
      </c>
      <c r="Q41444" s="12">
        <f t="shared" si="647"/>
        <v>158</v>
      </c>
    </row>
    <row r="41445" spans="1:17" x14ac:dyDescent="0.35">
      <c r="A41445">
        <v>40534918</v>
      </c>
      <c r="B41445">
        <v>25</v>
      </c>
      <c r="C41445" t="s">
        <v>14</v>
      </c>
      <c r="D41445" t="s">
        <v>16</v>
      </c>
      <c r="E41445" t="s">
        <v>18</v>
      </c>
      <c r="F41445" t="s">
        <v>18</v>
      </c>
      <c r="G41445" t="s">
        <v>18</v>
      </c>
      <c r="H41445" t="s">
        <v>341</v>
      </c>
      <c r="I41445">
        <v>23450</v>
      </c>
      <c r="J41445">
        <v>86</v>
      </c>
      <c r="K41445">
        <v>1</v>
      </c>
      <c r="L41445" t="s">
        <v>21</v>
      </c>
      <c r="M41445" t="s">
        <v>19</v>
      </c>
      <c r="N41445" t="s">
        <v>96</v>
      </c>
      <c r="O41445" s="3" t="s">
        <v>403</v>
      </c>
      <c r="P41445" s="10">
        <v>3.1597222222222222E-3</v>
      </c>
      <c r="Q41445" s="12">
        <f t="shared" si="647"/>
        <v>273</v>
      </c>
    </row>
    <row r="41446" spans="1:17" x14ac:dyDescent="0.35">
      <c r="A41446">
        <v>69917601</v>
      </c>
      <c r="B41446">
        <v>18</v>
      </c>
      <c r="C41446" t="s">
        <v>14</v>
      </c>
      <c r="D41446" t="s">
        <v>16</v>
      </c>
      <c r="E41446" t="s">
        <v>18</v>
      </c>
      <c r="F41446" t="s">
        <v>18</v>
      </c>
      <c r="G41446" t="s">
        <v>18</v>
      </c>
      <c r="H41446" t="s">
        <v>8</v>
      </c>
      <c r="I41446">
        <v>1750</v>
      </c>
      <c r="J41446">
        <v>-1</v>
      </c>
      <c r="K41446">
        <v>0</v>
      </c>
      <c r="L41446" t="s">
        <v>8</v>
      </c>
      <c r="M41446" t="s">
        <v>18</v>
      </c>
      <c r="N41446" t="s">
        <v>96</v>
      </c>
      <c r="O41446" s="3" t="s">
        <v>393</v>
      </c>
      <c r="P41446" s="10">
        <v>1.2037037037037038E-3</v>
      </c>
      <c r="Q41446" s="12">
        <f t="shared" si="647"/>
        <v>104</v>
      </c>
    </row>
    <row r="41447" spans="1:17" x14ac:dyDescent="0.35">
      <c r="A41447">
        <v>78371151</v>
      </c>
      <c r="B41447">
        <v>34</v>
      </c>
      <c r="C41447" t="s">
        <v>1926</v>
      </c>
      <c r="D41447" t="s">
        <v>15</v>
      </c>
      <c r="E41447" t="s">
        <v>18</v>
      </c>
      <c r="F41447" t="s">
        <v>18</v>
      </c>
      <c r="G41447" t="s">
        <v>18</v>
      </c>
      <c r="H41447" t="s">
        <v>340</v>
      </c>
      <c r="I41447">
        <v>500</v>
      </c>
      <c r="J41447">
        <v>91</v>
      </c>
      <c r="K41447">
        <v>1</v>
      </c>
      <c r="L41447" t="s">
        <v>20</v>
      </c>
      <c r="M41447" t="s">
        <v>18</v>
      </c>
      <c r="N41447" t="s">
        <v>96</v>
      </c>
      <c r="O41447" s="3" t="s">
        <v>630</v>
      </c>
      <c r="P41447" s="10">
        <v>1.0416666666666667E-3</v>
      </c>
      <c r="Q41447" s="12">
        <f t="shared" si="647"/>
        <v>90</v>
      </c>
    </row>
    <row r="41448" spans="1:17" x14ac:dyDescent="0.35">
      <c r="A41448">
        <v>65857587</v>
      </c>
      <c r="B41448">
        <v>37</v>
      </c>
      <c r="C41448" t="s">
        <v>1926</v>
      </c>
      <c r="D41448" t="s">
        <v>15</v>
      </c>
      <c r="E41448" t="s">
        <v>18</v>
      </c>
      <c r="F41448" t="s">
        <v>19</v>
      </c>
      <c r="G41448" t="s">
        <v>18</v>
      </c>
      <c r="H41448" t="s">
        <v>341</v>
      </c>
      <c r="I41448">
        <v>65700</v>
      </c>
      <c r="J41448">
        <v>91</v>
      </c>
      <c r="K41448">
        <v>10</v>
      </c>
      <c r="L41448" t="s">
        <v>20</v>
      </c>
      <c r="M41448" t="s">
        <v>18</v>
      </c>
      <c r="N41448" t="s">
        <v>96</v>
      </c>
      <c r="O41448" s="3" t="s">
        <v>566</v>
      </c>
      <c r="P41448" s="10">
        <v>2.3148148148148151E-3</v>
      </c>
      <c r="Q41448" s="12">
        <f t="shared" si="647"/>
        <v>200</v>
      </c>
    </row>
    <row r="41449" spans="1:17" x14ac:dyDescent="0.35">
      <c r="A41449">
        <v>43373714</v>
      </c>
      <c r="B41449">
        <v>53</v>
      </c>
      <c r="C41449" t="s">
        <v>5</v>
      </c>
      <c r="D41449" t="s">
        <v>15</v>
      </c>
      <c r="E41449" t="s">
        <v>18</v>
      </c>
      <c r="F41449" t="s">
        <v>19</v>
      </c>
      <c r="G41449" t="s">
        <v>18</v>
      </c>
      <c r="H41449" t="s">
        <v>340</v>
      </c>
      <c r="I41449">
        <v>0</v>
      </c>
      <c r="J41449">
        <v>-1</v>
      </c>
      <c r="K41449">
        <v>0</v>
      </c>
      <c r="L41449" t="s">
        <v>8</v>
      </c>
      <c r="M41449" t="s">
        <v>18</v>
      </c>
      <c r="N41449" t="s">
        <v>96</v>
      </c>
      <c r="O41449" s="3" t="s">
        <v>650</v>
      </c>
      <c r="P41449" s="10">
        <v>6.134259259259259E-4</v>
      </c>
      <c r="Q41449" s="12">
        <f t="shared" si="647"/>
        <v>53</v>
      </c>
    </row>
    <row r="41450" spans="1:17" x14ac:dyDescent="0.35">
      <c r="A41450">
        <v>89888381</v>
      </c>
      <c r="B41450">
        <v>39</v>
      </c>
      <c r="C41450" t="s">
        <v>1926</v>
      </c>
      <c r="D41450" t="s">
        <v>15</v>
      </c>
      <c r="E41450" t="s">
        <v>18</v>
      </c>
      <c r="F41450" t="s">
        <v>18</v>
      </c>
      <c r="G41450" t="s">
        <v>18</v>
      </c>
      <c r="H41450" t="s">
        <v>8</v>
      </c>
      <c r="I41450">
        <v>162600</v>
      </c>
      <c r="J41450">
        <v>-1</v>
      </c>
      <c r="K41450">
        <v>0</v>
      </c>
      <c r="L41450" t="s">
        <v>8</v>
      </c>
      <c r="M41450" t="s">
        <v>18</v>
      </c>
      <c r="N41450" t="s">
        <v>96</v>
      </c>
      <c r="O41450" s="3" t="s">
        <v>777</v>
      </c>
      <c r="P41450" s="10">
        <v>3.4490740740740745E-3</v>
      </c>
      <c r="Q41450" s="12">
        <f t="shared" si="647"/>
        <v>298</v>
      </c>
    </row>
    <row r="41451" spans="1:17" x14ac:dyDescent="0.35">
      <c r="A41451">
        <v>48763386</v>
      </c>
      <c r="B41451">
        <v>65</v>
      </c>
      <c r="C41451" t="s">
        <v>9</v>
      </c>
      <c r="D41451" t="s">
        <v>15</v>
      </c>
      <c r="E41451" t="s">
        <v>18</v>
      </c>
      <c r="F41451" t="s">
        <v>18</v>
      </c>
      <c r="G41451" t="s">
        <v>19</v>
      </c>
      <c r="H41451" t="s">
        <v>341</v>
      </c>
      <c r="I41451">
        <v>116300</v>
      </c>
      <c r="J41451">
        <v>-1</v>
      </c>
      <c r="K41451">
        <v>0</v>
      </c>
      <c r="L41451" t="s">
        <v>8</v>
      </c>
      <c r="M41451" t="s">
        <v>19</v>
      </c>
      <c r="N41451" t="s">
        <v>96</v>
      </c>
      <c r="O41451" s="3" t="s">
        <v>635</v>
      </c>
      <c r="P41451" s="10">
        <v>3.1944444444444442E-3</v>
      </c>
      <c r="Q41451" s="12">
        <f t="shared" si="647"/>
        <v>276</v>
      </c>
    </row>
    <row r="41452" spans="1:17" x14ac:dyDescent="0.35">
      <c r="A41452">
        <v>53785696</v>
      </c>
      <c r="B41452">
        <v>50</v>
      </c>
      <c r="C41452" t="s">
        <v>5</v>
      </c>
      <c r="D41452" t="s">
        <v>15</v>
      </c>
      <c r="E41452" t="s">
        <v>18</v>
      </c>
      <c r="F41452" t="s">
        <v>18</v>
      </c>
      <c r="G41452" t="s">
        <v>18</v>
      </c>
      <c r="H41452" t="s">
        <v>341</v>
      </c>
      <c r="I41452">
        <v>168500</v>
      </c>
      <c r="J41452">
        <v>80</v>
      </c>
      <c r="K41452">
        <v>2</v>
      </c>
      <c r="L41452" t="s">
        <v>22</v>
      </c>
      <c r="M41452" t="s">
        <v>19</v>
      </c>
      <c r="N41452" t="s">
        <v>96</v>
      </c>
      <c r="O41452" s="3" t="s">
        <v>668</v>
      </c>
      <c r="P41452" s="10">
        <v>6.145833333333333E-3</v>
      </c>
      <c r="Q41452" s="12">
        <f t="shared" si="647"/>
        <v>531</v>
      </c>
    </row>
    <row r="41453" spans="1:17" x14ac:dyDescent="0.35">
      <c r="A41453">
        <v>85966953</v>
      </c>
      <c r="B41453">
        <v>27</v>
      </c>
      <c r="C41453" t="s">
        <v>14</v>
      </c>
      <c r="D41453" t="s">
        <v>16</v>
      </c>
      <c r="E41453" t="s">
        <v>18</v>
      </c>
      <c r="F41453" t="s">
        <v>18</v>
      </c>
      <c r="G41453" t="s">
        <v>18</v>
      </c>
      <c r="H41453" t="s">
        <v>340</v>
      </c>
      <c r="I41453">
        <v>287050</v>
      </c>
      <c r="J41453">
        <v>88</v>
      </c>
      <c r="K41453">
        <v>1</v>
      </c>
      <c r="L41453" t="s">
        <v>20</v>
      </c>
      <c r="M41453" t="s">
        <v>18</v>
      </c>
      <c r="N41453" t="s">
        <v>96</v>
      </c>
      <c r="O41453" s="3" t="s">
        <v>804</v>
      </c>
      <c r="P41453" s="10">
        <v>8.3333333333333339E-4</v>
      </c>
      <c r="Q41453" s="12">
        <f t="shared" si="647"/>
        <v>72</v>
      </c>
    </row>
    <row r="41454" spans="1:17" x14ac:dyDescent="0.35">
      <c r="A41454">
        <v>27079370</v>
      </c>
      <c r="B41454">
        <v>22</v>
      </c>
      <c r="C41454" t="s">
        <v>14</v>
      </c>
      <c r="D41454" t="s">
        <v>16</v>
      </c>
      <c r="E41454" t="s">
        <v>18</v>
      </c>
      <c r="F41454" t="s">
        <v>18</v>
      </c>
      <c r="G41454" t="s">
        <v>18</v>
      </c>
      <c r="H41454" t="s">
        <v>341</v>
      </c>
      <c r="I41454">
        <v>7200</v>
      </c>
      <c r="J41454">
        <v>-1</v>
      </c>
      <c r="K41454">
        <v>0</v>
      </c>
      <c r="L41454" t="s">
        <v>8</v>
      </c>
      <c r="M41454" t="s">
        <v>19</v>
      </c>
      <c r="N41454" t="s">
        <v>96</v>
      </c>
      <c r="O41454" s="3" t="s">
        <v>709</v>
      </c>
      <c r="P41454" s="10">
        <v>1.3425925925925925E-3</v>
      </c>
      <c r="Q41454" s="12">
        <f t="shared" si="647"/>
        <v>116</v>
      </c>
    </row>
    <row r="41455" spans="1:17" x14ac:dyDescent="0.35">
      <c r="A41455">
        <v>51091350</v>
      </c>
      <c r="B41455">
        <v>43</v>
      </c>
      <c r="C41455" t="s">
        <v>1926</v>
      </c>
      <c r="D41455" t="s">
        <v>16</v>
      </c>
      <c r="E41455" t="s">
        <v>18</v>
      </c>
      <c r="F41455" t="s">
        <v>19</v>
      </c>
      <c r="G41455" t="s">
        <v>18</v>
      </c>
      <c r="H41455" t="s">
        <v>341</v>
      </c>
      <c r="I41455">
        <v>36650</v>
      </c>
      <c r="J41455">
        <v>88</v>
      </c>
      <c r="K41455">
        <v>4</v>
      </c>
      <c r="L41455" t="s">
        <v>22</v>
      </c>
      <c r="M41455" t="s">
        <v>19</v>
      </c>
      <c r="N41455" t="s">
        <v>96</v>
      </c>
      <c r="O41455" s="3" t="s">
        <v>567</v>
      </c>
      <c r="P41455" s="10">
        <v>1.4583333333333334E-3</v>
      </c>
      <c r="Q41455" s="12">
        <f t="shared" si="647"/>
        <v>126</v>
      </c>
    </row>
    <row r="41456" spans="1:17" x14ac:dyDescent="0.35">
      <c r="A41456">
        <v>58872028</v>
      </c>
      <c r="B41456">
        <v>59</v>
      </c>
      <c r="C41456" t="s">
        <v>4</v>
      </c>
      <c r="D41456" t="s">
        <v>15</v>
      </c>
      <c r="E41456" t="s">
        <v>18</v>
      </c>
      <c r="F41456" t="s">
        <v>18</v>
      </c>
      <c r="G41456" t="s">
        <v>18</v>
      </c>
      <c r="H41456" t="s">
        <v>340</v>
      </c>
      <c r="I41456">
        <v>23700</v>
      </c>
      <c r="J41456">
        <v>-1</v>
      </c>
      <c r="K41456">
        <v>0</v>
      </c>
      <c r="L41456" t="s">
        <v>8</v>
      </c>
      <c r="M41456" t="s">
        <v>19</v>
      </c>
      <c r="N41456" t="s">
        <v>96</v>
      </c>
      <c r="O41456" s="3" t="s">
        <v>488</v>
      </c>
      <c r="P41456" s="10">
        <v>2.9166666666666668E-3</v>
      </c>
      <c r="Q41456" s="12">
        <f t="shared" si="647"/>
        <v>252</v>
      </c>
    </row>
    <row r="41457" spans="1:17" x14ac:dyDescent="0.35">
      <c r="A41457">
        <v>12452293</v>
      </c>
      <c r="B41457">
        <v>27</v>
      </c>
      <c r="C41457" t="s">
        <v>4</v>
      </c>
      <c r="D41457" t="s">
        <v>16</v>
      </c>
      <c r="E41457" t="s">
        <v>18</v>
      </c>
      <c r="F41457" t="s">
        <v>18</v>
      </c>
      <c r="G41457" t="s">
        <v>18</v>
      </c>
      <c r="H41457" t="s">
        <v>340</v>
      </c>
      <c r="I41457">
        <v>18850</v>
      </c>
      <c r="J41457">
        <v>91</v>
      </c>
      <c r="K41457">
        <v>1</v>
      </c>
      <c r="L41457" t="s">
        <v>20</v>
      </c>
      <c r="M41457" t="s">
        <v>18</v>
      </c>
      <c r="N41457" t="s">
        <v>96</v>
      </c>
      <c r="O41457" s="3" t="s">
        <v>767</v>
      </c>
      <c r="P41457" s="10">
        <v>1.9791666666666668E-3</v>
      </c>
      <c r="Q41457" s="12">
        <f t="shared" si="647"/>
        <v>171</v>
      </c>
    </row>
    <row r="41458" spans="1:17" x14ac:dyDescent="0.35">
      <c r="A41458">
        <v>88303220</v>
      </c>
      <c r="B41458">
        <v>53</v>
      </c>
      <c r="C41458" t="s">
        <v>9</v>
      </c>
      <c r="D41458" t="s">
        <v>17</v>
      </c>
      <c r="E41458" t="s">
        <v>18</v>
      </c>
      <c r="F41458" t="s">
        <v>19</v>
      </c>
      <c r="G41458" t="s">
        <v>18</v>
      </c>
      <c r="H41458" t="s">
        <v>340</v>
      </c>
      <c r="I41458">
        <v>-15450</v>
      </c>
      <c r="J41458">
        <v>428</v>
      </c>
      <c r="K41458">
        <v>2</v>
      </c>
      <c r="L41458" t="s">
        <v>22</v>
      </c>
      <c r="M41458" t="s">
        <v>19</v>
      </c>
      <c r="N41458" t="s">
        <v>96</v>
      </c>
      <c r="O41458" s="3" t="s">
        <v>742</v>
      </c>
      <c r="P41458" s="10">
        <v>3.9699074074074072E-3</v>
      </c>
      <c r="Q41458" s="12">
        <f t="shared" si="647"/>
        <v>343</v>
      </c>
    </row>
    <row r="41459" spans="1:17" x14ac:dyDescent="0.35">
      <c r="A41459">
        <v>80925137</v>
      </c>
      <c r="B41459">
        <v>28</v>
      </c>
      <c r="C41459" t="s">
        <v>14</v>
      </c>
      <c r="D41459" t="s">
        <v>16</v>
      </c>
      <c r="E41459" t="s">
        <v>18</v>
      </c>
      <c r="F41459" t="s">
        <v>19</v>
      </c>
      <c r="G41459" t="s">
        <v>18</v>
      </c>
      <c r="H41459" t="s">
        <v>340</v>
      </c>
      <c r="I41459">
        <v>186650</v>
      </c>
      <c r="J41459">
        <v>91</v>
      </c>
      <c r="K41459">
        <v>7</v>
      </c>
      <c r="L41459" t="s">
        <v>22</v>
      </c>
      <c r="M41459" t="s">
        <v>18</v>
      </c>
      <c r="N41459" t="s">
        <v>96</v>
      </c>
      <c r="O41459" s="3" t="s">
        <v>1119</v>
      </c>
      <c r="P41459" s="10">
        <v>4.8495370370370368E-3</v>
      </c>
      <c r="Q41459" s="12">
        <f t="shared" si="647"/>
        <v>419</v>
      </c>
    </row>
    <row r="41460" spans="1:17" x14ac:dyDescent="0.35">
      <c r="A41460">
        <v>80270644</v>
      </c>
      <c r="B41460">
        <v>38</v>
      </c>
      <c r="C41460" t="s">
        <v>5</v>
      </c>
      <c r="D41460" t="s">
        <v>15</v>
      </c>
      <c r="E41460" t="s">
        <v>18</v>
      </c>
      <c r="F41460" t="s">
        <v>18</v>
      </c>
      <c r="G41460" t="s">
        <v>18</v>
      </c>
      <c r="H41460" t="s">
        <v>341</v>
      </c>
      <c r="I41460">
        <v>336400</v>
      </c>
      <c r="J41460">
        <v>-1</v>
      </c>
      <c r="K41460">
        <v>0</v>
      </c>
      <c r="L41460" t="s">
        <v>8</v>
      </c>
      <c r="M41460" t="s">
        <v>19</v>
      </c>
      <c r="N41460" t="s">
        <v>96</v>
      </c>
      <c r="O41460" s="3" t="s">
        <v>488</v>
      </c>
      <c r="P41460" s="10">
        <v>2.9166666666666668E-3</v>
      </c>
      <c r="Q41460" s="12">
        <f t="shared" si="647"/>
        <v>252</v>
      </c>
    </row>
    <row r="41461" spans="1:17" x14ac:dyDescent="0.35">
      <c r="A41461">
        <v>30242875</v>
      </c>
      <c r="B41461">
        <v>71</v>
      </c>
      <c r="C41461" t="s">
        <v>9</v>
      </c>
      <c r="D41461" t="s">
        <v>17</v>
      </c>
      <c r="E41461" t="s">
        <v>18</v>
      </c>
      <c r="F41461" t="s">
        <v>18</v>
      </c>
      <c r="G41461" t="s">
        <v>18</v>
      </c>
      <c r="H41461" t="s">
        <v>341</v>
      </c>
      <c r="I41461">
        <v>279200</v>
      </c>
      <c r="J41461">
        <v>-1</v>
      </c>
      <c r="K41461">
        <v>0</v>
      </c>
      <c r="L41461" t="s">
        <v>8</v>
      </c>
      <c r="M41461" t="s">
        <v>19</v>
      </c>
      <c r="N41461" t="s">
        <v>96</v>
      </c>
      <c r="O41461" s="3" t="s">
        <v>881</v>
      </c>
      <c r="P41461" s="10">
        <v>6.1805555555555563E-3</v>
      </c>
      <c r="Q41461" s="12">
        <f t="shared" si="647"/>
        <v>534</v>
      </c>
    </row>
    <row r="41462" spans="1:17" x14ac:dyDescent="0.35">
      <c r="A41462">
        <v>70324925</v>
      </c>
      <c r="B41462">
        <v>32</v>
      </c>
      <c r="C41462" t="s">
        <v>1926</v>
      </c>
      <c r="D41462" t="s">
        <v>15</v>
      </c>
      <c r="E41462" t="s">
        <v>18</v>
      </c>
      <c r="F41462" t="s">
        <v>18</v>
      </c>
      <c r="G41462" t="s">
        <v>18</v>
      </c>
      <c r="H41462" t="s">
        <v>340</v>
      </c>
      <c r="I41462">
        <v>11350</v>
      </c>
      <c r="J41462">
        <v>-1</v>
      </c>
      <c r="K41462">
        <v>0</v>
      </c>
      <c r="L41462" t="s">
        <v>8</v>
      </c>
      <c r="M41462" t="s">
        <v>18</v>
      </c>
      <c r="N41462" t="s">
        <v>96</v>
      </c>
      <c r="O41462" s="3" t="s">
        <v>583</v>
      </c>
      <c r="P41462" s="10">
        <v>1.712962962962963E-3</v>
      </c>
      <c r="Q41462" s="12">
        <f t="shared" si="647"/>
        <v>148</v>
      </c>
    </row>
    <row r="41463" spans="1:17" x14ac:dyDescent="0.35">
      <c r="A41463">
        <v>50030564</v>
      </c>
      <c r="B41463">
        <v>57</v>
      </c>
      <c r="C41463" t="s">
        <v>4</v>
      </c>
      <c r="D41463" t="s">
        <v>15</v>
      </c>
      <c r="E41463" t="s">
        <v>18</v>
      </c>
      <c r="F41463" t="s">
        <v>18</v>
      </c>
      <c r="G41463" t="s">
        <v>18</v>
      </c>
      <c r="H41463" t="s">
        <v>340</v>
      </c>
      <c r="I41463">
        <v>800</v>
      </c>
      <c r="J41463">
        <v>-1</v>
      </c>
      <c r="K41463">
        <v>0</v>
      </c>
      <c r="L41463" t="s">
        <v>8</v>
      </c>
      <c r="M41463" t="s">
        <v>18</v>
      </c>
      <c r="N41463" t="s">
        <v>96</v>
      </c>
      <c r="O41463" s="3" t="s">
        <v>566</v>
      </c>
      <c r="P41463" s="10">
        <v>2.3148148148148151E-3</v>
      </c>
      <c r="Q41463" s="12">
        <f t="shared" si="647"/>
        <v>200</v>
      </c>
    </row>
    <row r="41464" spans="1:17" x14ac:dyDescent="0.35">
      <c r="A41464">
        <v>65509518</v>
      </c>
      <c r="B41464">
        <v>28</v>
      </c>
      <c r="C41464" t="s">
        <v>7</v>
      </c>
      <c r="D41464" t="s">
        <v>15</v>
      </c>
      <c r="E41464" t="s">
        <v>18</v>
      </c>
      <c r="F41464" t="s">
        <v>19</v>
      </c>
      <c r="G41464" t="s">
        <v>18</v>
      </c>
      <c r="H41464" t="s">
        <v>341</v>
      </c>
      <c r="I41464">
        <v>3050</v>
      </c>
      <c r="J41464">
        <v>109</v>
      </c>
      <c r="K41464">
        <v>3</v>
      </c>
      <c r="L41464" t="s">
        <v>22</v>
      </c>
      <c r="M41464" t="s">
        <v>19</v>
      </c>
      <c r="N41464" t="s">
        <v>96</v>
      </c>
      <c r="O41464" s="3" t="s">
        <v>637</v>
      </c>
      <c r="P41464" s="10">
        <v>8.611111111111111E-3</v>
      </c>
      <c r="Q41464" s="12">
        <f t="shared" si="647"/>
        <v>744</v>
      </c>
    </row>
    <row r="41465" spans="1:17" x14ac:dyDescent="0.35">
      <c r="A41465">
        <v>45503256</v>
      </c>
      <c r="B41465">
        <v>59</v>
      </c>
      <c r="C41465" t="s">
        <v>12</v>
      </c>
      <c r="D41465" t="s">
        <v>15</v>
      </c>
      <c r="E41465" t="s">
        <v>18</v>
      </c>
      <c r="F41465" t="s">
        <v>18</v>
      </c>
      <c r="G41465" t="s">
        <v>18</v>
      </c>
      <c r="H41465" t="s">
        <v>341</v>
      </c>
      <c r="I41465">
        <v>52350</v>
      </c>
      <c r="J41465">
        <v>184</v>
      </c>
      <c r="K41465">
        <v>3</v>
      </c>
      <c r="L41465" t="s">
        <v>22</v>
      </c>
      <c r="M41465" t="s">
        <v>19</v>
      </c>
      <c r="N41465" t="s">
        <v>96</v>
      </c>
      <c r="O41465" s="3" t="s">
        <v>1045</v>
      </c>
      <c r="P41465" s="10">
        <v>5.0694444444444441E-3</v>
      </c>
      <c r="Q41465" s="12">
        <f t="shared" si="647"/>
        <v>438</v>
      </c>
    </row>
    <row r="41466" spans="1:17" x14ac:dyDescent="0.35">
      <c r="A41466">
        <v>54910856</v>
      </c>
      <c r="B41466">
        <v>71</v>
      </c>
      <c r="C41466" t="s">
        <v>9</v>
      </c>
      <c r="D41466" t="s">
        <v>15</v>
      </c>
      <c r="E41466" t="s">
        <v>18</v>
      </c>
      <c r="F41466" t="s">
        <v>18</v>
      </c>
      <c r="G41466" t="s">
        <v>18</v>
      </c>
      <c r="H41466" t="s">
        <v>340</v>
      </c>
      <c r="I41466">
        <v>132550</v>
      </c>
      <c r="J41466">
        <v>200</v>
      </c>
      <c r="K41466">
        <v>2</v>
      </c>
      <c r="L41466" t="s">
        <v>20</v>
      </c>
      <c r="M41466" t="s">
        <v>18</v>
      </c>
      <c r="N41466" t="s">
        <v>222</v>
      </c>
      <c r="O41466" s="3" t="s">
        <v>461</v>
      </c>
      <c r="P41466" s="10">
        <v>8.449074074074075E-4</v>
      </c>
      <c r="Q41466" s="12">
        <f t="shared" si="647"/>
        <v>73</v>
      </c>
    </row>
    <row r="41467" spans="1:17" x14ac:dyDescent="0.35">
      <c r="A41467">
        <v>45622920</v>
      </c>
      <c r="B41467">
        <v>64</v>
      </c>
      <c r="C41467" t="s">
        <v>9</v>
      </c>
      <c r="D41467" t="s">
        <v>15</v>
      </c>
      <c r="E41467" t="s">
        <v>18</v>
      </c>
      <c r="F41467" t="s">
        <v>18</v>
      </c>
      <c r="G41467" t="s">
        <v>18</v>
      </c>
      <c r="H41467" t="s">
        <v>340</v>
      </c>
      <c r="I41467">
        <v>708500</v>
      </c>
      <c r="J41467">
        <v>-1</v>
      </c>
      <c r="K41467">
        <v>0</v>
      </c>
      <c r="L41467" t="s">
        <v>8</v>
      </c>
      <c r="M41467" t="s">
        <v>18</v>
      </c>
      <c r="N41467" t="s">
        <v>222</v>
      </c>
      <c r="O41467" s="3" t="s">
        <v>826</v>
      </c>
      <c r="P41467" s="10">
        <v>7.175925925925927E-4</v>
      </c>
      <c r="Q41467" s="12">
        <f t="shared" si="647"/>
        <v>62</v>
      </c>
    </row>
    <row r="41468" spans="1:17" x14ac:dyDescent="0.35">
      <c r="A41468">
        <v>36774371</v>
      </c>
      <c r="B41468">
        <v>44</v>
      </c>
      <c r="C41468" t="s">
        <v>4</v>
      </c>
      <c r="D41468" t="s">
        <v>15</v>
      </c>
      <c r="E41468" t="s">
        <v>18</v>
      </c>
      <c r="F41468" t="s">
        <v>18</v>
      </c>
      <c r="G41468" t="s">
        <v>18</v>
      </c>
      <c r="H41468" t="s">
        <v>8</v>
      </c>
      <c r="I41468">
        <v>1050</v>
      </c>
      <c r="J41468">
        <v>-1</v>
      </c>
      <c r="K41468">
        <v>0</v>
      </c>
      <c r="L41468" t="s">
        <v>8</v>
      </c>
      <c r="M41468" t="s">
        <v>18</v>
      </c>
      <c r="N41468" t="s">
        <v>222</v>
      </c>
      <c r="O41468" s="3" t="s">
        <v>659</v>
      </c>
      <c r="P41468" s="10">
        <v>3.7384259259259263E-3</v>
      </c>
      <c r="Q41468" s="12">
        <f t="shared" si="647"/>
        <v>323</v>
      </c>
    </row>
    <row r="41469" spans="1:17" x14ac:dyDescent="0.35">
      <c r="A41469">
        <v>44685290</v>
      </c>
      <c r="B41469">
        <v>29</v>
      </c>
      <c r="C41469" t="s">
        <v>4</v>
      </c>
      <c r="D41469" t="s">
        <v>16</v>
      </c>
      <c r="E41469" t="s">
        <v>18</v>
      </c>
      <c r="F41469" t="s">
        <v>18</v>
      </c>
      <c r="G41469" t="s">
        <v>18</v>
      </c>
      <c r="H41469" t="s">
        <v>340</v>
      </c>
      <c r="I41469">
        <v>13250</v>
      </c>
      <c r="J41469">
        <v>94</v>
      </c>
      <c r="K41469">
        <v>1</v>
      </c>
      <c r="L41469" t="s">
        <v>22</v>
      </c>
      <c r="M41469" t="s">
        <v>19</v>
      </c>
      <c r="N41469" t="s">
        <v>222</v>
      </c>
      <c r="O41469" s="3" t="s">
        <v>489</v>
      </c>
      <c r="P41469" s="10">
        <v>1.5046296296296294E-3</v>
      </c>
      <c r="Q41469" s="12">
        <f t="shared" si="647"/>
        <v>130</v>
      </c>
    </row>
    <row r="41470" spans="1:17" x14ac:dyDescent="0.35">
      <c r="A41470">
        <v>52959002</v>
      </c>
      <c r="B41470">
        <v>51</v>
      </c>
      <c r="C41470" t="s">
        <v>5</v>
      </c>
      <c r="D41470" t="s">
        <v>15</v>
      </c>
      <c r="E41470" t="s">
        <v>18</v>
      </c>
      <c r="F41470" t="s">
        <v>18</v>
      </c>
      <c r="G41470" t="s">
        <v>18</v>
      </c>
      <c r="H41470" t="s">
        <v>341</v>
      </c>
      <c r="I41470">
        <v>5850</v>
      </c>
      <c r="J41470">
        <v>88</v>
      </c>
      <c r="K41470">
        <v>4</v>
      </c>
      <c r="L41470" t="s">
        <v>21</v>
      </c>
      <c r="M41470" t="s">
        <v>19</v>
      </c>
      <c r="N41470" t="s">
        <v>222</v>
      </c>
      <c r="O41470" s="3" t="s">
        <v>723</v>
      </c>
      <c r="P41470" s="10">
        <v>5.4050925925925924E-3</v>
      </c>
      <c r="Q41470" s="12">
        <f t="shared" si="647"/>
        <v>467</v>
      </c>
    </row>
    <row r="41471" spans="1:17" x14ac:dyDescent="0.35">
      <c r="A41471">
        <v>89095273</v>
      </c>
      <c r="B41471">
        <v>70</v>
      </c>
      <c r="C41471" t="s">
        <v>9</v>
      </c>
      <c r="D41471" t="s">
        <v>15</v>
      </c>
      <c r="E41471" t="s">
        <v>18</v>
      </c>
      <c r="F41471" t="s">
        <v>18</v>
      </c>
      <c r="G41471" t="s">
        <v>18</v>
      </c>
      <c r="H41471" t="s">
        <v>342</v>
      </c>
      <c r="I41471">
        <v>117300</v>
      </c>
      <c r="J41471">
        <v>194</v>
      </c>
      <c r="K41471">
        <v>2</v>
      </c>
      <c r="L41471" t="s">
        <v>22</v>
      </c>
      <c r="M41471" t="s">
        <v>18</v>
      </c>
      <c r="N41471" t="s">
        <v>222</v>
      </c>
      <c r="O41471" s="3" t="s">
        <v>436</v>
      </c>
      <c r="P41471" s="10">
        <v>2.1990740740740742E-3</v>
      </c>
      <c r="Q41471" s="12">
        <f t="shared" si="647"/>
        <v>190</v>
      </c>
    </row>
    <row r="41472" spans="1:17" x14ac:dyDescent="0.35">
      <c r="A41472">
        <v>48715786</v>
      </c>
      <c r="B41472">
        <v>48</v>
      </c>
      <c r="C41472" t="s">
        <v>13</v>
      </c>
      <c r="D41472" t="s">
        <v>15</v>
      </c>
      <c r="E41472" t="s">
        <v>18</v>
      </c>
      <c r="F41472" t="s">
        <v>18</v>
      </c>
      <c r="G41472" t="s">
        <v>18</v>
      </c>
      <c r="H41472" t="s">
        <v>340</v>
      </c>
      <c r="I41472">
        <v>273650</v>
      </c>
      <c r="J41472">
        <v>-1</v>
      </c>
      <c r="K41472">
        <v>0</v>
      </c>
      <c r="L41472" t="s">
        <v>8</v>
      </c>
      <c r="M41472" t="s">
        <v>19</v>
      </c>
      <c r="N41472" t="s">
        <v>222</v>
      </c>
      <c r="O41472" s="3" t="s">
        <v>537</v>
      </c>
      <c r="P41472" s="10">
        <v>2.685185185185185E-3</v>
      </c>
      <c r="Q41472" s="12">
        <f t="shared" si="647"/>
        <v>232</v>
      </c>
    </row>
    <row r="41473" spans="1:17" x14ac:dyDescent="0.35">
      <c r="A41473">
        <v>87945682</v>
      </c>
      <c r="B41473">
        <v>37</v>
      </c>
      <c r="C41473" t="s">
        <v>4</v>
      </c>
      <c r="D41473" t="s">
        <v>15</v>
      </c>
      <c r="E41473" t="s">
        <v>18</v>
      </c>
      <c r="F41473" t="s">
        <v>18</v>
      </c>
      <c r="G41473" t="s">
        <v>18</v>
      </c>
      <c r="H41473" t="s">
        <v>340</v>
      </c>
      <c r="I41473">
        <v>8250</v>
      </c>
      <c r="J41473">
        <v>83</v>
      </c>
      <c r="K41473">
        <v>1</v>
      </c>
      <c r="L41473" t="s">
        <v>21</v>
      </c>
      <c r="M41473" t="s">
        <v>18</v>
      </c>
      <c r="N41473" t="s">
        <v>222</v>
      </c>
      <c r="O41473" s="3" t="s">
        <v>500</v>
      </c>
      <c r="P41473" s="10">
        <v>3.645833333333333E-3</v>
      </c>
      <c r="Q41473" s="12">
        <f t="shared" si="647"/>
        <v>315</v>
      </c>
    </row>
    <row r="41474" spans="1:17" x14ac:dyDescent="0.35">
      <c r="A41474">
        <v>59210789</v>
      </c>
      <c r="B41474">
        <v>58</v>
      </c>
      <c r="C41474" t="s">
        <v>4</v>
      </c>
      <c r="D41474" t="s">
        <v>15</v>
      </c>
      <c r="E41474" t="s">
        <v>18</v>
      </c>
      <c r="F41474" t="s">
        <v>18</v>
      </c>
      <c r="G41474" t="s">
        <v>18</v>
      </c>
      <c r="H41474" t="s">
        <v>340</v>
      </c>
      <c r="I41474">
        <v>65650</v>
      </c>
      <c r="J41474">
        <v>-1</v>
      </c>
      <c r="K41474">
        <v>0</v>
      </c>
      <c r="L41474" t="s">
        <v>8</v>
      </c>
      <c r="M41474" t="s">
        <v>18</v>
      </c>
      <c r="N41474" t="s">
        <v>222</v>
      </c>
      <c r="O41474" s="3" t="s">
        <v>1016</v>
      </c>
      <c r="P41474" s="10">
        <v>4.8611111111111112E-3</v>
      </c>
      <c r="Q41474" s="12">
        <f t="shared" ref="Q41474:Q41537" si="648">MINUTE(P41474)*60+SECOND(P41474)</f>
        <v>420</v>
      </c>
    </row>
    <row r="41475" spans="1:17" x14ac:dyDescent="0.35">
      <c r="A41475">
        <v>51248122</v>
      </c>
      <c r="B41475">
        <v>66</v>
      </c>
      <c r="C41475" t="s">
        <v>9</v>
      </c>
      <c r="D41475" t="s">
        <v>15</v>
      </c>
      <c r="E41475" t="s">
        <v>18</v>
      </c>
      <c r="F41475" t="s">
        <v>18</v>
      </c>
      <c r="G41475" t="s">
        <v>18</v>
      </c>
      <c r="H41475" t="s">
        <v>342</v>
      </c>
      <c r="I41475">
        <v>97150</v>
      </c>
      <c r="J41475">
        <v>-1</v>
      </c>
      <c r="K41475">
        <v>0</v>
      </c>
      <c r="L41475" t="s">
        <v>8</v>
      </c>
      <c r="M41475" t="s">
        <v>18</v>
      </c>
      <c r="N41475" t="s">
        <v>222</v>
      </c>
      <c r="O41475" s="3" t="s">
        <v>784</v>
      </c>
      <c r="P41475" s="10">
        <v>4.6412037037037038E-3</v>
      </c>
      <c r="Q41475" s="12">
        <f t="shared" si="648"/>
        <v>401</v>
      </c>
    </row>
    <row r="41476" spans="1:17" x14ac:dyDescent="0.35">
      <c r="A41476">
        <v>31455671</v>
      </c>
      <c r="B41476">
        <v>18</v>
      </c>
      <c r="C41476" t="s">
        <v>14</v>
      </c>
      <c r="D41476" t="s">
        <v>16</v>
      </c>
      <c r="E41476" t="s">
        <v>18</v>
      </c>
      <c r="F41476" t="s">
        <v>18</v>
      </c>
      <c r="G41476" t="s">
        <v>18</v>
      </c>
      <c r="H41476" t="s">
        <v>341</v>
      </c>
      <c r="I41476">
        <v>250</v>
      </c>
      <c r="J41476">
        <v>-1</v>
      </c>
      <c r="K41476">
        <v>0</v>
      </c>
      <c r="L41476" t="s">
        <v>8</v>
      </c>
      <c r="M41476" t="s">
        <v>18</v>
      </c>
      <c r="N41476" t="s">
        <v>222</v>
      </c>
      <c r="O41476" s="3" t="s">
        <v>454</v>
      </c>
      <c r="P41476" s="10">
        <v>1.6550925925925926E-3</v>
      </c>
      <c r="Q41476" s="12">
        <f t="shared" si="648"/>
        <v>143</v>
      </c>
    </row>
    <row r="41477" spans="1:17" x14ac:dyDescent="0.35">
      <c r="A41477">
        <v>25527945</v>
      </c>
      <c r="B41477">
        <v>39</v>
      </c>
      <c r="C41477" t="s">
        <v>5</v>
      </c>
      <c r="D41477" t="s">
        <v>15</v>
      </c>
      <c r="E41477" t="s">
        <v>18</v>
      </c>
      <c r="F41477" t="s">
        <v>18</v>
      </c>
      <c r="G41477" t="s">
        <v>18</v>
      </c>
      <c r="H41477" t="s">
        <v>341</v>
      </c>
      <c r="I41477">
        <v>5800</v>
      </c>
      <c r="J41477">
        <v>94</v>
      </c>
      <c r="K41477">
        <v>2</v>
      </c>
      <c r="L41477" t="s">
        <v>22</v>
      </c>
      <c r="M41477" t="s">
        <v>18</v>
      </c>
      <c r="N41477" t="s">
        <v>222</v>
      </c>
      <c r="O41477" s="3" t="s">
        <v>449</v>
      </c>
      <c r="P41477" s="10">
        <v>9.1435185185185185E-4</v>
      </c>
      <c r="Q41477" s="12">
        <f t="shared" si="648"/>
        <v>79</v>
      </c>
    </row>
    <row r="41478" spans="1:17" x14ac:dyDescent="0.35">
      <c r="A41478">
        <v>23344335</v>
      </c>
      <c r="B41478">
        <v>42</v>
      </c>
      <c r="C41478" t="s">
        <v>1926</v>
      </c>
      <c r="D41478" t="s">
        <v>15</v>
      </c>
      <c r="E41478" t="s">
        <v>18</v>
      </c>
      <c r="F41478" t="s">
        <v>18</v>
      </c>
      <c r="G41478" t="s">
        <v>18</v>
      </c>
      <c r="H41478" t="s">
        <v>341</v>
      </c>
      <c r="I41478">
        <v>825850</v>
      </c>
      <c r="J41478">
        <v>279</v>
      </c>
      <c r="K41478">
        <v>2</v>
      </c>
      <c r="L41478" t="s">
        <v>20</v>
      </c>
      <c r="M41478" t="s">
        <v>18</v>
      </c>
      <c r="N41478" t="s">
        <v>222</v>
      </c>
      <c r="O41478" s="3" t="s">
        <v>1316</v>
      </c>
      <c r="P41478" s="10">
        <v>5.7523148148148143E-3</v>
      </c>
      <c r="Q41478" s="12">
        <f t="shared" si="648"/>
        <v>497</v>
      </c>
    </row>
    <row r="41479" spans="1:17" x14ac:dyDescent="0.35">
      <c r="A41479">
        <v>22383070</v>
      </c>
      <c r="B41479">
        <v>40</v>
      </c>
      <c r="C41479" t="s">
        <v>12</v>
      </c>
      <c r="D41479" t="s">
        <v>15</v>
      </c>
      <c r="E41479" t="s">
        <v>18</v>
      </c>
      <c r="F41479" t="s">
        <v>18</v>
      </c>
      <c r="G41479" t="s">
        <v>18</v>
      </c>
      <c r="H41479" t="s">
        <v>340</v>
      </c>
      <c r="I41479">
        <v>121500</v>
      </c>
      <c r="J41479">
        <v>-1</v>
      </c>
      <c r="K41479">
        <v>0</v>
      </c>
      <c r="L41479" t="s">
        <v>8</v>
      </c>
      <c r="M41479" t="s">
        <v>18</v>
      </c>
      <c r="N41479" t="s">
        <v>222</v>
      </c>
      <c r="O41479" s="3" t="s">
        <v>636</v>
      </c>
      <c r="P41479" s="10">
        <v>1.0069444444444444E-3</v>
      </c>
      <c r="Q41479" s="12">
        <f t="shared" si="648"/>
        <v>87</v>
      </c>
    </row>
    <row r="41480" spans="1:17" x14ac:dyDescent="0.35">
      <c r="A41480">
        <v>40890707</v>
      </c>
      <c r="B41480">
        <v>51</v>
      </c>
      <c r="C41480" t="s">
        <v>13</v>
      </c>
      <c r="D41480" t="s">
        <v>15</v>
      </c>
      <c r="E41480" t="s">
        <v>18</v>
      </c>
      <c r="F41480" t="s">
        <v>19</v>
      </c>
      <c r="G41480" t="s">
        <v>18</v>
      </c>
      <c r="H41480" t="s">
        <v>8</v>
      </c>
      <c r="I41480">
        <v>116850</v>
      </c>
      <c r="J41480">
        <v>90</v>
      </c>
      <c r="K41480">
        <v>7</v>
      </c>
      <c r="L41480" t="s">
        <v>20</v>
      </c>
      <c r="M41480" t="s">
        <v>18</v>
      </c>
      <c r="N41480" t="s">
        <v>98</v>
      </c>
      <c r="O41480" s="3" t="s">
        <v>465</v>
      </c>
      <c r="P41480" s="10">
        <v>5.3240740740740744E-4</v>
      </c>
      <c r="Q41480" s="12">
        <f t="shared" si="648"/>
        <v>46</v>
      </c>
    </row>
    <row r="41481" spans="1:17" x14ac:dyDescent="0.35">
      <c r="A41481">
        <v>88201148</v>
      </c>
      <c r="B41481">
        <v>77</v>
      </c>
      <c r="C41481" t="s">
        <v>9</v>
      </c>
      <c r="D41481" t="s">
        <v>15</v>
      </c>
      <c r="E41481" t="s">
        <v>18</v>
      </c>
      <c r="F41481" t="s">
        <v>18</v>
      </c>
      <c r="G41481" t="s">
        <v>18</v>
      </c>
      <c r="H41481" t="s">
        <v>342</v>
      </c>
      <c r="I41481">
        <v>34000</v>
      </c>
      <c r="J41481">
        <v>-1</v>
      </c>
      <c r="K41481">
        <v>0</v>
      </c>
      <c r="L41481" t="s">
        <v>8</v>
      </c>
      <c r="M41481" t="s">
        <v>18</v>
      </c>
      <c r="N41481" t="s">
        <v>98</v>
      </c>
      <c r="O41481" s="3" t="s">
        <v>813</v>
      </c>
      <c r="P41481" s="10">
        <v>1.1921296296296296E-3</v>
      </c>
      <c r="Q41481" s="12">
        <f t="shared" si="648"/>
        <v>103</v>
      </c>
    </row>
    <row r="41482" spans="1:17" x14ac:dyDescent="0.35">
      <c r="A41482">
        <v>16392770</v>
      </c>
      <c r="B41482">
        <v>72</v>
      </c>
      <c r="C41482" t="s">
        <v>9</v>
      </c>
      <c r="D41482" t="s">
        <v>15</v>
      </c>
      <c r="E41482" t="s">
        <v>18</v>
      </c>
      <c r="F41482" t="s">
        <v>18</v>
      </c>
      <c r="G41482" t="s">
        <v>18</v>
      </c>
      <c r="H41482" t="s">
        <v>341</v>
      </c>
      <c r="I41482">
        <v>33800</v>
      </c>
      <c r="J41482">
        <v>-1</v>
      </c>
      <c r="K41482">
        <v>0</v>
      </c>
      <c r="L41482" t="s">
        <v>8</v>
      </c>
      <c r="M41482" t="s">
        <v>18</v>
      </c>
      <c r="N41482" t="s">
        <v>98</v>
      </c>
      <c r="O41482" s="3" t="s">
        <v>421</v>
      </c>
      <c r="P41482" s="10">
        <v>2.1759259259259258E-3</v>
      </c>
      <c r="Q41482" s="12">
        <f t="shared" si="648"/>
        <v>188</v>
      </c>
    </row>
    <row r="41483" spans="1:17" x14ac:dyDescent="0.35">
      <c r="A41483">
        <v>83782368</v>
      </c>
      <c r="B41483">
        <v>40</v>
      </c>
      <c r="C41483" t="s">
        <v>4</v>
      </c>
      <c r="D41483" t="s">
        <v>16</v>
      </c>
      <c r="E41483" t="s">
        <v>18</v>
      </c>
      <c r="F41483" t="s">
        <v>19</v>
      </c>
      <c r="G41483" t="s">
        <v>18</v>
      </c>
      <c r="H41483" t="s">
        <v>340</v>
      </c>
      <c r="I41483">
        <v>0</v>
      </c>
      <c r="J41483">
        <v>95</v>
      </c>
      <c r="K41483">
        <v>4</v>
      </c>
      <c r="L41483" t="s">
        <v>22</v>
      </c>
      <c r="M41483" t="s">
        <v>18</v>
      </c>
      <c r="N41483" t="s">
        <v>98</v>
      </c>
      <c r="O41483" s="3" t="s">
        <v>449</v>
      </c>
      <c r="P41483" s="10">
        <v>9.1435185185185185E-4</v>
      </c>
      <c r="Q41483" s="12">
        <f t="shared" si="648"/>
        <v>79</v>
      </c>
    </row>
    <row r="41484" spans="1:17" x14ac:dyDescent="0.35">
      <c r="A41484">
        <v>70739774</v>
      </c>
      <c r="B41484">
        <v>35</v>
      </c>
      <c r="C41484" t="s">
        <v>1926</v>
      </c>
      <c r="D41484" t="s">
        <v>16</v>
      </c>
      <c r="E41484" t="s">
        <v>18</v>
      </c>
      <c r="F41484" t="s">
        <v>19</v>
      </c>
      <c r="G41484" t="s">
        <v>18</v>
      </c>
      <c r="H41484" t="s">
        <v>341</v>
      </c>
      <c r="I41484">
        <v>90500</v>
      </c>
      <c r="J41484">
        <v>92</v>
      </c>
      <c r="K41484">
        <v>2</v>
      </c>
      <c r="L41484" t="s">
        <v>20</v>
      </c>
      <c r="M41484" t="s">
        <v>18</v>
      </c>
      <c r="N41484" t="s">
        <v>98</v>
      </c>
      <c r="O41484" s="3" t="s">
        <v>1019</v>
      </c>
      <c r="P41484" s="10">
        <v>6.018518518518519E-4</v>
      </c>
      <c r="Q41484" s="12">
        <f t="shared" si="648"/>
        <v>52</v>
      </c>
    </row>
    <row r="41485" spans="1:17" x14ac:dyDescent="0.35">
      <c r="A41485">
        <v>83197332</v>
      </c>
      <c r="B41485">
        <v>23</v>
      </c>
      <c r="C41485" t="s">
        <v>14</v>
      </c>
      <c r="D41485" t="s">
        <v>16</v>
      </c>
      <c r="E41485" t="s">
        <v>18</v>
      </c>
      <c r="F41485" t="s">
        <v>18</v>
      </c>
      <c r="G41485" t="s">
        <v>18</v>
      </c>
      <c r="H41485" t="s">
        <v>341</v>
      </c>
      <c r="I41485">
        <v>424700</v>
      </c>
      <c r="J41485">
        <v>-1</v>
      </c>
      <c r="K41485">
        <v>0</v>
      </c>
      <c r="L41485" t="s">
        <v>8</v>
      </c>
      <c r="M41485" t="s">
        <v>18</v>
      </c>
      <c r="N41485" t="s">
        <v>98</v>
      </c>
      <c r="O41485" s="3" t="s">
        <v>404</v>
      </c>
      <c r="P41485" s="10">
        <v>1.8287037037037037E-3</v>
      </c>
      <c r="Q41485" s="12">
        <f t="shared" si="648"/>
        <v>158</v>
      </c>
    </row>
    <row r="41486" spans="1:17" x14ac:dyDescent="0.35">
      <c r="A41486">
        <v>43127565</v>
      </c>
      <c r="B41486">
        <v>57</v>
      </c>
      <c r="C41486" t="s">
        <v>13</v>
      </c>
      <c r="D41486" t="s">
        <v>15</v>
      </c>
      <c r="E41486" t="s">
        <v>18</v>
      </c>
      <c r="F41486" t="s">
        <v>18</v>
      </c>
      <c r="G41486" t="s">
        <v>18</v>
      </c>
      <c r="H41486" t="s">
        <v>341</v>
      </c>
      <c r="I41486">
        <v>281550</v>
      </c>
      <c r="J41486">
        <v>90</v>
      </c>
      <c r="K41486">
        <v>5</v>
      </c>
      <c r="L41486" t="s">
        <v>21</v>
      </c>
      <c r="M41486" t="s">
        <v>18</v>
      </c>
      <c r="N41486" t="s">
        <v>98</v>
      </c>
      <c r="O41486" s="3" t="s">
        <v>760</v>
      </c>
      <c r="P41486" s="10">
        <v>7.8703703703703705E-4</v>
      </c>
      <c r="Q41486" s="12">
        <f t="shared" si="648"/>
        <v>68</v>
      </c>
    </row>
    <row r="41487" spans="1:17" x14ac:dyDescent="0.35">
      <c r="A41487">
        <v>58709879</v>
      </c>
      <c r="B41487">
        <v>37</v>
      </c>
      <c r="C41487" t="s">
        <v>7</v>
      </c>
      <c r="D41487" t="s">
        <v>15</v>
      </c>
      <c r="E41487" t="s">
        <v>18</v>
      </c>
      <c r="F41487" t="s">
        <v>19</v>
      </c>
      <c r="G41487" t="s">
        <v>18</v>
      </c>
      <c r="H41487" t="s">
        <v>342</v>
      </c>
      <c r="I41487">
        <v>5300</v>
      </c>
      <c r="J41487">
        <v>392</v>
      </c>
      <c r="K41487">
        <v>13</v>
      </c>
      <c r="L41487" t="s">
        <v>20</v>
      </c>
      <c r="M41487" t="s">
        <v>19</v>
      </c>
      <c r="N41487" t="s">
        <v>98</v>
      </c>
      <c r="O41487" s="3" t="s">
        <v>1274</v>
      </c>
      <c r="P41487" s="10">
        <v>5.9143518518518521E-3</v>
      </c>
      <c r="Q41487" s="12">
        <f t="shared" si="648"/>
        <v>511</v>
      </c>
    </row>
    <row r="41488" spans="1:17" x14ac:dyDescent="0.35">
      <c r="A41488">
        <v>19127910</v>
      </c>
      <c r="B41488">
        <v>37</v>
      </c>
      <c r="C41488" t="s">
        <v>5</v>
      </c>
      <c r="D41488" t="s">
        <v>15</v>
      </c>
      <c r="E41488" t="s">
        <v>18</v>
      </c>
      <c r="F41488" t="s">
        <v>19</v>
      </c>
      <c r="G41488" t="s">
        <v>18</v>
      </c>
      <c r="H41488" t="s">
        <v>340</v>
      </c>
      <c r="I41488">
        <v>6350</v>
      </c>
      <c r="J41488">
        <v>193</v>
      </c>
      <c r="K41488">
        <v>1</v>
      </c>
      <c r="L41488" t="s">
        <v>22</v>
      </c>
      <c r="M41488" t="s">
        <v>19</v>
      </c>
      <c r="N41488" t="s">
        <v>98</v>
      </c>
      <c r="O41488" s="3" t="s">
        <v>782</v>
      </c>
      <c r="P41488" s="10">
        <v>2.2222222222222222E-3</v>
      </c>
      <c r="Q41488" s="12">
        <f t="shared" si="648"/>
        <v>192</v>
      </c>
    </row>
    <row r="41489" spans="1:17" x14ac:dyDescent="0.35">
      <c r="A41489">
        <v>63652695</v>
      </c>
      <c r="B41489">
        <v>30</v>
      </c>
      <c r="C41489" t="s">
        <v>14</v>
      </c>
      <c r="D41489" t="s">
        <v>15</v>
      </c>
      <c r="E41489" t="s">
        <v>18</v>
      </c>
      <c r="F41489" t="s">
        <v>18</v>
      </c>
      <c r="G41489" t="s">
        <v>18</v>
      </c>
      <c r="H41489" t="s">
        <v>340</v>
      </c>
      <c r="I41489">
        <v>16200</v>
      </c>
      <c r="J41489">
        <v>-1</v>
      </c>
      <c r="K41489">
        <v>0</v>
      </c>
      <c r="L41489" t="s">
        <v>8</v>
      </c>
      <c r="M41489" t="s">
        <v>18</v>
      </c>
      <c r="N41489" t="s">
        <v>98</v>
      </c>
      <c r="O41489" s="3" t="s">
        <v>1325</v>
      </c>
      <c r="P41489" s="10">
        <v>6.7708333333333336E-3</v>
      </c>
      <c r="Q41489" s="12">
        <f t="shared" si="648"/>
        <v>585</v>
      </c>
    </row>
    <row r="41490" spans="1:17" x14ac:dyDescent="0.35">
      <c r="A41490">
        <v>27388736</v>
      </c>
      <c r="B41490">
        <v>33</v>
      </c>
      <c r="C41490" t="s">
        <v>4</v>
      </c>
      <c r="D41490" t="s">
        <v>15</v>
      </c>
      <c r="E41490" t="s">
        <v>18</v>
      </c>
      <c r="F41490" t="s">
        <v>18</v>
      </c>
      <c r="G41490" t="s">
        <v>18</v>
      </c>
      <c r="H41490" t="s">
        <v>341</v>
      </c>
      <c r="I41490">
        <v>18450</v>
      </c>
      <c r="J41490">
        <v>92</v>
      </c>
      <c r="K41490">
        <v>3</v>
      </c>
      <c r="L41490" t="s">
        <v>20</v>
      </c>
      <c r="M41490" t="s">
        <v>18</v>
      </c>
      <c r="N41490" t="s">
        <v>98</v>
      </c>
      <c r="O41490" s="3" t="s">
        <v>572</v>
      </c>
      <c r="P41490" s="10">
        <v>9.6064814814814808E-4</v>
      </c>
      <c r="Q41490" s="12">
        <f t="shared" si="648"/>
        <v>83</v>
      </c>
    </row>
    <row r="41491" spans="1:17" x14ac:dyDescent="0.35">
      <c r="A41491">
        <v>38736098</v>
      </c>
      <c r="B41491">
        <v>45</v>
      </c>
      <c r="C41491" t="s">
        <v>8</v>
      </c>
      <c r="D41491" t="s">
        <v>15</v>
      </c>
      <c r="E41491" t="s">
        <v>18</v>
      </c>
      <c r="F41491" t="s">
        <v>18</v>
      </c>
      <c r="G41491" t="s">
        <v>18</v>
      </c>
      <c r="H41491" t="s">
        <v>340</v>
      </c>
      <c r="I41491">
        <v>428200</v>
      </c>
      <c r="J41491">
        <v>-1</v>
      </c>
      <c r="K41491">
        <v>0</v>
      </c>
      <c r="L41491" t="s">
        <v>8</v>
      </c>
      <c r="M41491" t="s">
        <v>18</v>
      </c>
      <c r="N41491" t="s">
        <v>98</v>
      </c>
      <c r="O41491" s="3" t="s">
        <v>650</v>
      </c>
      <c r="P41491" s="10">
        <v>6.134259259259259E-4</v>
      </c>
      <c r="Q41491" s="12">
        <f t="shared" si="648"/>
        <v>53</v>
      </c>
    </row>
    <row r="41492" spans="1:17" x14ac:dyDescent="0.35">
      <c r="A41492">
        <v>13716843</v>
      </c>
      <c r="B41492">
        <v>64</v>
      </c>
      <c r="C41492" t="s">
        <v>13</v>
      </c>
      <c r="D41492" t="s">
        <v>15</v>
      </c>
      <c r="E41492" t="s">
        <v>18</v>
      </c>
      <c r="F41492" t="s">
        <v>18</v>
      </c>
      <c r="G41492" t="s">
        <v>18</v>
      </c>
      <c r="H41492" t="s">
        <v>342</v>
      </c>
      <c r="I41492">
        <v>3350</v>
      </c>
      <c r="J41492">
        <v>-1</v>
      </c>
      <c r="K41492">
        <v>0</v>
      </c>
      <c r="L41492" t="s">
        <v>8</v>
      </c>
      <c r="M41492" t="s">
        <v>18</v>
      </c>
      <c r="N41492" t="s">
        <v>98</v>
      </c>
      <c r="O41492" s="3" t="s">
        <v>669</v>
      </c>
      <c r="P41492" s="10">
        <v>1.7708333333333332E-3</v>
      </c>
      <c r="Q41492" s="12">
        <f t="shared" si="648"/>
        <v>153</v>
      </c>
    </row>
    <row r="41493" spans="1:17" x14ac:dyDescent="0.35">
      <c r="A41493">
        <v>31479817</v>
      </c>
      <c r="B41493">
        <v>53</v>
      </c>
      <c r="C41493" t="s">
        <v>5</v>
      </c>
      <c r="D41493" t="s">
        <v>15</v>
      </c>
      <c r="E41493" t="s">
        <v>18</v>
      </c>
      <c r="F41493" t="s">
        <v>18</v>
      </c>
      <c r="G41493" t="s">
        <v>18</v>
      </c>
      <c r="H41493" t="s">
        <v>341</v>
      </c>
      <c r="I41493">
        <v>3250</v>
      </c>
      <c r="J41493">
        <v>-1</v>
      </c>
      <c r="K41493">
        <v>0</v>
      </c>
      <c r="L41493" t="s">
        <v>8</v>
      </c>
      <c r="M41493" t="s">
        <v>18</v>
      </c>
      <c r="N41493" t="s">
        <v>98</v>
      </c>
      <c r="O41493" s="3" t="s">
        <v>835</v>
      </c>
      <c r="P41493" s="10">
        <v>4.7453703703703704E-4</v>
      </c>
      <c r="Q41493" s="12">
        <f t="shared" si="648"/>
        <v>41</v>
      </c>
    </row>
    <row r="41494" spans="1:17" x14ac:dyDescent="0.35">
      <c r="A41494">
        <v>56987419</v>
      </c>
      <c r="B41494">
        <v>64</v>
      </c>
      <c r="C41494" t="s">
        <v>9</v>
      </c>
      <c r="D41494" t="s">
        <v>17</v>
      </c>
      <c r="E41494" t="s">
        <v>18</v>
      </c>
      <c r="F41494" t="s">
        <v>18</v>
      </c>
      <c r="G41494" t="s">
        <v>18</v>
      </c>
      <c r="H41494" t="s">
        <v>340</v>
      </c>
      <c r="I41494">
        <v>893750</v>
      </c>
      <c r="J41494">
        <v>-1</v>
      </c>
      <c r="K41494">
        <v>0</v>
      </c>
      <c r="L41494" t="s">
        <v>8</v>
      </c>
      <c r="M41494" t="s">
        <v>18</v>
      </c>
      <c r="N41494" t="s">
        <v>98</v>
      </c>
      <c r="O41494" s="3" t="s">
        <v>426</v>
      </c>
      <c r="P41494" s="10">
        <v>2.0023148148148148E-3</v>
      </c>
      <c r="Q41494" s="12">
        <f t="shared" si="648"/>
        <v>173</v>
      </c>
    </row>
    <row r="41495" spans="1:17" x14ac:dyDescent="0.35">
      <c r="A41495">
        <v>55587756</v>
      </c>
      <c r="B41495">
        <v>34</v>
      </c>
      <c r="C41495" t="s">
        <v>14</v>
      </c>
      <c r="D41495" t="s">
        <v>16</v>
      </c>
      <c r="E41495" t="s">
        <v>18</v>
      </c>
      <c r="F41495" t="s">
        <v>18</v>
      </c>
      <c r="G41495" t="s">
        <v>18</v>
      </c>
      <c r="H41495" t="s">
        <v>8</v>
      </c>
      <c r="I41495">
        <v>64050</v>
      </c>
      <c r="J41495">
        <v>117</v>
      </c>
      <c r="K41495">
        <v>1</v>
      </c>
      <c r="L41495" t="s">
        <v>20</v>
      </c>
      <c r="M41495" t="s">
        <v>18</v>
      </c>
      <c r="N41495" t="s">
        <v>98</v>
      </c>
      <c r="O41495" s="3" t="s">
        <v>798</v>
      </c>
      <c r="P41495" s="10">
        <v>3.2291666666666666E-3</v>
      </c>
      <c r="Q41495" s="12">
        <f t="shared" si="648"/>
        <v>279</v>
      </c>
    </row>
    <row r="41496" spans="1:17" x14ac:dyDescent="0.35">
      <c r="A41496">
        <v>11625755</v>
      </c>
      <c r="B41496">
        <v>36</v>
      </c>
      <c r="C41496" t="s">
        <v>11</v>
      </c>
      <c r="D41496" t="s">
        <v>15</v>
      </c>
      <c r="E41496" t="s">
        <v>18</v>
      </c>
      <c r="F41496" t="s">
        <v>18</v>
      </c>
      <c r="G41496" t="s">
        <v>18</v>
      </c>
      <c r="H41496" t="s">
        <v>340</v>
      </c>
      <c r="I41496">
        <v>25300</v>
      </c>
      <c r="J41496">
        <v>120</v>
      </c>
      <c r="K41496">
        <v>1</v>
      </c>
      <c r="L41496" t="s">
        <v>20</v>
      </c>
      <c r="M41496" t="s">
        <v>18</v>
      </c>
      <c r="N41496" t="s">
        <v>98</v>
      </c>
      <c r="O41496" s="3" t="s">
        <v>660</v>
      </c>
      <c r="P41496" s="10">
        <v>5.4398148148148144E-4</v>
      </c>
      <c r="Q41496" s="12">
        <f t="shared" si="648"/>
        <v>47</v>
      </c>
    </row>
    <row r="41497" spans="1:17" x14ac:dyDescent="0.35">
      <c r="A41497">
        <v>20072722</v>
      </c>
      <c r="B41497">
        <v>18</v>
      </c>
      <c r="C41497" t="s">
        <v>14</v>
      </c>
      <c r="D41497" t="s">
        <v>16</v>
      </c>
      <c r="E41497" t="s">
        <v>18</v>
      </c>
      <c r="F41497" t="s">
        <v>18</v>
      </c>
      <c r="G41497" t="s">
        <v>18</v>
      </c>
      <c r="H41497" t="s">
        <v>8</v>
      </c>
      <c r="I41497">
        <v>150</v>
      </c>
      <c r="J41497">
        <v>-1</v>
      </c>
      <c r="K41497">
        <v>0</v>
      </c>
      <c r="L41497" t="s">
        <v>8</v>
      </c>
      <c r="M41497" t="s">
        <v>19</v>
      </c>
      <c r="N41497" t="s">
        <v>98</v>
      </c>
      <c r="O41497" s="3" t="s">
        <v>489</v>
      </c>
      <c r="P41497" s="10">
        <v>1.5046296296296294E-3</v>
      </c>
      <c r="Q41497" s="12">
        <f t="shared" si="648"/>
        <v>130</v>
      </c>
    </row>
    <row r="41498" spans="1:17" x14ac:dyDescent="0.35">
      <c r="A41498">
        <v>44881857</v>
      </c>
      <c r="B41498">
        <v>34</v>
      </c>
      <c r="C41498" t="s">
        <v>1926</v>
      </c>
      <c r="D41498" t="s">
        <v>16</v>
      </c>
      <c r="E41498" t="s">
        <v>18</v>
      </c>
      <c r="F41498" t="s">
        <v>19</v>
      </c>
      <c r="G41498" t="s">
        <v>19</v>
      </c>
      <c r="H41498" t="s">
        <v>341</v>
      </c>
      <c r="I41498">
        <v>37250</v>
      </c>
      <c r="J41498">
        <v>-1</v>
      </c>
      <c r="K41498">
        <v>0</v>
      </c>
      <c r="L41498" t="s">
        <v>8</v>
      </c>
      <c r="M41498" t="s">
        <v>18</v>
      </c>
      <c r="N41498" t="s">
        <v>98</v>
      </c>
      <c r="O41498" s="3" t="s">
        <v>345</v>
      </c>
      <c r="P41498" s="10">
        <v>8.7962962962962962E-4</v>
      </c>
      <c r="Q41498" s="12">
        <f t="shared" si="648"/>
        <v>76</v>
      </c>
    </row>
    <row r="41499" spans="1:17" x14ac:dyDescent="0.35">
      <c r="A41499">
        <v>10356930</v>
      </c>
      <c r="B41499">
        <v>64</v>
      </c>
      <c r="C41499" t="s">
        <v>9</v>
      </c>
      <c r="D41499" t="s">
        <v>15</v>
      </c>
      <c r="E41499" t="s">
        <v>18</v>
      </c>
      <c r="F41499" t="s">
        <v>18</v>
      </c>
      <c r="G41499" t="s">
        <v>18</v>
      </c>
      <c r="H41499" t="s">
        <v>340</v>
      </c>
      <c r="I41499">
        <v>19000</v>
      </c>
      <c r="J41499">
        <v>-1</v>
      </c>
      <c r="K41499">
        <v>0</v>
      </c>
      <c r="L41499" t="s">
        <v>8</v>
      </c>
      <c r="M41499" t="s">
        <v>19</v>
      </c>
      <c r="N41499" t="s">
        <v>98</v>
      </c>
      <c r="O41499" s="3" t="s">
        <v>749</v>
      </c>
      <c r="P41499" s="10">
        <v>5.5439814814814822E-3</v>
      </c>
      <c r="Q41499" s="12">
        <f t="shared" si="648"/>
        <v>479</v>
      </c>
    </row>
    <row r="41500" spans="1:17" x14ac:dyDescent="0.35">
      <c r="A41500">
        <v>63618991</v>
      </c>
      <c r="B41500">
        <v>69</v>
      </c>
      <c r="C41500" t="s">
        <v>9</v>
      </c>
      <c r="D41500" t="s">
        <v>15</v>
      </c>
      <c r="E41500" t="s">
        <v>18</v>
      </c>
      <c r="F41500" t="s">
        <v>18</v>
      </c>
      <c r="G41500" t="s">
        <v>18</v>
      </c>
      <c r="H41500" t="s">
        <v>341</v>
      </c>
      <c r="I41500">
        <v>0</v>
      </c>
      <c r="J41500">
        <v>-1</v>
      </c>
      <c r="K41500">
        <v>0</v>
      </c>
      <c r="L41500" t="s">
        <v>8</v>
      </c>
      <c r="M41500" t="s">
        <v>19</v>
      </c>
      <c r="N41500" t="s">
        <v>98</v>
      </c>
      <c r="O41500" s="3" t="s">
        <v>490</v>
      </c>
      <c r="P41500" s="10">
        <v>4.7685185185185183E-3</v>
      </c>
      <c r="Q41500" s="12">
        <f t="shared" si="648"/>
        <v>412</v>
      </c>
    </row>
    <row r="41501" spans="1:17" x14ac:dyDescent="0.35">
      <c r="A41501">
        <v>53396416</v>
      </c>
      <c r="B41501">
        <v>48</v>
      </c>
      <c r="C41501" t="s">
        <v>4</v>
      </c>
      <c r="D41501" t="s">
        <v>15</v>
      </c>
      <c r="E41501" t="s">
        <v>18</v>
      </c>
      <c r="F41501" t="s">
        <v>18</v>
      </c>
      <c r="G41501" t="s">
        <v>18</v>
      </c>
      <c r="H41501" t="s">
        <v>340</v>
      </c>
      <c r="I41501">
        <v>75950</v>
      </c>
      <c r="J41501">
        <v>-1</v>
      </c>
      <c r="K41501">
        <v>0</v>
      </c>
      <c r="L41501" t="s">
        <v>8</v>
      </c>
      <c r="M41501" t="s">
        <v>18</v>
      </c>
      <c r="N41501" t="s">
        <v>98</v>
      </c>
      <c r="O41501" s="3" t="s">
        <v>997</v>
      </c>
      <c r="P41501" s="10">
        <v>4.1666666666666666E-3</v>
      </c>
      <c r="Q41501" s="12">
        <f t="shared" si="648"/>
        <v>360</v>
      </c>
    </row>
    <row r="41502" spans="1:17" x14ac:dyDescent="0.35">
      <c r="A41502">
        <v>37313625</v>
      </c>
      <c r="B41502">
        <v>36</v>
      </c>
      <c r="C41502" t="s">
        <v>4</v>
      </c>
      <c r="D41502" t="s">
        <v>15</v>
      </c>
      <c r="E41502" t="s">
        <v>18</v>
      </c>
      <c r="F41502" t="s">
        <v>18</v>
      </c>
      <c r="G41502" t="s">
        <v>18</v>
      </c>
      <c r="H41502" t="s">
        <v>340</v>
      </c>
      <c r="I41502">
        <v>12750</v>
      </c>
      <c r="J41502">
        <v>95</v>
      </c>
      <c r="K41502">
        <v>4</v>
      </c>
      <c r="L41502" t="s">
        <v>22</v>
      </c>
      <c r="M41502" t="s">
        <v>19</v>
      </c>
      <c r="N41502" t="s">
        <v>98</v>
      </c>
      <c r="O41502" s="3" t="s">
        <v>378</v>
      </c>
      <c r="P41502" s="10">
        <v>2.8009259259259259E-3</v>
      </c>
      <c r="Q41502" s="12">
        <f t="shared" si="648"/>
        <v>242</v>
      </c>
    </row>
    <row r="41503" spans="1:17" x14ac:dyDescent="0.35">
      <c r="A41503">
        <v>51334479</v>
      </c>
      <c r="B41503">
        <v>43</v>
      </c>
      <c r="C41503" t="s">
        <v>10</v>
      </c>
      <c r="D41503" t="s">
        <v>15</v>
      </c>
      <c r="E41503" t="s">
        <v>18</v>
      </c>
      <c r="F41503" t="s">
        <v>18</v>
      </c>
      <c r="G41503" t="s">
        <v>18</v>
      </c>
      <c r="H41503" t="s">
        <v>341</v>
      </c>
      <c r="I41503">
        <v>107250</v>
      </c>
      <c r="J41503">
        <v>95</v>
      </c>
      <c r="K41503">
        <v>4</v>
      </c>
      <c r="L41503" t="s">
        <v>22</v>
      </c>
      <c r="M41503" t="s">
        <v>19</v>
      </c>
      <c r="N41503" t="s">
        <v>98</v>
      </c>
      <c r="O41503" s="3" t="s">
        <v>408</v>
      </c>
      <c r="P41503" s="10">
        <v>3.3680555555555551E-3</v>
      </c>
      <c r="Q41503" s="12">
        <f t="shared" si="648"/>
        <v>291</v>
      </c>
    </row>
    <row r="41504" spans="1:17" x14ac:dyDescent="0.35">
      <c r="A41504">
        <v>59676550</v>
      </c>
      <c r="B41504">
        <v>49</v>
      </c>
      <c r="C41504" t="s">
        <v>5</v>
      </c>
      <c r="D41504" t="s">
        <v>15</v>
      </c>
      <c r="E41504" t="s">
        <v>18</v>
      </c>
      <c r="F41504" t="s">
        <v>19</v>
      </c>
      <c r="G41504" t="s">
        <v>18</v>
      </c>
      <c r="H41504" t="s">
        <v>341</v>
      </c>
      <c r="I41504">
        <v>173300</v>
      </c>
      <c r="J41504">
        <v>410</v>
      </c>
      <c r="K41504">
        <v>2</v>
      </c>
      <c r="L41504" t="s">
        <v>22</v>
      </c>
      <c r="M41504" t="s">
        <v>18</v>
      </c>
      <c r="N41504" t="s">
        <v>98</v>
      </c>
      <c r="O41504" s="3" t="s">
        <v>682</v>
      </c>
      <c r="P41504" s="10">
        <v>1.8634259259259261E-3</v>
      </c>
      <c r="Q41504" s="12">
        <f t="shared" si="648"/>
        <v>161</v>
      </c>
    </row>
    <row r="41505" spans="1:17" x14ac:dyDescent="0.35">
      <c r="A41505">
        <v>72266743</v>
      </c>
      <c r="B41505">
        <v>43</v>
      </c>
      <c r="C41505" t="s">
        <v>4</v>
      </c>
      <c r="D41505" t="s">
        <v>17</v>
      </c>
      <c r="E41505" t="s">
        <v>18</v>
      </c>
      <c r="F41505" t="s">
        <v>19</v>
      </c>
      <c r="G41505" t="s">
        <v>18</v>
      </c>
      <c r="H41505" t="s">
        <v>340</v>
      </c>
      <c r="I41505">
        <v>450</v>
      </c>
      <c r="J41505">
        <v>401</v>
      </c>
      <c r="K41505">
        <v>1</v>
      </c>
      <c r="L41505" t="s">
        <v>20</v>
      </c>
      <c r="M41505" t="s">
        <v>18</v>
      </c>
      <c r="N41505" t="s">
        <v>99</v>
      </c>
      <c r="O41505" s="3" t="s">
        <v>549</v>
      </c>
      <c r="P41505" s="10">
        <v>1.0300925925925926E-3</v>
      </c>
      <c r="Q41505" s="12">
        <f t="shared" si="648"/>
        <v>89</v>
      </c>
    </row>
    <row r="41506" spans="1:17" x14ac:dyDescent="0.35">
      <c r="A41506">
        <v>74088578</v>
      </c>
      <c r="B41506">
        <v>28</v>
      </c>
      <c r="C41506" t="s">
        <v>4</v>
      </c>
      <c r="D41506" t="s">
        <v>16</v>
      </c>
      <c r="E41506" t="s">
        <v>18</v>
      </c>
      <c r="F41506" t="s">
        <v>19</v>
      </c>
      <c r="G41506" t="s">
        <v>18</v>
      </c>
      <c r="H41506" t="s">
        <v>340</v>
      </c>
      <c r="I41506">
        <v>36500</v>
      </c>
      <c r="J41506">
        <v>85</v>
      </c>
      <c r="K41506">
        <v>5</v>
      </c>
      <c r="L41506" t="s">
        <v>21</v>
      </c>
      <c r="M41506" t="s">
        <v>18</v>
      </c>
      <c r="N41506" t="s">
        <v>99</v>
      </c>
      <c r="O41506" s="3" t="s">
        <v>453</v>
      </c>
      <c r="P41506" s="10">
        <v>9.0277777777777784E-4</v>
      </c>
      <c r="Q41506" s="12">
        <f t="shared" si="648"/>
        <v>78</v>
      </c>
    </row>
    <row r="41507" spans="1:17" x14ac:dyDescent="0.35">
      <c r="A41507">
        <v>74610772</v>
      </c>
      <c r="B41507">
        <v>63</v>
      </c>
      <c r="C41507" t="s">
        <v>13</v>
      </c>
      <c r="D41507" t="s">
        <v>15</v>
      </c>
      <c r="E41507" t="s">
        <v>18</v>
      </c>
      <c r="F41507" t="s">
        <v>18</v>
      </c>
      <c r="G41507" t="s">
        <v>18</v>
      </c>
      <c r="H41507" t="s">
        <v>342</v>
      </c>
      <c r="I41507">
        <v>4550</v>
      </c>
      <c r="J41507">
        <v>-1</v>
      </c>
      <c r="K41507">
        <v>0</v>
      </c>
      <c r="L41507" t="s">
        <v>8</v>
      </c>
      <c r="M41507" t="s">
        <v>19</v>
      </c>
      <c r="N41507" t="s">
        <v>99</v>
      </c>
      <c r="O41507" s="3" t="s">
        <v>477</v>
      </c>
      <c r="P41507" s="10">
        <v>1.4814814814814814E-3</v>
      </c>
      <c r="Q41507" s="12">
        <f t="shared" si="648"/>
        <v>128</v>
      </c>
    </row>
    <row r="41508" spans="1:17" x14ac:dyDescent="0.35">
      <c r="A41508">
        <v>73183959</v>
      </c>
      <c r="B41508">
        <v>36</v>
      </c>
      <c r="C41508" t="s">
        <v>10</v>
      </c>
      <c r="D41508" t="s">
        <v>15</v>
      </c>
      <c r="E41508" t="s">
        <v>18</v>
      </c>
      <c r="F41508" t="s">
        <v>19</v>
      </c>
      <c r="G41508" t="s">
        <v>18</v>
      </c>
      <c r="H41508" t="s">
        <v>341</v>
      </c>
      <c r="I41508">
        <v>153200</v>
      </c>
      <c r="J41508">
        <v>107</v>
      </c>
      <c r="K41508">
        <v>4</v>
      </c>
      <c r="L41508" t="s">
        <v>20</v>
      </c>
      <c r="M41508" t="s">
        <v>18</v>
      </c>
      <c r="N41508" t="s">
        <v>99</v>
      </c>
      <c r="O41508" s="3" t="s">
        <v>483</v>
      </c>
      <c r="P41508" s="10">
        <v>2.7777777777777779E-3</v>
      </c>
      <c r="Q41508" s="12">
        <f t="shared" si="648"/>
        <v>240</v>
      </c>
    </row>
    <row r="41509" spans="1:17" x14ac:dyDescent="0.35">
      <c r="A41509">
        <v>12942431</v>
      </c>
      <c r="B41509">
        <v>35</v>
      </c>
      <c r="C41509" t="s">
        <v>5</v>
      </c>
      <c r="D41509" t="s">
        <v>16</v>
      </c>
      <c r="E41509" t="s">
        <v>18</v>
      </c>
      <c r="F41509" t="s">
        <v>19</v>
      </c>
      <c r="G41509" t="s">
        <v>18</v>
      </c>
      <c r="H41509" t="s">
        <v>340</v>
      </c>
      <c r="I41509">
        <v>49600</v>
      </c>
      <c r="J41509">
        <v>114</v>
      </c>
      <c r="K41509">
        <v>3</v>
      </c>
      <c r="L41509" t="s">
        <v>20</v>
      </c>
      <c r="M41509" t="s">
        <v>18</v>
      </c>
      <c r="N41509" t="s">
        <v>99</v>
      </c>
      <c r="O41509" s="3" t="s">
        <v>449</v>
      </c>
      <c r="P41509" s="10">
        <v>9.1435185185185185E-4</v>
      </c>
      <c r="Q41509" s="12">
        <f t="shared" si="648"/>
        <v>79</v>
      </c>
    </row>
    <row r="41510" spans="1:17" x14ac:dyDescent="0.35">
      <c r="A41510">
        <v>65403437</v>
      </c>
      <c r="B41510">
        <v>70</v>
      </c>
      <c r="C41510" t="s">
        <v>9</v>
      </c>
      <c r="D41510" t="s">
        <v>15</v>
      </c>
      <c r="E41510" t="s">
        <v>18</v>
      </c>
      <c r="F41510" t="s">
        <v>18</v>
      </c>
      <c r="G41510" t="s">
        <v>18</v>
      </c>
      <c r="H41510" t="s">
        <v>341</v>
      </c>
      <c r="I41510">
        <v>92650</v>
      </c>
      <c r="J41510">
        <v>-1</v>
      </c>
      <c r="K41510">
        <v>0</v>
      </c>
      <c r="L41510" t="s">
        <v>8</v>
      </c>
      <c r="M41510" t="s">
        <v>19</v>
      </c>
      <c r="N41510" t="s">
        <v>99</v>
      </c>
      <c r="O41510" s="3" t="s">
        <v>736</v>
      </c>
      <c r="P41510" s="10">
        <v>3.6342592592592594E-3</v>
      </c>
      <c r="Q41510" s="12">
        <f t="shared" si="648"/>
        <v>314</v>
      </c>
    </row>
    <row r="41511" spans="1:17" x14ac:dyDescent="0.35">
      <c r="A41511">
        <v>45279011</v>
      </c>
      <c r="B41511">
        <v>60</v>
      </c>
      <c r="C41511" t="s">
        <v>5</v>
      </c>
      <c r="D41511" t="s">
        <v>16</v>
      </c>
      <c r="E41511" t="s">
        <v>18</v>
      </c>
      <c r="F41511" t="s">
        <v>18</v>
      </c>
      <c r="G41511" t="s">
        <v>18</v>
      </c>
      <c r="H41511" t="s">
        <v>342</v>
      </c>
      <c r="I41511">
        <v>563100</v>
      </c>
      <c r="J41511">
        <v>-1</v>
      </c>
      <c r="K41511">
        <v>0</v>
      </c>
      <c r="L41511" t="s">
        <v>8</v>
      </c>
      <c r="M41511" t="s">
        <v>19</v>
      </c>
      <c r="N41511" t="s">
        <v>99</v>
      </c>
      <c r="O41511" s="3" t="s">
        <v>659</v>
      </c>
      <c r="P41511" s="10">
        <v>3.7384259259259263E-3</v>
      </c>
      <c r="Q41511" s="12">
        <f t="shared" si="648"/>
        <v>323</v>
      </c>
    </row>
    <row r="41512" spans="1:17" x14ac:dyDescent="0.35">
      <c r="A41512">
        <v>88470045</v>
      </c>
      <c r="B41512">
        <v>26</v>
      </c>
      <c r="C41512" t="s">
        <v>14</v>
      </c>
      <c r="D41512" t="s">
        <v>16</v>
      </c>
      <c r="E41512" t="s">
        <v>18</v>
      </c>
      <c r="F41512" t="s">
        <v>18</v>
      </c>
      <c r="G41512" t="s">
        <v>18</v>
      </c>
      <c r="H41512" t="s">
        <v>341</v>
      </c>
      <c r="I41512">
        <v>31000</v>
      </c>
      <c r="J41512">
        <v>96</v>
      </c>
      <c r="K41512">
        <v>2</v>
      </c>
      <c r="L41512" t="s">
        <v>22</v>
      </c>
      <c r="M41512" t="s">
        <v>18</v>
      </c>
      <c r="N41512" t="s">
        <v>99</v>
      </c>
      <c r="O41512" s="3" t="s">
        <v>345</v>
      </c>
      <c r="P41512" s="10">
        <v>8.7962962962962962E-4</v>
      </c>
      <c r="Q41512" s="12">
        <f t="shared" si="648"/>
        <v>76</v>
      </c>
    </row>
    <row r="41513" spans="1:17" x14ac:dyDescent="0.35">
      <c r="A41513">
        <v>16269520</v>
      </c>
      <c r="B41513">
        <v>61</v>
      </c>
      <c r="C41513" t="s">
        <v>9</v>
      </c>
      <c r="D41513" t="s">
        <v>15</v>
      </c>
      <c r="E41513" t="s">
        <v>18</v>
      </c>
      <c r="F41513" t="s">
        <v>18</v>
      </c>
      <c r="G41513" t="s">
        <v>18</v>
      </c>
      <c r="H41513" t="s">
        <v>341</v>
      </c>
      <c r="I41513">
        <v>19950</v>
      </c>
      <c r="J41513">
        <v>-1</v>
      </c>
      <c r="K41513">
        <v>0</v>
      </c>
      <c r="L41513" t="s">
        <v>8</v>
      </c>
      <c r="M41513" t="s">
        <v>18</v>
      </c>
      <c r="N41513" t="s">
        <v>99</v>
      </c>
      <c r="O41513" s="3" t="s">
        <v>837</v>
      </c>
      <c r="P41513" s="10">
        <v>9.3750000000000007E-4</v>
      </c>
      <c r="Q41513" s="12">
        <f t="shared" si="648"/>
        <v>81</v>
      </c>
    </row>
    <row r="41514" spans="1:17" x14ac:dyDescent="0.35">
      <c r="A41514">
        <v>37443086</v>
      </c>
      <c r="B41514">
        <v>84</v>
      </c>
      <c r="C41514" t="s">
        <v>9</v>
      </c>
      <c r="D41514" t="s">
        <v>15</v>
      </c>
      <c r="E41514" t="s">
        <v>18</v>
      </c>
      <c r="F41514" t="s">
        <v>18</v>
      </c>
      <c r="G41514" t="s">
        <v>18</v>
      </c>
      <c r="H41514" t="s">
        <v>342</v>
      </c>
      <c r="I41514">
        <v>85100</v>
      </c>
      <c r="J41514">
        <v>-1</v>
      </c>
      <c r="K41514">
        <v>0</v>
      </c>
      <c r="L41514" t="s">
        <v>8</v>
      </c>
      <c r="M41514" t="s">
        <v>18</v>
      </c>
      <c r="N41514" t="s">
        <v>99</v>
      </c>
      <c r="O41514" s="3" t="s">
        <v>395</v>
      </c>
      <c r="P41514" s="10">
        <v>2.1412037037037038E-3</v>
      </c>
      <c r="Q41514" s="12">
        <f t="shared" si="648"/>
        <v>185</v>
      </c>
    </row>
    <row r="41515" spans="1:17" x14ac:dyDescent="0.35">
      <c r="A41515">
        <v>81161844</v>
      </c>
      <c r="B41515">
        <v>86</v>
      </c>
      <c r="C41515" t="s">
        <v>9</v>
      </c>
      <c r="D41515" t="s">
        <v>17</v>
      </c>
      <c r="E41515" t="s">
        <v>18</v>
      </c>
      <c r="F41515" t="s">
        <v>18</v>
      </c>
      <c r="G41515" t="s">
        <v>18</v>
      </c>
      <c r="H41515" t="s">
        <v>342</v>
      </c>
      <c r="I41515">
        <v>0</v>
      </c>
      <c r="J41515">
        <v>-1</v>
      </c>
      <c r="K41515">
        <v>0</v>
      </c>
      <c r="L41515" t="s">
        <v>8</v>
      </c>
      <c r="M41515" t="s">
        <v>19</v>
      </c>
      <c r="N41515" t="s">
        <v>99</v>
      </c>
      <c r="O41515" s="3" t="s">
        <v>556</v>
      </c>
      <c r="P41515" s="10">
        <v>2.1874999999999998E-3</v>
      </c>
      <c r="Q41515" s="12">
        <f t="shared" si="648"/>
        <v>189</v>
      </c>
    </row>
    <row r="41516" spans="1:17" x14ac:dyDescent="0.35">
      <c r="A41516">
        <v>79142577</v>
      </c>
      <c r="B41516">
        <v>40</v>
      </c>
      <c r="C41516" t="s">
        <v>5</v>
      </c>
      <c r="D41516" t="s">
        <v>15</v>
      </c>
      <c r="E41516" t="s">
        <v>18</v>
      </c>
      <c r="F41516" t="s">
        <v>18</v>
      </c>
      <c r="G41516" t="s">
        <v>18</v>
      </c>
      <c r="H41516" t="s">
        <v>341</v>
      </c>
      <c r="I41516">
        <v>152800</v>
      </c>
      <c r="J41516">
        <v>-1</v>
      </c>
      <c r="K41516">
        <v>0</v>
      </c>
      <c r="L41516" t="s">
        <v>8</v>
      </c>
      <c r="M41516" t="s">
        <v>18</v>
      </c>
      <c r="N41516" t="s">
        <v>99</v>
      </c>
      <c r="O41516" s="3" t="s">
        <v>813</v>
      </c>
      <c r="P41516" s="10">
        <v>1.1921296296296296E-3</v>
      </c>
      <c r="Q41516" s="12">
        <f t="shared" si="648"/>
        <v>103</v>
      </c>
    </row>
    <row r="41517" spans="1:17" x14ac:dyDescent="0.35">
      <c r="A41517">
        <v>69366664</v>
      </c>
      <c r="B41517">
        <v>64</v>
      </c>
      <c r="C41517" t="s">
        <v>9</v>
      </c>
      <c r="D41517" t="s">
        <v>15</v>
      </c>
      <c r="E41517" t="s">
        <v>18</v>
      </c>
      <c r="F41517" t="s">
        <v>18</v>
      </c>
      <c r="G41517" t="s">
        <v>18</v>
      </c>
      <c r="H41517" t="s">
        <v>8</v>
      </c>
      <c r="I41517">
        <v>1700</v>
      </c>
      <c r="J41517">
        <v>-1</v>
      </c>
      <c r="K41517">
        <v>0</v>
      </c>
      <c r="L41517" t="s">
        <v>8</v>
      </c>
      <c r="M41517" t="s">
        <v>19</v>
      </c>
      <c r="N41517" t="s">
        <v>99</v>
      </c>
      <c r="O41517" s="3" t="s">
        <v>829</v>
      </c>
      <c r="P41517" s="10">
        <v>2.8240740740740739E-3</v>
      </c>
      <c r="Q41517" s="12">
        <f t="shared" si="648"/>
        <v>244</v>
      </c>
    </row>
    <row r="41518" spans="1:17" x14ac:dyDescent="0.35">
      <c r="A41518">
        <v>22711263</v>
      </c>
      <c r="B41518">
        <v>72</v>
      </c>
      <c r="C41518" t="s">
        <v>9</v>
      </c>
      <c r="D41518" t="s">
        <v>15</v>
      </c>
      <c r="E41518" t="s">
        <v>18</v>
      </c>
      <c r="F41518" t="s">
        <v>18</v>
      </c>
      <c r="G41518" t="s">
        <v>18</v>
      </c>
      <c r="H41518" t="s">
        <v>341</v>
      </c>
      <c r="I41518">
        <v>56450</v>
      </c>
      <c r="J41518">
        <v>-1</v>
      </c>
      <c r="K41518">
        <v>0</v>
      </c>
      <c r="L41518" t="s">
        <v>8</v>
      </c>
      <c r="M41518" t="s">
        <v>19</v>
      </c>
      <c r="N41518" t="s">
        <v>99</v>
      </c>
      <c r="O41518" s="3" t="s">
        <v>469</v>
      </c>
      <c r="P41518" s="10">
        <v>2.1527777777777778E-3</v>
      </c>
      <c r="Q41518" s="12">
        <f t="shared" si="648"/>
        <v>186</v>
      </c>
    </row>
    <row r="41519" spans="1:17" x14ac:dyDescent="0.35">
      <c r="A41519">
        <v>26545577</v>
      </c>
      <c r="B41519">
        <v>42</v>
      </c>
      <c r="C41519" t="s">
        <v>4</v>
      </c>
      <c r="D41519" t="s">
        <v>15</v>
      </c>
      <c r="E41519" t="s">
        <v>18</v>
      </c>
      <c r="F41519" t="s">
        <v>18</v>
      </c>
      <c r="G41519" t="s">
        <v>18</v>
      </c>
      <c r="H41519" t="s">
        <v>340</v>
      </c>
      <c r="I41519">
        <v>14700</v>
      </c>
      <c r="J41519">
        <v>-1</v>
      </c>
      <c r="K41519">
        <v>0</v>
      </c>
      <c r="L41519" t="s">
        <v>8</v>
      </c>
      <c r="M41519" t="s">
        <v>19</v>
      </c>
      <c r="N41519" t="s">
        <v>99</v>
      </c>
      <c r="O41519" s="3" t="s">
        <v>869</v>
      </c>
      <c r="P41519" s="10">
        <v>5.9375000000000009E-3</v>
      </c>
      <c r="Q41519" s="12">
        <f t="shared" si="648"/>
        <v>513</v>
      </c>
    </row>
    <row r="41520" spans="1:17" x14ac:dyDescent="0.35">
      <c r="A41520">
        <v>77560301</v>
      </c>
      <c r="B41520">
        <v>60</v>
      </c>
      <c r="C41520" t="s">
        <v>9</v>
      </c>
      <c r="D41520" t="s">
        <v>15</v>
      </c>
      <c r="E41520" t="s">
        <v>18</v>
      </c>
      <c r="F41520" t="s">
        <v>18</v>
      </c>
      <c r="G41520" t="s">
        <v>18</v>
      </c>
      <c r="H41520" t="s">
        <v>340</v>
      </c>
      <c r="I41520">
        <v>5400</v>
      </c>
      <c r="J41520">
        <v>-1</v>
      </c>
      <c r="K41520">
        <v>0</v>
      </c>
      <c r="L41520" t="s">
        <v>8</v>
      </c>
      <c r="M41520" t="s">
        <v>19</v>
      </c>
      <c r="N41520" t="s">
        <v>99</v>
      </c>
      <c r="O41520" s="3" t="s">
        <v>1391</v>
      </c>
      <c r="P41520" s="10">
        <v>7.2222222222222228E-3</v>
      </c>
      <c r="Q41520" s="12">
        <f t="shared" si="648"/>
        <v>624</v>
      </c>
    </row>
    <row r="41521" spans="1:17" x14ac:dyDescent="0.35">
      <c r="A41521">
        <v>30555693</v>
      </c>
      <c r="B41521">
        <v>43</v>
      </c>
      <c r="C41521" t="s">
        <v>4</v>
      </c>
      <c r="D41521" t="s">
        <v>16</v>
      </c>
      <c r="E41521" t="s">
        <v>18</v>
      </c>
      <c r="F41521" t="s">
        <v>19</v>
      </c>
      <c r="G41521" t="s">
        <v>18</v>
      </c>
      <c r="H41521" t="s">
        <v>340</v>
      </c>
      <c r="I41521">
        <v>84800</v>
      </c>
      <c r="J41521">
        <v>474</v>
      </c>
      <c r="K41521">
        <v>3</v>
      </c>
      <c r="L41521" t="s">
        <v>20</v>
      </c>
      <c r="M41521" t="s">
        <v>19</v>
      </c>
      <c r="N41521" t="s">
        <v>99</v>
      </c>
      <c r="O41521" s="3" t="s">
        <v>432</v>
      </c>
      <c r="P41521" s="10">
        <v>2.9745370370370373E-3</v>
      </c>
      <c r="Q41521" s="12">
        <f t="shared" si="648"/>
        <v>257</v>
      </c>
    </row>
    <row r="41522" spans="1:17" x14ac:dyDescent="0.35">
      <c r="A41522">
        <v>39327403</v>
      </c>
      <c r="B41522">
        <v>39</v>
      </c>
      <c r="C41522" t="s">
        <v>5</v>
      </c>
      <c r="D41522" t="s">
        <v>17</v>
      </c>
      <c r="E41522" t="s">
        <v>18</v>
      </c>
      <c r="F41522" t="s">
        <v>18</v>
      </c>
      <c r="G41522" t="s">
        <v>18</v>
      </c>
      <c r="H41522" t="s">
        <v>341</v>
      </c>
      <c r="I41522">
        <v>19250</v>
      </c>
      <c r="J41522">
        <v>93</v>
      </c>
      <c r="K41522">
        <v>1</v>
      </c>
      <c r="L41522" t="s">
        <v>20</v>
      </c>
      <c r="M41522" t="s">
        <v>18</v>
      </c>
      <c r="N41522" t="s">
        <v>99</v>
      </c>
      <c r="O41522" s="3" t="s">
        <v>454</v>
      </c>
      <c r="P41522" s="10">
        <v>1.6550925925925926E-3</v>
      </c>
      <c r="Q41522" s="12">
        <f t="shared" si="648"/>
        <v>143</v>
      </c>
    </row>
    <row r="41523" spans="1:17" x14ac:dyDescent="0.35">
      <c r="A41523">
        <v>71040757</v>
      </c>
      <c r="B41523">
        <v>21</v>
      </c>
      <c r="C41523" t="s">
        <v>14</v>
      </c>
      <c r="D41523" t="s">
        <v>16</v>
      </c>
      <c r="E41523" t="s">
        <v>18</v>
      </c>
      <c r="F41523" t="s">
        <v>18</v>
      </c>
      <c r="G41523" t="s">
        <v>18</v>
      </c>
      <c r="H41523" t="s">
        <v>342</v>
      </c>
      <c r="I41523">
        <v>79800</v>
      </c>
      <c r="J41523">
        <v>93</v>
      </c>
      <c r="K41523">
        <v>2</v>
      </c>
      <c r="L41523" t="s">
        <v>20</v>
      </c>
      <c r="M41523" t="s">
        <v>18</v>
      </c>
      <c r="N41523" t="s">
        <v>99</v>
      </c>
      <c r="O41523" s="3" t="s">
        <v>929</v>
      </c>
      <c r="P41523" s="10">
        <v>1.3310185185185185E-3</v>
      </c>
      <c r="Q41523" s="12">
        <f t="shared" si="648"/>
        <v>115</v>
      </c>
    </row>
    <row r="41524" spans="1:17" x14ac:dyDescent="0.35">
      <c r="A41524">
        <v>22189275</v>
      </c>
      <c r="B41524">
        <v>25</v>
      </c>
      <c r="C41524" t="s">
        <v>14</v>
      </c>
      <c r="D41524" t="s">
        <v>16</v>
      </c>
      <c r="E41524" t="s">
        <v>18</v>
      </c>
      <c r="F41524" t="s">
        <v>18</v>
      </c>
      <c r="G41524" t="s">
        <v>18</v>
      </c>
      <c r="H41524" t="s">
        <v>341</v>
      </c>
      <c r="I41524">
        <v>16550</v>
      </c>
      <c r="J41524">
        <v>-1</v>
      </c>
      <c r="K41524">
        <v>0</v>
      </c>
      <c r="L41524" t="s">
        <v>8</v>
      </c>
      <c r="M41524" t="s">
        <v>19</v>
      </c>
      <c r="N41524" t="s">
        <v>99</v>
      </c>
      <c r="O41524" s="3" t="s">
        <v>648</v>
      </c>
      <c r="P41524" s="10">
        <v>1.9675925925925928E-3</v>
      </c>
      <c r="Q41524" s="12">
        <f t="shared" si="648"/>
        <v>170</v>
      </c>
    </row>
    <row r="41525" spans="1:17" x14ac:dyDescent="0.35">
      <c r="A41525">
        <v>17945998</v>
      </c>
      <c r="B41525">
        <v>36</v>
      </c>
      <c r="C41525" t="s">
        <v>5</v>
      </c>
      <c r="D41525" t="s">
        <v>16</v>
      </c>
      <c r="E41525" t="s">
        <v>18</v>
      </c>
      <c r="F41525" t="s">
        <v>18</v>
      </c>
      <c r="G41525" t="s">
        <v>18</v>
      </c>
      <c r="H41525" t="s">
        <v>340</v>
      </c>
      <c r="I41525">
        <v>2000</v>
      </c>
      <c r="J41525">
        <v>-1</v>
      </c>
      <c r="K41525">
        <v>0</v>
      </c>
      <c r="L41525" t="s">
        <v>8</v>
      </c>
      <c r="M41525" t="s">
        <v>18</v>
      </c>
      <c r="N41525" t="s">
        <v>99</v>
      </c>
      <c r="O41525" s="3" t="s">
        <v>770</v>
      </c>
      <c r="P41525" s="10">
        <v>4.155092592592593E-3</v>
      </c>
      <c r="Q41525" s="12">
        <f t="shared" si="648"/>
        <v>359</v>
      </c>
    </row>
    <row r="41526" spans="1:17" x14ac:dyDescent="0.35">
      <c r="A41526">
        <v>12607413</v>
      </c>
      <c r="B41526">
        <v>51</v>
      </c>
      <c r="C41526" t="s">
        <v>4</v>
      </c>
      <c r="D41526" t="s">
        <v>15</v>
      </c>
      <c r="E41526" t="s">
        <v>18</v>
      </c>
      <c r="F41526" t="s">
        <v>18</v>
      </c>
      <c r="G41526" t="s">
        <v>18</v>
      </c>
      <c r="H41526" t="s">
        <v>340</v>
      </c>
      <c r="I41526">
        <v>129100</v>
      </c>
      <c r="J41526">
        <v>-1</v>
      </c>
      <c r="K41526">
        <v>0</v>
      </c>
      <c r="L41526" t="s">
        <v>8</v>
      </c>
      <c r="M41526" t="s">
        <v>18</v>
      </c>
      <c r="N41526" t="s">
        <v>99</v>
      </c>
      <c r="O41526" s="3" t="s">
        <v>431</v>
      </c>
      <c r="P41526" s="10">
        <v>2.2800925925925927E-3</v>
      </c>
      <c r="Q41526" s="12">
        <f t="shared" si="648"/>
        <v>197</v>
      </c>
    </row>
    <row r="41527" spans="1:17" x14ac:dyDescent="0.35">
      <c r="A41527">
        <v>49861325</v>
      </c>
      <c r="B41527">
        <v>57</v>
      </c>
      <c r="C41527" t="s">
        <v>4</v>
      </c>
      <c r="D41527" t="s">
        <v>17</v>
      </c>
      <c r="E41527" t="s">
        <v>18</v>
      </c>
      <c r="F41527" t="s">
        <v>18</v>
      </c>
      <c r="G41527" t="s">
        <v>18</v>
      </c>
      <c r="H41527" t="s">
        <v>8</v>
      </c>
      <c r="I41527">
        <v>42700</v>
      </c>
      <c r="J41527">
        <v>92</v>
      </c>
      <c r="K41527">
        <v>1</v>
      </c>
      <c r="L41527" t="s">
        <v>20</v>
      </c>
      <c r="M41527" t="s">
        <v>19</v>
      </c>
      <c r="N41527" t="s">
        <v>100</v>
      </c>
      <c r="O41527" s="3" t="s">
        <v>1249</v>
      </c>
      <c r="P41527" s="10">
        <v>8.1018518518518514E-3</v>
      </c>
      <c r="Q41527" s="12">
        <f t="shared" si="648"/>
        <v>700</v>
      </c>
    </row>
    <row r="41528" spans="1:17" x14ac:dyDescent="0.35">
      <c r="A41528">
        <v>17287230</v>
      </c>
      <c r="B41528">
        <v>31</v>
      </c>
      <c r="C41528" t="s">
        <v>4</v>
      </c>
      <c r="D41528" t="s">
        <v>16</v>
      </c>
      <c r="E41528" t="s">
        <v>18</v>
      </c>
      <c r="F41528" t="s">
        <v>18</v>
      </c>
      <c r="G41528" t="s">
        <v>18</v>
      </c>
      <c r="H41528" t="s">
        <v>340</v>
      </c>
      <c r="I41528">
        <v>20200</v>
      </c>
      <c r="J41528">
        <v>-1</v>
      </c>
      <c r="K41528">
        <v>0</v>
      </c>
      <c r="L41528" t="s">
        <v>8</v>
      </c>
      <c r="M41528" t="s">
        <v>18</v>
      </c>
      <c r="N41528" t="s">
        <v>100</v>
      </c>
      <c r="O41528" s="3" t="s">
        <v>459</v>
      </c>
      <c r="P41528" s="10">
        <v>1.4467592592592594E-3</v>
      </c>
      <c r="Q41528" s="12">
        <f t="shared" si="648"/>
        <v>125</v>
      </c>
    </row>
    <row r="41529" spans="1:17" x14ac:dyDescent="0.35">
      <c r="A41529">
        <v>54957355</v>
      </c>
      <c r="B41529">
        <v>29</v>
      </c>
      <c r="C41529" t="s">
        <v>5</v>
      </c>
      <c r="D41529" t="s">
        <v>16</v>
      </c>
      <c r="E41529" t="s">
        <v>18</v>
      </c>
      <c r="F41529" t="s">
        <v>18</v>
      </c>
      <c r="G41529" t="s">
        <v>18</v>
      </c>
      <c r="H41529" t="s">
        <v>341</v>
      </c>
      <c r="I41529">
        <v>19100</v>
      </c>
      <c r="J41529">
        <v>202</v>
      </c>
      <c r="K41529">
        <v>3</v>
      </c>
      <c r="L41529" t="s">
        <v>21</v>
      </c>
      <c r="M41529" t="s">
        <v>18</v>
      </c>
      <c r="N41529" t="s">
        <v>100</v>
      </c>
      <c r="O41529" s="3" t="s">
        <v>725</v>
      </c>
      <c r="P41529" s="10">
        <v>7.407407407407407E-4</v>
      </c>
      <c r="Q41529" s="12">
        <f t="shared" si="648"/>
        <v>64</v>
      </c>
    </row>
    <row r="41530" spans="1:17" x14ac:dyDescent="0.35">
      <c r="A41530">
        <v>10684268</v>
      </c>
      <c r="B41530">
        <v>28</v>
      </c>
      <c r="C41530" t="s">
        <v>4</v>
      </c>
      <c r="D41530" t="s">
        <v>16</v>
      </c>
      <c r="E41530" t="s">
        <v>18</v>
      </c>
      <c r="F41530" t="s">
        <v>19</v>
      </c>
      <c r="G41530" t="s">
        <v>18</v>
      </c>
      <c r="H41530" t="s">
        <v>340</v>
      </c>
      <c r="I41530">
        <v>11150</v>
      </c>
      <c r="J41530">
        <v>119</v>
      </c>
      <c r="K41530">
        <v>1</v>
      </c>
      <c r="L41530" t="s">
        <v>21</v>
      </c>
      <c r="M41530" t="s">
        <v>19</v>
      </c>
      <c r="N41530" t="s">
        <v>100</v>
      </c>
      <c r="O41530" s="3" t="s">
        <v>467</v>
      </c>
      <c r="P41530" s="10">
        <v>1.8171296296296297E-3</v>
      </c>
      <c r="Q41530" s="12">
        <f t="shared" si="648"/>
        <v>157</v>
      </c>
    </row>
    <row r="41531" spans="1:17" x14ac:dyDescent="0.35">
      <c r="A41531">
        <v>53040561</v>
      </c>
      <c r="B41531">
        <v>36</v>
      </c>
      <c r="C41531" t="s">
        <v>7</v>
      </c>
      <c r="D41531" t="s">
        <v>16</v>
      </c>
      <c r="E41531" t="s">
        <v>18</v>
      </c>
      <c r="F41531" t="s">
        <v>19</v>
      </c>
      <c r="G41531" t="s">
        <v>18</v>
      </c>
      <c r="H41531" t="s">
        <v>341</v>
      </c>
      <c r="I41531">
        <v>2000</v>
      </c>
      <c r="J41531">
        <v>475</v>
      </c>
      <c r="K41531">
        <v>4</v>
      </c>
      <c r="L41531" t="s">
        <v>22</v>
      </c>
      <c r="M41531" t="s">
        <v>19</v>
      </c>
      <c r="N41531" t="s">
        <v>100</v>
      </c>
      <c r="O41531" s="3" t="s">
        <v>628</v>
      </c>
      <c r="P41531" s="10">
        <v>2.9976851851851848E-3</v>
      </c>
      <c r="Q41531" s="12">
        <f t="shared" si="648"/>
        <v>259</v>
      </c>
    </row>
    <row r="41532" spans="1:17" x14ac:dyDescent="0.35">
      <c r="A41532">
        <v>15002353</v>
      </c>
      <c r="B41532">
        <v>26</v>
      </c>
      <c r="C41532" t="s">
        <v>14</v>
      </c>
      <c r="D41532" t="s">
        <v>16</v>
      </c>
      <c r="E41532" t="s">
        <v>18</v>
      </c>
      <c r="F41532" t="s">
        <v>18</v>
      </c>
      <c r="G41532" t="s">
        <v>18</v>
      </c>
      <c r="H41532" t="s">
        <v>340</v>
      </c>
      <c r="I41532">
        <v>4850</v>
      </c>
      <c r="J41532">
        <v>-1</v>
      </c>
      <c r="K41532">
        <v>0</v>
      </c>
      <c r="L41532" t="s">
        <v>8</v>
      </c>
      <c r="M41532" t="s">
        <v>18</v>
      </c>
      <c r="N41532" t="s">
        <v>100</v>
      </c>
      <c r="O41532" s="3" t="s">
        <v>994</v>
      </c>
      <c r="P41532" s="10">
        <v>4.4212962962962956E-3</v>
      </c>
      <c r="Q41532" s="12">
        <f t="shared" si="648"/>
        <v>382</v>
      </c>
    </row>
    <row r="41533" spans="1:17" x14ac:dyDescent="0.35">
      <c r="A41533">
        <v>10194794</v>
      </c>
      <c r="B41533">
        <v>59</v>
      </c>
      <c r="C41533" t="s">
        <v>9</v>
      </c>
      <c r="D41533" t="s">
        <v>15</v>
      </c>
      <c r="E41533" t="s">
        <v>18</v>
      </c>
      <c r="F41533" t="s">
        <v>18</v>
      </c>
      <c r="G41533" t="s">
        <v>18</v>
      </c>
      <c r="H41533" t="s">
        <v>341</v>
      </c>
      <c r="I41533">
        <v>67050</v>
      </c>
      <c r="J41533">
        <v>97</v>
      </c>
      <c r="K41533">
        <v>1</v>
      </c>
      <c r="L41533" t="s">
        <v>21</v>
      </c>
      <c r="M41533" t="s">
        <v>18</v>
      </c>
      <c r="N41533" t="s">
        <v>100</v>
      </c>
      <c r="O41533" s="3" t="s">
        <v>407</v>
      </c>
      <c r="P41533" s="10">
        <v>1.7824074074074072E-3</v>
      </c>
      <c r="Q41533" s="12">
        <f t="shared" si="648"/>
        <v>154</v>
      </c>
    </row>
    <row r="41534" spans="1:17" x14ac:dyDescent="0.35">
      <c r="A41534">
        <v>13180112</v>
      </c>
      <c r="B41534">
        <v>66</v>
      </c>
      <c r="C41534" t="s">
        <v>9</v>
      </c>
      <c r="D41534" t="s">
        <v>15</v>
      </c>
      <c r="E41534" t="s">
        <v>18</v>
      </c>
      <c r="F41534" t="s">
        <v>18</v>
      </c>
      <c r="G41534" t="s">
        <v>18</v>
      </c>
      <c r="H41534" t="s">
        <v>341</v>
      </c>
      <c r="I41534">
        <v>102400</v>
      </c>
      <c r="J41534">
        <v>-1</v>
      </c>
      <c r="K41534">
        <v>0</v>
      </c>
      <c r="L41534" t="s">
        <v>8</v>
      </c>
      <c r="M41534" t="s">
        <v>19</v>
      </c>
      <c r="N41534" t="s">
        <v>100</v>
      </c>
      <c r="O41534" s="3" t="s">
        <v>414</v>
      </c>
      <c r="P41534" s="10">
        <v>2.4537037037037036E-3</v>
      </c>
      <c r="Q41534" s="12">
        <f t="shared" si="648"/>
        <v>212</v>
      </c>
    </row>
    <row r="41535" spans="1:17" x14ac:dyDescent="0.35">
      <c r="A41535">
        <v>31963093</v>
      </c>
      <c r="B41535">
        <v>33</v>
      </c>
      <c r="C41535" t="s">
        <v>5</v>
      </c>
      <c r="D41535" t="s">
        <v>16</v>
      </c>
      <c r="E41535" t="s">
        <v>18</v>
      </c>
      <c r="F41535" t="s">
        <v>18</v>
      </c>
      <c r="G41535" t="s">
        <v>18</v>
      </c>
      <c r="H41535" t="s">
        <v>340</v>
      </c>
      <c r="I41535">
        <v>184450</v>
      </c>
      <c r="J41535">
        <v>-1</v>
      </c>
      <c r="K41535">
        <v>0</v>
      </c>
      <c r="L41535" t="s">
        <v>8</v>
      </c>
      <c r="M41535" t="s">
        <v>19</v>
      </c>
      <c r="N41535" t="s">
        <v>100</v>
      </c>
      <c r="O41535" s="3" t="s">
        <v>1175</v>
      </c>
      <c r="P41535" s="10">
        <v>5.1504629629629635E-3</v>
      </c>
      <c r="Q41535" s="12">
        <f t="shared" si="648"/>
        <v>445</v>
      </c>
    </row>
    <row r="41536" spans="1:17" x14ac:dyDescent="0.35">
      <c r="A41536">
        <v>58860915</v>
      </c>
      <c r="B41536">
        <v>25</v>
      </c>
      <c r="C41536" t="s">
        <v>1926</v>
      </c>
      <c r="D41536" t="s">
        <v>16</v>
      </c>
      <c r="E41536" t="s">
        <v>18</v>
      </c>
      <c r="F41536" t="s">
        <v>18</v>
      </c>
      <c r="G41536" t="s">
        <v>19</v>
      </c>
      <c r="H41536" t="s">
        <v>340</v>
      </c>
      <c r="I41536">
        <v>550</v>
      </c>
      <c r="J41536">
        <v>-1</v>
      </c>
      <c r="K41536">
        <v>0</v>
      </c>
      <c r="L41536" t="s">
        <v>8</v>
      </c>
      <c r="M41536" t="s">
        <v>18</v>
      </c>
      <c r="N41536" t="s">
        <v>100</v>
      </c>
      <c r="O41536" s="3" t="s">
        <v>775</v>
      </c>
      <c r="P41536" s="10">
        <v>2.7314814814814819E-3</v>
      </c>
      <c r="Q41536" s="12">
        <f t="shared" si="648"/>
        <v>236</v>
      </c>
    </row>
    <row r="41537" spans="1:17" x14ac:dyDescent="0.35">
      <c r="A41537">
        <v>34273883</v>
      </c>
      <c r="B41537">
        <v>29</v>
      </c>
      <c r="C41537" t="s">
        <v>5</v>
      </c>
      <c r="D41537" t="s">
        <v>16</v>
      </c>
      <c r="E41537" t="s">
        <v>18</v>
      </c>
      <c r="F41537" t="s">
        <v>18</v>
      </c>
      <c r="G41537" t="s">
        <v>18</v>
      </c>
      <c r="H41537" t="s">
        <v>341</v>
      </c>
      <c r="I41537">
        <v>16150</v>
      </c>
      <c r="J41537">
        <v>94</v>
      </c>
      <c r="K41537">
        <v>1</v>
      </c>
      <c r="L41537" t="s">
        <v>21</v>
      </c>
      <c r="M41537" t="s">
        <v>18</v>
      </c>
      <c r="N41537" t="s">
        <v>100</v>
      </c>
      <c r="O41537" s="3" t="s">
        <v>583</v>
      </c>
      <c r="P41537" s="10">
        <v>1.712962962962963E-3</v>
      </c>
      <c r="Q41537" s="12">
        <f t="shared" si="648"/>
        <v>148</v>
      </c>
    </row>
    <row r="41538" spans="1:17" x14ac:dyDescent="0.35">
      <c r="A41538">
        <v>59154251</v>
      </c>
      <c r="B41538">
        <v>36</v>
      </c>
      <c r="C41538" t="s">
        <v>5</v>
      </c>
      <c r="D41538" t="s">
        <v>16</v>
      </c>
      <c r="E41538" t="s">
        <v>18</v>
      </c>
      <c r="F41538" t="s">
        <v>19</v>
      </c>
      <c r="G41538" t="s">
        <v>18</v>
      </c>
      <c r="H41538" t="s">
        <v>341</v>
      </c>
      <c r="I41538">
        <v>26950</v>
      </c>
      <c r="J41538">
        <v>477</v>
      </c>
      <c r="K41538">
        <v>1</v>
      </c>
      <c r="L41538" t="s">
        <v>20</v>
      </c>
      <c r="M41538" t="s">
        <v>19</v>
      </c>
      <c r="N41538" t="s">
        <v>100</v>
      </c>
      <c r="O41538" s="3" t="s">
        <v>815</v>
      </c>
      <c r="P41538" s="10">
        <v>4.6064814814814814E-3</v>
      </c>
      <c r="Q41538" s="12">
        <f t="shared" ref="Q41538:Q41601" si="649">MINUTE(P41538)*60+SECOND(P41538)</f>
        <v>398</v>
      </c>
    </row>
    <row r="41539" spans="1:17" x14ac:dyDescent="0.35">
      <c r="A41539">
        <v>39735023</v>
      </c>
      <c r="B41539">
        <v>29</v>
      </c>
      <c r="C41539" t="s">
        <v>5</v>
      </c>
      <c r="D41539" t="s">
        <v>16</v>
      </c>
      <c r="E41539" t="s">
        <v>18</v>
      </c>
      <c r="F41539" t="s">
        <v>18</v>
      </c>
      <c r="G41539" t="s">
        <v>18</v>
      </c>
      <c r="H41539" t="s">
        <v>341</v>
      </c>
      <c r="I41539">
        <v>29500</v>
      </c>
      <c r="J41539">
        <v>94</v>
      </c>
      <c r="K41539">
        <v>1</v>
      </c>
      <c r="L41539" t="s">
        <v>22</v>
      </c>
      <c r="M41539" t="s">
        <v>19</v>
      </c>
      <c r="N41539" t="s">
        <v>100</v>
      </c>
      <c r="O41539" s="3" t="s">
        <v>837</v>
      </c>
      <c r="P41539" s="10">
        <v>9.3750000000000007E-4</v>
      </c>
      <c r="Q41539" s="12">
        <f t="shared" si="649"/>
        <v>81</v>
      </c>
    </row>
    <row r="41540" spans="1:17" x14ac:dyDescent="0.35">
      <c r="A41540">
        <v>54255853</v>
      </c>
      <c r="B41540">
        <v>28</v>
      </c>
      <c r="C41540" t="s">
        <v>1926</v>
      </c>
      <c r="D41540" t="s">
        <v>16</v>
      </c>
      <c r="E41540" t="s">
        <v>18</v>
      </c>
      <c r="F41540" t="s">
        <v>18</v>
      </c>
      <c r="G41540" t="s">
        <v>18</v>
      </c>
      <c r="H41540" t="s">
        <v>341</v>
      </c>
      <c r="I41540">
        <v>1350</v>
      </c>
      <c r="J41540">
        <v>-1</v>
      </c>
      <c r="K41540">
        <v>0</v>
      </c>
      <c r="L41540" t="s">
        <v>8</v>
      </c>
      <c r="M41540" t="s">
        <v>18</v>
      </c>
      <c r="N41540" t="s">
        <v>100</v>
      </c>
      <c r="O41540" s="3" t="s">
        <v>764</v>
      </c>
      <c r="P41540" s="10">
        <v>3.4027777777777784E-3</v>
      </c>
      <c r="Q41540" s="12">
        <f t="shared" si="649"/>
        <v>294</v>
      </c>
    </row>
    <row r="41541" spans="1:17" x14ac:dyDescent="0.35">
      <c r="A41541">
        <v>13354359</v>
      </c>
      <c r="B41541">
        <v>43</v>
      </c>
      <c r="C41541" t="s">
        <v>5</v>
      </c>
      <c r="D41541" t="s">
        <v>17</v>
      </c>
      <c r="E41541" t="s">
        <v>18</v>
      </c>
      <c r="F41541" t="s">
        <v>18</v>
      </c>
      <c r="G41541" t="s">
        <v>18</v>
      </c>
      <c r="H41541" t="s">
        <v>341</v>
      </c>
      <c r="I41541">
        <v>80600</v>
      </c>
      <c r="J41541">
        <v>95</v>
      </c>
      <c r="K41541">
        <v>3</v>
      </c>
      <c r="L41541" t="s">
        <v>22</v>
      </c>
      <c r="M41541" t="s">
        <v>18</v>
      </c>
      <c r="N41541" t="s">
        <v>101</v>
      </c>
      <c r="O41541" s="3" t="s">
        <v>542</v>
      </c>
      <c r="P41541" s="10">
        <v>1.3773148148148147E-3</v>
      </c>
      <c r="Q41541" s="12">
        <f t="shared" si="649"/>
        <v>119</v>
      </c>
    </row>
    <row r="41542" spans="1:17" x14ac:dyDescent="0.35">
      <c r="A41542">
        <v>77626222</v>
      </c>
      <c r="B41542">
        <v>68</v>
      </c>
      <c r="C41542" t="s">
        <v>9</v>
      </c>
      <c r="D41542" t="s">
        <v>15</v>
      </c>
      <c r="E41542" t="s">
        <v>18</v>
      </c>
      <c r="F41542" t="s">
        <v>18</v>
      </c>
      <c r="G41542" t="s">
        <v>18</v>
      </c>
      <c r="H41542" t="s">
        <v>340</v>
      </c>
      <c r="I41542">
        <v>141000</v>
      </c>
      <c r="J41542">
        <v>-1</v>
      </c>
      <c r="K41542">
        <v>0</v>
      </c>
      <c r="L41542" t="s">
        <v>8</v>
      </c>
      <c r="M41542" t="s">
        <v>18</v>
      </c>
      <c r="N41542" t="s">
        <v>101</v>
      </c>
      <c r="O41542" s="3" t="s">
        <v>729</v>
      </c>
      <c r="P41542" s="10">
        <v>1.261574074074074E-3</v>
      </c>
      <c r="Q41542" s="12">
        <f t="shared" si="649"/>
        <v>109</v>
      </c>
    </row>
    <row r="41543" spans="1:17" x14ac:dyDescent="0.35">
      <c r="A41543">
        <v>41134770</v>
      </c>
      <c r="B41543">
        <v>31</v>
      </c>
      <c r="C41543" t="s">
        <v>7</v>
      </c>
      <c r="D41543" t="s">
        <v>16</v>
      </c>
      <c r="E41543" t="s">
        <v>18</v>
      </c>
      <c r="F41543" t="s">
        <v>19</v>
      </c>
      <c r="G41543" t="s">
        <v>18</v>
      </c>
      <c r="H41543" t="s">
        <v>342</v>
      </c>
      <c r="I41543">
        <v>33000</v>
      </c>
      <c r="J41543">
        <v>478</v>
      </c>
      <c r="K41543">
        <v>2</v>
      </c>
      <c r="L41543" t="s">
        <v>20</v>
      </c>
      <c r="M41543" t="s">
        <v>18</v>
      </c>
      <c r="N41543" t="s">
        <v>101</v>
      </c>
      <c r="O41543" s="3" t="s">
        <v>738</v>
      </c>
      <c r="P41543" s="10">
        <v>2.3958333333333336E-3</v>
      </c>
      <c r="Q41543" s="12">
        <f t="shared" si="649"/>
        <v>207</v>
      </c>
    </row>
    <row r="41544" spans="1:17" x14ac:dyDescent="0.35">
      <c r="A41544">
        <v>68697525</v>
      </c>
      <c r="B41544">
        <v>62</v>
      </c>
      <c r="C41544" t="s">
        <v>12</v>
      </c>
      <c r="D41544" t="s">
        <v>15</v>
      </c>
      <c r="E41544" t="s">
        <v>18</v>
      </c>
      <c r="F41544" t="s">
        <v>18</v>
      </c>
      <c r="G41544" t="s">
        <v>18</v>
      </c>
      <c r="H41544" t="s">
        <v>341</v>
      </c>
      <c r="I41544">
        <v>39000</v>
      </c>
      <c r="J41544">
        <v>-1</v>
      </c>
      <c r="K41544">
        <v>0</v>
      </c>
      <c r="L41544" t="s">
        <v>8</v>
      </c>
      <c r="M41544" t="s">
        <v>19</v>
      </c>
      <c r="N41544" t="s">
        <v>101</v>
      </c>
      <c r="O41544" s="3" t="s">
        <v>654</v>
      </c>
      <c r="P41544" s="10">
        <v>1.8750000000000001E-3</v>
      </c>
      <c r="Q41544" s="12">
        <f t="shared" si="649"/>
        <v>162</v>
      </c>
    </row>
    <row r="41545" spans="1:17" x14ac:dyDescent="0.35">
      <c r="A41545">
        <v>42489919</v>
      </c>
      <c r="B41545">
        <v>32</v>
      </c>
      <c r="C41545" t="s">
        <v>1926</v>
      </c>
      <c r="D41545" t="s">
        <v>15</v>
      </c>
      <c r="E41545" t="s">
        <v>18</v>
      </c>
      <c r="F41545" t="s">
        <v>18</v>
      </c>
      <c r="G41545" t="s">
        <v>18</v>
      </c>
      <c r="H41545" t="s">
        <v>341</v>
      </c>
      <c r="I41545">
        <v>1550</v>
      </c>
      <c r="J41545">
        <v>95</v>
      </c>
      <c r="K41545">
        <v>1</v>
      </c>
      <c r="L41545" t="s">
        <v>20</v>
      </c>
      <c r="M41545" t="s">
        <v>18</v>
      </c>
      <c r="N41545" t="s">
        <v>101</v>
      </c>
      <c r="O41545" s="3" t="s">
        <v>459</v>
      </c>
      <c r="P41545" s="10">
        <v>1.4467592592592594E-3</v>
      </c>
      <c r="Q41545" s="12">
        <f t="shared" si="649"/>
        <v>125</v>
      </c>
    </row>
    <row r="41546" spans="1:17" x14ac:dyDescent="0.35">
      <c r="A41546">
        <v>58662919</v>
      </c>
      <c r="B41546">
        <v>36</v>
      </c>
      <c r="C41546" t="s">
        <v>1926</v>
      </c>
      <c r="D41546" t="s">
        <v>17</v>
      </c>
      <c r="E41546" t="s">
        <v>18</v>
      </c>
      <c r="F41546" t="s">
        <v>19</v>
      </c>
      <c r="G41546" t="s">
        <v>19</v>
      </c>
      <c r="H41546" t="s">
        <v>340</v>
      </c>
      <c r="I41546">
        <v>14450</v>
      </c>
      <c r="J41546">
        <v>280</v>
      </c>
      <c r="K41546">
        <v>4</v>
      </c>
      <c r="L41546" t="s">
        <v>20</v>
      </c>
      <c r="M41546" t="s">
        <v>18</v>
      </c>
      <c r="N41546" t="s">
        <v>101</v>
      </c>
      <c r="O41546" s="3" t="s">
        <v>505</v>
      </c>
      <c r="P41546" s="10">
        <v>7.7546296296296304E-4</v>
      </c>
      <c r="Q41546" s="12">
        <f t="shared" si="649"/>
        <v>67</v>
      </c>
    </row>
    <row r="41547" spans="1:17" x14ac:dyDescent="0.35">
      <c r="A41547">
        <v>68354258</v>
      </c>
      <c r="B41547">
        <v>34</v>
      </c>
      <c r="C41547" t="s">
        <v>5</v>
      </c>
      <c r="D41547" t="s">
        <v>16</v>
      </c>
      <c r="E41547" t="s">
        <v>18</v>
      </c>
      <c r="F41547" t="s">
        <v>18</v>
      </c>
      <c r="G41547" t="s">
        <v>18</v>
      </c>
      <c r="H41547" t="s">
        <v>341</v>
      </c>
      <c r="I41547">
        <v>129150</v>
      </c>
      <c r="J41547">
        <v>95</v>
      </c>
      <c r="K41547">
        <v>2</v>
      </c>
      <c r="L41547" t="s">
        <v>20</v>
      </c>
      <c r="M41547" t="s">
        <v>18</v>
      </c>
      <c r="N41547" t="s">
        <v>101</v>
      </c>
      <c r="O41547" s="3" t="s">
        <v>725</v>
      </c>
      <c r="P41547" s="10">
        <v>7.407407407407407E-4</v>
      </c>
      <c r="Q41547" s="12">
        <f t="shared" si="649"/>
        <v>64</v>
      </c>
    </row>
    <row r="41548" spans="1:17" x14ac:dyDescent="0.35">
      <c r="A41548">
        <v>69501011</v>
      </c>
      <c r="B41548">
        <v>26</v>
      </c>
      <c r="C41548" t="s">
        <v>10</v>
      </c>
      <c r="D41548" t="s">
        <v>16</v>
      </c>
      <c r="E41548" t="s">
        <v>18</v>
      </c>
      <c r="F41548" t="s">
        <v>18</v>
      </c>
      <c r="G41548" t="s">
        <v>18</v>
      </c>
      <c r="H41548" t="s">
        <v>341</v>
      </c>
      <c r="I41548">
        <v>1900</v>
      </c>
      <c r="J41548">
        <v>-1</v>
      </c>
      <c r="K41548">
        <v>0</v>
      </c>
      <c r="L41548" t="s">
        <v>8</v>
      </c>
      <c r="M41548" t="s">
        <v>18</v>
      </c>
      <c r="N41548" t="s">
        <v>101</v>
      </c>
      <c r="O41548" s="3" t="s">
        <v>683</v>
      </c>
      <c r="P41548" s="10">
        <v>3.1018518518518522E-3</v>
      </c>
      <c r="Q41548" s="12">
        <f t="shared" si="649"/>
        <v>268</v>
      </c>
    </row>
    <row r="41549" spans="1:17" x14ac:dyDescent="0.35">
      <c r="A41549">
        <v>82347886</v>
      </c>
      <c r="B41549">
        <v>65</v>
      </c>
      <c r="C41549" t="s">
        <v>9</v>
      </c>
      <c r="D41549" t="s">
        <v>17</v>
      </c>
      <c r="E41549" t="s">
        <v>18</v>
      </c>
      <c r="F41549" t="s">
        <v>18</v>
      </c>
      <c r="G41549" t="s">
        <v>18</v>
      </c>
      <c r="H41549" t="s">
        <v>340</v>
      </c>
      <c r="I41549">
        <v>0</v>
      </c>
      <c r="J41549">
        <v>-1</v>
      </c>
      <c r="K41549">
        <v>0</v>
      </c>
      <c r="L41549" t="s">
        <v>8</v>
      </c>
      <c r="M41549" t="s">
        <v>18</v>
      </c>
      <c r="N41549" t="s">
        <v>101</v>
      </c>
      <c r="O41549" s="3" t="s">
        <v>507</v>
      </c>
      <c r="P41549" s="10">
        <v>2.8703703703703708E-3</v>
      </c>
      <c r="Q41549" s="12">
        <f t="shared" si="649"/>
        <v>248</v>
      </c>
    </row>
    <row r="41550" spans="1:17" x14ac:dyDescent="0.35">
      <c r="A41550">
        <v>51129367</v>
      </c>
      <c r="B41550">
        <v>42</v>
      </c>
      <c r="C41550" t="s">
        <v>1926</v>
      </c>
      <c r="D41550" t="s">
        <v>15</v>
      </c>
      <c r="E41550" t="s">
        <v>18</v>
      </c>
      <c r="F41550" t="s">
        <v>19</v>
      </c>
      <c r="G41550" t="s">
        <v>18</v>
      </c>
      <c r="H41550" t="s">
        <v>341</v>
      </c>
      <c r="I41550">
        <v>76750</v>
      </c>
      <c r="J41550">
        <v>108</v>
      </c>
      <c r="K41550">
        <v>2</v>
      </c>
      <c r="L41550" t="s">
        <v>20</v>
      </c>
      <c r="M41550" t="s">
        <v>18</v>
      </c>
      <c r="N41550" t="s">
        <v>101</v>
      </c>
      <c r="O41550" s="3" t="s">
        <v>531</v>
      </c>
      <c r="P41550" s="10">
        <v>1.4004629629629629E-3</v>
      </c>
      <c r="Q41550" s="12">
        <f t="shared" si="649"/>
        <v>121</v>
      </c>
    </row>
    <row r="41551" spans="1:17" x14ac:dyDescent="0.35">
      <c r="A41551">
        <v>54604788</v>
      </c>
      <c r="B41551">
        <v>32</v>
      </c>
      <c r="C41551" t="s">
        <v>4</v>
      </c>
      <c r="D41551" t="s">
        <v>15</v>
      </c>
      <c r="E41551" t="s">
        <v>18</v>
      </c>
      <c r="F41551" t="s">
        <v>18</v>
      </c>
      <c r="G41551" t="s">
        <v>18</v>
      </c>
      <c r="H41551" t="s">
        <v>340</v>
      </c>
      <c r="I41551">
        <v>46850</v>
      </c>
      <c r="J41551">
        <v>94</v>
      </c>
      <c r="K41551">
        <v>2</v>
      </c>
      <c r="L41551" t="s">
        <v>20</v>
      </c>
      <c r="M41551" t="s">
        <v>18</v>
      </c>
      <c r="N41551" t="s">
        <v>101</v>
      </c>
      <c r="O41551" s="3" t="s">
        <v>630</v>
      </c>
      <c r="P41551" s="10">
        <v>1.0416666666666667E-3</v>
      </c>
      <c r="Q41551" s="12">
        <f t="shared" si="649"/>
        <v>90</v>
      </c>
    </row>
    <row r="41552" spans="1:17" x14ac:dyDescent="0.35">
      <c r="A41552">
        <v>64867675</v>
      </c>
      <c r="B41552">
        <v>34</v>
      </c>
      <c r="C41552" t="s">
        <v>5</v>
      </c>
      <c r="D41552" t="s">
        <v>16</v>
      </c>
      <c r="E41552" t="s">
        <v>18</v>
      </c>
      <c r="F41552" t="s">
        <v>18</v>
      </c>
      <c r="G41552" t="s">
        <v>18</v>
      </c>
      <c r="H41552" t="s">
        <v>340</v>
      </c>
      <c r="I41552">
        <v>30600</v>
      </c>
      <c r="J41552">
        <v>95</v>
      </c>
      <c r="K41552">
        <v>1</v>
      </c>
      <c r="L41552" t="s">
        <v>20</v>
      </c>
      <c r="M41552" t="s">
        <v>18</v>
      </c>
      <c r="N41552" t="s">
        <v>101</v>
      </c>
      <c r="O41552" s="3" t="s">
        <v>837</v>
      </c>
      <c r="P41552" s="10">
        <v>9.3750000000000007E-4</v>
      </c>
      <c r="Q41552" s="12">
        <f t="shared" si="649"/>
        <v>81</v>
      </c>
    </row>
    <row r="41553" spans="1:17" x14ac:dyDescent="0.35">
      <c r="A41553">
        <v>78289534</v>
      </c>
      <c r="B41553">
        <v>28</v>
      </c>
      <c r="C41553" t="s">
        <v>4</v>
      </c>
      <c r="D41553" t="s">
        <v>16</v>
      </c>
      <c r="E41553" t="s">
        <v>18</v>
      </c>
      <c r="F41553" t="s">
        <v>19</v>
      </c>
      <c r="G41553" t="s">
        <v>18</v>
      </c>
      <c r="H41553" t="s">
        <v>340</v>
      </c>
      <c r="I41553">
        <v>249250</v>
      </c>
      <c r="J41553">
        <v>-1</v>
      </c>
      <c r="K41553">
        <v>0</v>
      </c>
      <c r="L41553" t="s">
        <v>8</v>
      </c>
      <c r="M41553" t="s">
        <v>18</v>
      </c>
      <c r="N41553" t="s">
        <v>101</v>
      </c>
      <c r="O41553" s="3" t="s">
        <v>575</v>
      </c>
      <c r="P41553" s="10">
        <v>1.25E-3</v>
      </c>
      <c r="Q41553" s="12">
        <f t="shared" si="649"/>
        <v>108</v>
      </c>
    </row>
    <row r="41554" spans="1:17" x14ac:dyDescent="0.35">
      <c r="A41554">
        <v>54145889</v>
      </c>
      <c r="B41554">
        <v>39</v>
      </c>
      <c r="C41554" t="s">
        <v>4</v>
      </c>
      <c r="D41554" t="s">
        <v>15</v>
      </c>
      <c r="E41554" t="s">
        <v>18</v>
      </c>
      <c r="F41554" t="s">
        <v>19</v>
      </c>
      <c r="G41554" t="s">
        <v>18</v>
      </c>
      <c r="H41554" t="s">
        <v>340</v>
      </c>
      <c r="I41554">
        <v>4650</v>
      </c>
      <c r="J41554">
        <v>95</v>
      </c>
      <c r="K41554">
        <v>5</v>
      </c>
      <c r="L41554" t="s">
        <v>20</v>
      </c>
      <c r="M41554" t="s">
        <v>18</v>
      </c>
      <c r="N41554" t="s">
        <v>101</v>
      </c>
      <c r="O41554" s="3" t="s">
        <v>568</v>
      </c>
      <c r="P41554" s="10">
        <v>7.5231481481481471E-4</v>
      </c>
      <c r="Q41554" s="12">
        <f t="shared" si="649"/>
        <v>65</v>
      </c>
    </row>
    <row r="41555" spans="1:17" x14ac:dyDescent="0.35">
      <c r="A41555">
        <v>85604768</v>
      </c>
      <c r="B41555">
        <v>72</v>
      </c>
      <c r="C41555" t="s">
        <v>9</v>
      </c>
      <c r="D41555" t="s">
        <v>17</v>
      </c>
      <c r="E41555" t="s">
        <v>18</v>
      </c>
      <c r="F41555" t="s">
        <v>18</v>
      </c>
      <c r="G41555" t="s">
        <v>18</v>
      </c>
      <c r="H41555" t="s">
        <v>342</v>
      </c>
      <c r="I41555">
        <v>0</v>
      </c>
      <c r="J41555">
        <v>-1</v>
      </c>
      <c r="K41555">
        <v>0</v>
      </c>
      <c r="L41555" t="s">
        <v>8</v>
      </c>
      <c r="M41555" t="s">
        <v>18</v>
      </c>
      <c r="N41555" t="s">
        <v>101</v>
      </c>
      <c r="O41555" s="3" t="s">
        <v>770</v>
      </c>
      <c r="P41555" s="10">
        <v>4.155092592592593E-3</v>
      </c>
      <c r="Q41555" s="12">
        <f t="shared" si="649"/>
        <v>359</v>
      </c>
    </row>
    <row r="41556" spans="1:17" x14ac:dyDescent="0.35">
      <c r="A41556">
        <v>37727887</v>
      </c>
      <c r="B41556">
        <v>34</v>
      </c>
      <c r="C41556" t="s">
        <v>7</v>
      </c>
      <c r="D41556" t="s">
        <v>15</v>
      </c>
      <c r="E41556" t="s">
        <v>18</v>
      </c>
      <c r="F41556" t="s">
        <v>19</v>
      </c>
      <c r="G41556" t="s">
        <v>18</v>
      </c>
      <c r="H41556" t="s">
        <v>341</v>
      </c>
      <c r="I41556">
        <v>73200</v>
      </c>
      <c r="J41556">
        <v>130</v>
      </c>
      <c r="K41556">
        <v>5</v>
      </c>
      <c r="L41556" t="s">
        <v>21</v>
      </c>
      <c r="M41556" t="s">
        <v>19</v>
      </c>
      <c r="N41556" t="s">
        <v>101</v>
      </c>
      <c r="O41556" s="3" t="s">
        <v>738</v>
      </c>
      <c r="P41556" s="10">
        <v>2.3958333333333336E-3</v>
      </c>
      <c r="Q41556" s="12">
        <f t="shared" si="649"/>
        <v>207</v>
      </c>
    </row>
    <row r="41557" spans="1:17" x14ac:dyDescent="0.35">
      <c r="A41557">
        <v>30032347</v>
      </c>
      <c r="B41557">
        <v>35</v>
      </c>
      <c r="C41557" t="s">
        <v>5</v>
      </c>
      <c r="D41557" t="s">
        <v>16</v>
      </c>
      <c r="E41557" t="s">
        <v>18</v>
      </c>
      <c r="F41557" t="s">
        <v>19</v>
      </c>
      <c r="G41557" t="s">
        <v>18</v>
      </c>
      <c r="H41557" t="s">
        <v>340</v>
      </c>
      <c r="I41557">
        <v>377300</v>
      </c>
      <c r="J41557">
        <v>88</v>
      </c>
      <c r="K41557">
        <v>2</v>
      </c>
      <c r="L41557" t="s">
        <v>21</v>
      </c>
      <c r="M41557" t="s">
        <v>18</v>
      </c>
      <c r="N41557" t="s">
        <v>101</v>
      </c>
      <c r="O41557" s="3" t="s">
        <v>371</v>
      </c>
      <c r="P41557" s="10">
        <v>2.9513888888888888E-3</v>
      </c>
      <c r="Q41557" s="12">
        <f t="shared" si="649"/>
        <v>255</v>
      </c>
    </row>
    <row r="41558" spans="1:17" x14ac:dyDescent="0.35">
      <c r="A41558">
        <v>73782972</v>
      </c>
      <c r="B41558">
        <v>29</v>
      </c>
      <c r="C41558" t="s">
        <v>12</v>
      </c>
      <c r="D41558" t="s">
        <v>16</v>
      </c>
      <c r="E41558" t="s">
        <v>18</v>
      </c>
      <c r="F41558" t="s">
        <v>18</v>
      </c>
      <c r="G41558" t="s">
        <v>18</v>
      </c>
      <c r="H41558" t="s">
        <v>340</v>
      </c>
      <c r="I41558">
        <v>65550</v>
      </c>
      <c r="J41558">
        <v>-1</v>
      </c>
      <c r="K41558">
        <v>0</v>
      </c>
      <c r="L41558" t="s">
        <v>8</v>
      </c>
      <c r="M41558" t="s">
        <v>19</v>
      </c>
      <c r="N41558" t="s">
        <v>101</v>
      </c>
      <c r="O41558" s="3" t="s">
        <v>849</v>
      </c>
      <c r="P41558" s="10">
        <v>7.1990740740740739E-3</v>
      </c>
      <c r="Q41558" s="12">
        <f t="shared" si="649"/>
        <v>622</v>
      </c>
    </row>
    <row r="41559" spans="1:17" x14ac:dyDescent="0.35">
      <c r="A41559">
        <v>57513843</v>
      </c>
      <c r="B41559">
        <v>30</v>
      </c>
      <c r="C41559" t="s">
        <v>4</v>
      </c>
      <c r="D41559" t="s">
        <v>15</v>
      </c>
      <c r="E41559" t="s">
        <v>18</v>
      </c>
      <c r="F41559" t="s">
        <v>19</v>
      </c>
      <c r="G41559" t="s">
        <v>18</v>
      </c>
      <c r="H41559" t="s">
        <v>340</v>
      </c>
      <c r="I41559">
        <v>350</v>
      </c>
      <c r="J41559">
        <v>164</v>
      </c>
      <c r="K41559">
        <v>4</v>
      </c>
      <c r="L41559" t="s">
        <v>21</v>
      </c>
      <c r="M41559" t="s">
        <v>19</v>
      </c>
      <c r="N41559" t="s">
        <v>101</v>
      </c>
      <c r="O41559" s="3" t="s">
        <v>426</v>
      </c>
      <c r="P41559" s="10">
        <v>2.0023148148148148E-3</v>
      </c>
      <c r="Q41559" s="12">
        <f t="shared" si="649"/>
        <v>173</v>
      </c>
    </row>
    <row r="41560" spans="1:17" x14ac:dyDescent="0.35">
      <c r="A41560">
        <v>83576855</v>
      </c>
      <c r="B41560">
        <v>66</v>
      </c>
      <c r="C41560" t="s">
        <v>1926</v>
      </c>
      <c r="D41560" t="s">
        <v>17</v>
      </c>
      <c r="E41560" t="s">
        <v>18</v>
      </c>
      <c r="F41560" t="s">
        <v>18</v>
      </c>
      <c r="G41560" t="s">
        <v>18</v>
      </c>
      <c r="H41560" t="s">
        <v>341</v>
      </c>
      <c r="I41560">
        <v>11000</v>
      </c>
      <c r="J41560">
        <v>-1</v>
      </c>
      <c r="K41560">
        <v>0</v>
      </c>
      <c r="L41560" t="s">
        <v>8</v>
      </c>
      <c r="M41560" t="s">
        <v>18</v>
      </c>
      <c r="N41560" t="s">
        <v>101</v>
      </c>
      <c r="O41560" s="3" t="s">
        <v>658</v>
      </c>
      <c r="P41560" s="10">
        <v>3.2754629629629631E-3</v>
      </c>
      <c r="Q41560" s="12">
        <f t="shared" si="649"/>
        <v>283</v>
      </c>
    </row>
    <row r="41561" spans="1:17" x14ac:dyDescent="0.35">
      <c r="A41561">
        <v>44289804</v>
      </c>
      <c r="B41561">
        <v>28</v>
      </c>
      <c r="C41561" t="s">
        <v>4</v>
      </c>
      <c r="D41561" t="s">
        <v>16</v>
      </c>
      <c r="E41561" t="s">
        <v>18</v>
      </c>
      <c r="F41561" t="s">
        <v>18</v>
      </c>
      <c r="G41561" t="s">
        <v>18</v>
      </c>
      <c r="H41561" t="s">
        <v>340</v>
      </c>
      <c r="I41561">
        <v>10350</v>
      </c>
      <c r="J41561">
        <v>94</v>
      </c>
      <c r="K41561">
        <v>4</v>
      </c>
      <c r="L41561" t="s">
        <v>20</v>
      </c>
      <c r="M41561" t="s">
        <v>18</v>
      </c>
      <c r="N41561" t="s">
        <v>101</v>
      </c>
      <c r="O41561" s="3" t="s">
        <v>677</v>
      </c>
      <c r="P41561" s="10">
        <v>1.4930555555555556E-3</v>
      </c>
      <c r="Q41561" s="12">
        <f t="shared" si="649"/>
        <v>129</v>
      </c>
    </row>
    <row r="41562" spans="1:17" x14ac:dyDescent="0.35">
      <c r="A41562">
        <v>79051457</v>
      </c>
      <c r="B41562">
        <v>32</v>
      </c>
      <c r="C41562" t="s">
        <v>5</v>
      </c>
      <c r="D41562" t="s">
        <v>15</v>
      </c>
      <c r="E41562" t="s">
        <v>18</v>
      </c>
      <c r="F41562" t="s">
        <v>19</v>
      </c>
      <c r="G41562" t="s">
        <v>18</v>
      </c>
      <c r="H41562" t="s">
        <v>340</v>
      </c>
      <c r="I41562">
        <v>31800</v>
      </c>
      <c r="J41562">
        <v>116</v>
      </c>
      <c r="K41562">
        <v>4</v>
      </c>
      <c r="L41562" t="s">
        <v>22</v>
      </c>
      <c r="M41562" t="s">
        <v>19</v>
      </c>
      <c r="N41562" t="s">
        <v>101</v>
      </c>
      <c r="O41562" s="3" t="s">
        <v>983</v>
      </c>
      <c r="P41562" s="10">
        <v>4.2824074074074075E-3</v>
      </c>
      <c r="Q41562" s="12">
        <f t="shared" si="649"/>
        <v>370</v>
      </c>
    </row>
    <row r="41563" spans="1:17" x14ac:dyDescent="0.35">
      <c r="A41563">
        <v>49875083</v>
      </c>
      <c r="B41563">
        <v>62</v>
      </c>
      <c r="C41563" t="s">
        <v>9</v>
      </c>
      <c r="D41563" t="s">
        <v>15</v>
      </c>
      <c r="E41563" t="s">
        <v>18</v>
      </c>
      <c r="F41563" t="s">
        <v>18</v>
      </c>
      <c r="G41563" t="s">
        <v>18</v>
      </c>
      <c r="H41563" t="s">
        <v>341</v>
      </c>
      <c r="I41563">
        <v>650</v>
      </c>
      <c r="J41563">
        <v>-1</v>
      </c>
      <c r="K41563">
        <v>0</v>
      </c>
      <c r="L41563" t="s">
        <v>8</v>
      </c>
      <c r="M41563" t="s">
        <v>18</v>
      </c>
      <c r="N41563" t="s">
        <v>101</v>
      </c>
      <c r="O41563" s="3" t="s">
        <v>697</v>
      </c>
      <c r="P41563" s="10">
        <v>4.1666666666666669E-4</v>
      </c>
      <c r="Q41563" s="12">
        <f t="shared" si="649"/>
        <v>36</v>
      </c>
    </row>
    <row r="41564" spans="1:17" x14ac:dyDescent="0.35">
      <c r="A41564">
        <v>83632904</v>
      </c>
      <c r="B41564">
        <v>39</v>
      </c>
      <c r="C41564" t="s">
        <v>7</v>
      </c>
      <c r="D41564" t="s">
        <v>16</v>
      </c>
      <c r="E41564" t="s">
        <v>18</v>
      </c>
      <c r="F41564" t="s">
        <v>18</v>
      </c>
      <c r="G41564" t="s">
        <v>18</v>
      </c>
      <c r="H41564" t="s">
        <v>342</v>
      </c>
      <c r="I41564">
        <v>1213850</v>
      </c>
      <c r="J41564">
        <v>-1</v>
      </c>
      <c r="K41564">
        <v>0</v>
      </c>
      <c r="L41564" t="s">
        <v>8</v>
      </c>
      <c r="M41564" t="s">
        <v>19</v>
      </c>
      <c r="N41564" t="s">
        <v>101</v>
      </c>
      <c r="O41564" s="3" t="s">
        <v>343</v>
      </c>
      <c r="P41564" s="10">
        <v>3.0208333333333333E-3</v>
      </c>
      <c r="Q41564" s="12">
        <f t="shared" si="649"/>
        <v>261</v>
      </c>
    </row>
    <row r="41565" spans="1:17" x14ac:dyDescent="0.35">
      <c r="A41565">
        <v>39476155</v>
      </c>
      <c r="B41565">
        <v>32</v>
      </c>
      <c r="C41565" t="s">
        <v>5</v>
      </c>
      <c r="D41565" t="s">
        <v>15</v>
      </c>
      <c r="E41565" t="s">
        <v>18</v>
      </c>
      <c r="F41565" t="s">
        <v>18</v>
      </c>
      <c r="G41565" t="s">
        <v>18</v>
      </c>
      <c r="H41565" t="s">
        <v>341</v>
      </c>
      <c r="I41565">
        <v>51300</v>
      </c>
      <c r="J41565">
        <v>-1</v>
      </c>
      <c r="K41565">
        <v>0</v>
      </c>
      <c r="L41565" t="s">
        <v>8</v>
      </c>
      <c r="M41565" t="s">
        <v>18</v>
      </c>
      <c r="N41565" t="s">
        <v>101</v>
      </c>
      <c r="O41565" s="3" t="s">
        <v>819</v>
      </c>
      <c r="P41565" s="10">
        <v>1.0879629629629629E-3</v>
      </c>
      <c r="Q41565" s="12">
        <f t="shared" si="649"/>
        <v>94</v>
      </c>
    </row>
    <row r="41566" spans="1:17" x14ac:dyDescent="0.35">
      <c r="A41566">
        <v>87717893</v>
      </c>
      <c r="B41566">
        <v>22</v>
      </c>
      <c r="C41566" t="s">
        <v>14</v>
      </c>
      <c r="D41566" t="s">
        <v>16</v>
      </c>
      <c r="E41566" t="s">
        <v>18</v>
      </c>
      <c r="F41566" t="s">
        <v>18</v>
      </c>
      <c r="G41566" t="s">
        <v>18</v>
      </c>
      <c r="H41566" t="s">
        <v>341</v>
      </c>
      <c r="I41566">
        <v>78200</v>
      </c>
      <c r="J41566">
        <v>-1</v>
      </c>
      <c r="K41566">
        <v>0</v>
      </c>
      <c r="L41566" t="s">
        <v>8</v>
      </c>
      <c r="M41566" t="s">
        <v>18</v>
      </c>
      <c r="N41566" t="s">
        <v>101</v>
      </c>
      <c r="O41566" s="3" t="s">
        <v>697</v>
      </c>
      <c r="P41566" s="10">
        <v>4.1666666666666669E-4</v>
      </c>
      <c r="Q41566" s="12">
        <f t="shared" si="649"/>
        <v>36</v>
      </c>
    </row>
    <row r="41567" spans="1:17" x14ac:dyDescent="0.35">
      <c r="A41567">
        <v>85670783</v>
      </c>
      <c r="B41567">
        <v>38</v>
      </c>
      <c r="C41567" t="s">
        <v>5</v>
      </c>
      <c r="D41567" t="s">
        <v>16</v>
      </c>
      <c r="E41567" t="s">
        <v>18</v>
      </c>
      <c r="F41567" t="s">
        <v>18</v>
      </c>
      <c r="G41567" t="s">
        <v>18</v>
      </c>
      <c r="H41567" t="s">
        <v>340</v>
      </c>
      <c r="I41567">
        <v>0</v>
      </c>
      <c r="J41567">
        <v>-1</v>
      </c>
      <c r="K41567">
        <v>0</v>
      </c>
      <c r="L41567" t="s">
        <v>8</v>
      </c>
      <c r="M41567" t="s">
        <v>18</v>
      </c>
      <c r="N41567" t="s">
        <v>101</v>
      </c>
      <c r="O41567" s="3" t="s">
        <v>444</v>
      </c>
      <c r="P41567" s="10">
        <v>2.8587962962962963E-3</v>
      </c>
      <c r="Q41567" s="12">
        <f t="shared" si="649"/>
        <v>247</v>
      </c>
    </row>
    <row r="41568" spans="1:17" x14ac:dyDescent="0.35">
      <c r="A41568">
        <v>30241366</v>
      </c>
      <c r="B41568">
        <v>55</v>
      </c>
      <c r="C41568" t="s">
        <v>1926</v>
      </c>
      <c r="D41568" t="s">
        <v>17</v>
      </c>
      <c r="E41568" t="s">
        <v>18</v>
      </c>
      <c r="F41568" t="s">
        <v>18</v>
      </c>
      <c r="G41568" t="s">
        <v>18</v>
      </c>
      <c r="H41568" t="s">
        <v>341</v>
      </c>
      <c r="I41568">
        <v>93600</v>
      </c>
      <c r="J41568">
        <v>93</v>
      </c>
      <c r="K41568">
        <v>8</v>
      </c>
      <c r="L41568" t="s">
        <v>20</v>
      </c>
      <c r="M41568" t="s">
        <v>19</v>
      </c>
      <c r="N41568" t="s">
        <v>101</v>
      </c>
      <c r="O41568" s="3" t="s">
        <v>691</v>
      </c>
      <c r="P41568" s="10">
        <v>1.7939814814814815E-3</v>
      </c>
      <c r="Q41568" s="12">
        <f t="shared" si="649"/>
        <v>155</v>
      </c>
    </row>
    <row r="41569" spans="1:17" x14ac:dyDescent="0.35">
      <c r="A41569">
        <v>23881671</v>
      </c>
      <c r="B41569">
        <v>36</v>
      </c>
      <c r="C41569" t="s">
        <v>4</v>
      </c>
      <c r="D41569" t="s">
        <v>16</v>
      </c>
      <c r="E41569" t="s">
        <v>18</v>
      </c>
      <c r="F41569" t="s">
        <v>18</v>
      </c>
      <c r="G41569" t="s">
        <v>18</v>
      </c>
      <c r="H41569" t="s">
        <v>340</v>
      </c>
      <c r="I41569">
        <v>24500</v>
      </c>
      <c r="J41569">
        <v>98</v>
      </c>
      <c r="K41569">
        <v>1</v>
      </c>
      <c r="L41569" t="s">
        <v>20</v>
      </c>
      <c r="M41569" t="s">
        <v>19</v>
      </c>
      <c r="N41569" t="s">
        <v>101</v>
      </c>
      <c r="O41569" s="3" t="s">
        <v>738</v>
      </c>
      <c r="P41569" s="10">
        <v>2.3958333333333336E-3</v>
      </c>
      <c r="Q41569" s="12">
        <f t="shared" si="649"/>
        <v>207</v>
      </c>
    </row>
    <row r="41570" spans="1:17" x14ac:dyDescent="0.35">
      <c r="A41570">
        <v>54778510</v>
      </c>
      <c r="B41570">
        <v>76</v>
      </c>
      <c r="C41570" t="s">
        <v>9</v>
      </c>
      <c r="D41570" t="s">
        <v>15</v>
      </c>
      <c r="E41570" t="s">
        <v>18</v>
      </c>
      <c r="F41570" t="s">
        <v>18</v>
      </c>
      <c r="G41570" t="s">
        <v>18</v>
      </c>
      <c r="H41570" t="s">
        <v>342</v>
      </c>
      <c r="I41570">
        <v>131600</v>
      </c>
      <c r="J41570">
        <v>-1</v>
      </c>
      <c r="K41570">
        <v>0</v>
      </c>
      <c r="L41570" t="s">
        <v>8</v>
      </c>
      <c r="M41570" t="s">
        <v>18</v>
      </c>
      <c r="N41570" t="s">
        <v>101</v>
      </c>
      <c r="O41570" s="3" t="s">
        <v>1270</v>
      </c>
      <c r="P41570" s="10">
        <v>4.2592592592592595E-3</v>
      </c>
      <c r="Q41570" s="12">
        <f t="shared" si="649"/>
        <v>368</v>
      </c>
    </row>
    <row r="41571" spans="1:17" x14ac:dyDescent="0.35">
      <c r="A41571">
        <v>78177415</v>
      </c>
      <c r="B41571">
        <v>34</v>
      </c>
      <c r="C41571" t="s">
        <v>7</v>
      </c>
      <c r="D41571" t="s">
        <v>15</v>
      </c>
      <c r="E41571" t="s">
        <v>18</v>
      </c>
      <c r="F41571" t="s">
        <v>19</v>
      </c>
      <c r="G41571" t="s">
        <v>18</v>
      </c>
      <c r="H41571" t="s">
        <v>341</v>
      </c>
      <c r="I41571">
        <v>0</v>
      </c>
      <c r="J41571">
        <v>110</v>
      </c>
      <c r="K41571">
        <v>7</v>
      </c>
      <c r="L41571" t="s">
        <v>20</v>
      </c>
      <c r="M41571" t="s">
        <v>18</v>
      </c>
      <c r="N41571" t="s">
        <v>223</v>
      </c>
      <c r="O41571" s="3" t="s">
        <v>449</v>
      </c>
      <c r="P41571" s="10">
        <v>9.1435185185185185E-4</v>
      </c>
      <c r="Q41571" s="12">
        <f t="shared" si="649"/>
        <v>79</v>
      </c>
    </row>
    <row r="41572" spans="1:17" x14ac:dyDescent="0.35">
      <c r="A41572">
        <v>68232291</v>
      </c>
      <c r="B41572">
        <v>34</v>
      </c>
      <c r="C41572" t="s">
        <v>4</v>
      </c>
      <c r="D41572" t="s">
        <v>16</v>
      </c>
      <c r="E41572" t="s">
        <v>18</v>
      </c>
      <c r="F41572" t="s">
        <v>18</v>
      </c>
      <c r="G41572" t="s">
        <v>18</v>
      </c>
      <c r="H41572" t="s">
        <v>340</v>
      </c>
      <c r="I41572">
        <v>37350</v>
      </c>
      <c r="J41572">
        <v>98</v>
      </c>
      <c r="K41572">
        <v>1</v>
      </c>
      <c r="L41572" t="s">
        <v>20</v>
      </c>
      <c r="M41572" t="s">
        <v>18</v>
      </c>
      <c r="N41572" t="s">
        <v>223</v>
      </c>
      <c r="O41572" s="3" t="s">
        <v>804</v>
      </c>
      <c r="P41572" s="10">
        <v>8.3333333333333339E-4</v>
      </c>
      <c r="Q41572" s="12">
        <f t="shared" si="649"/>
        <v>72</v>
      </c>
    </row>
    <row r="41573" spans="1:17" x14ac:dyDescent="0.35">
      <c r="A41573">
        <v>48419707</v>
      </c>
      <c r="B41573">
        <v>33</v>
      </c>
      <c r="C41573" t="s">
        <v>5</v>
      </c>
      <c r="D41573" t="s">
        <v>16</v>
      </c>
      <c r="E41573" t="s">
        <v>18</v>
      </c>
      <c r="F41573" t="s">
        <v>18</v>
      </c>
      <c r="G41573" t="s">
        <v>18</v>
      </c>
      <c r="H41573" t="s">
        <v>340</v>
      </c>
      <c r="I41573">
        <v>117000</v>
      </c>
      <c r="J41573">
        <v>97</v>
      </c>
      <c r="K41573">
        <v>3</v>
      </c>
      <c r="L41573" t="s">
        <v>20</v>
      </c>
      <c r="M41573" t="s">
        <v>18</v>
      </c>
      <c r="N41573" t="s">
        <v>223</v>
      </c>
      <c r="O41573" s="3" t="s">
        <v>568</v>
      </c>
      <c r="P41573" s="10">
        <v>7.5231481481481471E-4</v>
      </c>
      <c r="Q41573" s="12">
        <f t="shared" si="649"/>
        <v>65</v>
      </c>
    </row>
    <row r="41574" spans="1:17" x14ac:dyDescent="0.35">
      <c r="A41574">
        <v>16299864</v>
      </c>
      <c r="B41574">
        <v>34</v>
      </c>
      <c r="C41574" t="s">
        <v>11</v>
      </c>
      <c r="D41574" t="s">
        <v>15</v>
      </c>
      <c r="E41574" t="s">
        <v>18</v>
      </c>
      <c r="F41574" t="s">
        <v>18</v>
      </c>
      <c r="G41574" t="s">
        <v>18</v>
      </c>
      <c r="H41574" t="s">
        <v>340</v>
      </c>
      <c r="I41574">
        <v>49000</v>
      </c>
      <c r="J41574">
        <v>54</v>
      </c>
      <c r="K41574">
        <v>4</v>
      </c>
      <c r="L41574" t="s">
        <v>20</v>
      </c>
      <c r="M41574" t="s">
        <v>18</v>
      </c>
      <c r="N41574" t="s">
        <v>223</v>
      </c>
      <c r="O41574" s="3" t="s">
        <v>688</v>
      </c>
      <c r="P41574" s="10">
        <v>7.9861111111111105E-4</v>
      </c>
      <c r="Q41574" s="12">
        <f t="shared" si="649"/>
        <v>69</v>
      </c>
    </row>
    <row r="41575" spans="1:17" x14ac:dyDescent="0.35">
      <c r="A41575">
        <v>23153681</v>
      </c>
      <c r="B41575">
        <v>36</v>
      </c>
      <c r="C41575" t="s">
        <v>12</v>
      </c>
      <c r="D41575" t="s">
        <v>16</v>
      </c>
      <c r="E41575" t="s">
        <v>18</v>
      </c>
      <c r="F41575" t="s">
        <v>19</v>
      </c>
      <c r="G41575" t="s">
        <v>18</v>
      </c>
      <c r="H41575" t="s">
        <v>340</v>
      </c>
      <c r="I41575">
        <v>47650</v>
      </c>
      <c r="J41575">
        <v>101</v>
      </c>
      <c r="K41575">
        <v>3</v>
      </c>
      <c r="L41575" t="s">
        <v>20</v>
      </c>
      <c r="M41575" t="s">
        <v>18</v>
      </c>
      <c r="N41575" t="s">
        <v>223</v>
      </c>
      <c r="O41575" s="3" t="s">
        <v>605</v>
      </c>
      <c r="P41575" s="10">
        <v>1.1805555555555556E-3</v>
      </c>
      <c r="Q41575" s="12">
        <f t="shared" si="649"/>
        <v>102</v>
      </c>
    </row>
    <row r="41576" spans="1:17" x14ac:dyDescent="0.35">
      <c r="A41576">
        <v>69877822</v>
      </c>
      <c r="B41576">
        <v>73</v>
      </c>
      <c r="C41576" t="s">
        <v>9</v>
      </c>
      <c r="D41576" t="s">
        <v>15</v>
      </c>
      <c r="E41576" t="s">
        <v>18</v>
      </c>
      <c r="F41576" t="s">
        <v>18</v>
      </c>
      <c r="G41576" t="s">
        <v>18</v>
      </c>
      <c r="H41576" t="s">
        <v>341</v>
      </c>
      <c r="I41576">
        <v>12500</v>
      </c>
      <c r="J41576">
        <v>-1</v>
      </c>
      <c r="K41576">
        <v>0</v>
      </c>
      <c r="L41576" t="s">
        <v>8</v>
      </c>
      <c r="M41576" t="s">
        <v>18</v>
      </c>
      <c r="N41576" t="s">
        <v>223</v>
      </c>
      <c r="O41576" s="3" t="s">
        <v>632</v>
      </c>
      <c r="P41576" s="10">
        <v>2.8356481481481479E-3</v>
      </c>
      <c r="Q41576" s="12">
        <f t="shared" si="649"/>
        <v>245</v>
      </c>
    </row>
    <row r="41577" spans="1:17" x14ac:dyDescent="0.35">
      <c r="A41577">
        <v>14639154</v>
      </c>
      <c r="B41577">
        <v>27</v>
      </c>
      <c r="C41577" t="s">
        <v>14</v>
      </c>
      <c r="D41577" t="s">
        <v>16</v>
      </c>
      <c r="E41577" t="s">
        <v>18</v>
      </c>
      <c r="F41577" t="s">
        <v>18</v>
      </c>
      <c r="G41577" t="s">
        <v>18</v>
      </c>
      <c r="H41577" t="s">
        <v>340</v>
      </c>
      <c r="I41577">
        <v>5900</v>
      </c>
      <c r="J41577">
        <v>98</v>
      </c>
      <c r="K41577">
        <v>1</v>
      </c>
      <c r="L41577" t="s">
        <v>20</v>
      </c>
      <c r="M41577" t="s">
        <v>19</v>
      </c>
      <c r="N41577" t="s">
        <v>223</v>
      </c>
      <c r="O41577" s="3" t="s">
        <v>365</v>
      </c>
      <c r="P41577" s="10">
        <v>1.8518518518518517E-3</v>
      </c>
      <c r="Q41577" s="12">
        <f t="shared" si="649"/>
        <v>160</v>
      </c>
    </row>
    <row r="41578" spans="1:17" x14ac:dyDescent="0.35">
      <c r="A41578">
        <v>40698402</v>
      </c>
      <c r="B41578">
        <v>45</v>
      </c>
      <c r="C41578" t="s">
        <v>4</v>
      </c>
      <c r="D41578" t="s">
        <v>15</v>
      </c>
      <c r="E41578" t="s">
        <v>18</v>
      </c>
      <c r="F41578" t="s">
        <v>19</v>
      </c>
      <c r="G41578" t="s">
        <v>19</v>
      </c>
      <c r="H41578" t="s">
        <v>340</v>
      </c>
      <c r="I41578">
        <v>205950</v>
      </c>
      <c r="J41578">
        <v>283</v>
      </c>
      <c r="K41578">
        <v>1</v>
      </c>
      <c r="L41578" t="s">
        <v>22</v>
      </c>
      <c r="M41578" t="s">
        <v>19</v>
      </c>
      <c r="N41578" t="s">
        <v>223</v>
      </c>
      <c r="O41578" s="3" t="s">
        <v>1015</v>
      </c>
      <c r="P41578" s="10">
        <v>5.4745370370370373E-3</v>
      </c>
      <c r="Q41578" s="12">
        <f t="shared" si="649"/>
        <v>473</v>
      </c>
    </row>
    <row r="41579" spans="1:17" x14ac:dyDescent="0.35">
      <c r="A41579">
        <v>69991590</v>
      </c>
      <c r="B41579">
        <v>63</v>
      </c>
      <c r="C41579" t="s">
        <v>9</v>
      </c>
      <c r="D41579" t="s">
        <v>15</v>
      </c>
      <c r="E41579" t="s">
        <v>18</v>
      </c>
      <c r="F41579" t="s">
        <v>18</v>
      </c>
      <c r="G41579" t="s">
        <v>18</v>
      </c>
      <c r="H41579" t="s">
        <v>341</v>
      </c>
      <c r="I41579">
        <v>12150</v>
      </c>
      <c r="J41579">
        <v>-1</v>
      </c>
      <c r="K41579">
        <v>0</v>
      </c>
      <c r="L41579" t="s">
        <v>8</v>
      </c>
      <c r="M41579" t="s">
        <v>18</v>
      </c>
      <c r="N41579" t="s">
        <v>223</v>
      </c>
      <c r="O41579" s="3" t="s">
        <v>473</v>
      </c>
      <c r="P41579" s="10">
        <v>1.3194444444444443E-3</v>
      </c>
      <c r="Q41579" s="12">
        <f t="shared" si="649"/>
        <v>114</v>
      </c>
    </row>
    <row r="41580" spans="1:17" x14ac:dyDescent="0.35">
      <c r="A41580">
        <v>85457482</v>
      </c>
      <c r="B41580">
        <v>49</v>
      </c>
      <c r="C41580" t="s">
        <v>11</v>
      </c>
      <c r="D41580" t="s">
        <v>15</v>
      </c>
      <c r="E41580" t="s">
        <v>18</v>
      </c>
      <c r="F41580" t="s">
        <v>19</v>
      </c>
      <c r="G41580" t="s">
        <v>19</v>
      </c>
      <c r="H41580" t="s">
        <v>340</v>
      </c>
      <c r="I41580">
        <v>4950</v>
      </c>
      <c r="J41580">
        <v>-1</v>
      </c>
      <c r="K41580">
        <v>0</v>
      </c>
      <c r="L41580" t="s">
        <v>8</v>
      </c>
      <c r="M41580" t="s">
        <v>18</v>
      </c>
      <c r="N41580" t="s">
        <v>223</v>
      </c>
      <c r="O41580" s="3" t="s">
        <v>572</v>
      </c>
      <c r="P41580" s="10">
        <v>9.6064814814814808E-4</v>
      </c>
      <c r="Q41580" s="12">
        <f t="shared" si="649"/>
        <v>83</v>
      </c>
    </row>
    <row r="41581" spans="1:17" x14ac:dyDescent="0.35">
      <c r="A41581">
        <v>80746698</v>
      </c>
      <c r="B41581">
        <v>55</v>
      </c>
      <c r="C41581" t="s">
        <v>4</v>
      </c>
      <c r="D41581" t="s">
        <v>15</v>
      </c>
      <c r="E41581" t="s">
        <v>18</v>
      </c>
      <c r="F41581" t="s">
        <v>19</v>
      </c>
      <c r="G41581" t="s">
        <v>18</v>
      </c>
      <c r="H41581" t="s">
        <v>8</v>
      </c>
      <c r="I41581">
        <v>75200</v>
      </c>
      <c r="J41581">
        <v>101</v>
      </c>
      <c r="K41581">
        <v>2</v>
      </c>
      <c r="L41581" t="s">
        <v>22</v>
      </c>
      <c r="M41581" t="s">
        <v>19</v>
      </c>
      <c r="N41581" t="s">
        <v>223</v>
      </c>
      <c r="O41581" s="3" t="s">
        <v>469</v>
      </c>
      <c r="P41581" s="10">
        <v>2.1527777777777778E-3</v>
      </c>
      <c r="Q41581" s="12">
        <f t="shared" si="649"/>
        <v>186</v>
      </c>
    </row>
    <row r="41582" spans="1:17" x14ac:dyDescent="0.35">
      <c r="A41582">
        <v>63716510</v>
      </c>
      <c r="B41582">
        <v>41</v>
      </c>
      <c r="C41582" t="s">
        <v>4</v>
      </c>
      <c r="D41582" t="s">
        <v>15</v>
      </c>
      <c r="E41582" t="s">
        <v>18</v>
      </c>
      <c r="F41582" t="s">
        <v>19</v>
      </c>
      <c r="G41582" t="s">
        <v>18</v>
      </c>
      <c r="H41582" t="s">
        <v>340</v>
      </c>
      <c r="I41582">
        <v>14250</v>
      </c>
      <c r="J41582">
        <v>147</v>
      </c>
      <c r="K41582">
        <v>4</v>
      </c>
      <c r="L41582" t="s">
        <v>20</v>
      </c>
      <c r="M41582" t="s">
        <v>18</v>
      </c>
      <c r="N41582" t="s">
        <v>223</v>
      </c>
      <c r="O41582" s="3" t="s">
        <v>630</v>
      </c>
      <c r="P41582" s="10">
        <v>1.0416666666666667E-3</v>
      </c>
      <c r="Q41582" s="12">
        <f t="shared" si="649"/>
        <v>90</v>
      </c>
    </row>
    <row r="41583" spans="1:17" x14ac:dyDescent="0.35">
      <c r="A41583">
        <v>59667791</v>
      </c>
      <c r="B41583">
        <v>55</v>
      </c>
      <c r="C41583" t="s">
        <v>4</v>
      </c>
      <c r="D41583" t="s">
        <v>15</v>
      </c>
      <c r="E41583" t="s">
        <v>18</v>
      </c>
      <c r="F41583" t="s">
        <v>19</v>
      </c>
      <c r="G41583" t="s">
        <v>18</v>
      </c>
      <c r="H41583" t="s">
        <v>340</v>
      </c>
      <c r="I41583">
        <v>148000</v>
      </c>
      <c r="J41583">
        <v>98</v>
      </c>
      <c r="K41583">
        <v>11</v>
      </c>
      <c r="L41583" t="s">
        <v>21</v>
      </c>
      <c r="M41583" t="s">
        <v>18</v>
      </c>
      <c r="N41583" t="s">
        <v>223</v>
      </c>
      <c r="O41583" s="3" t="s">
        <v>837</v>
      </c>
      <c r="P41583" s="10">
        <v>9.3750000000000007E-4</v>
      </c>
      <c r="Q41583" s="12">
        <f t="shared" si="649"/>
        <v>81</v>
      </c>
    </row>
    <row r="41584" spans="1:17" x14ac:dyDescent="0.35">
      <c r="A41584">
        <v>12568070</v>
      </c>
      <c r="B41584">
        <v>52</v>
      </c>
      <c r="C41584" t="s">
        <v>7</v>
      </c>
      <c r="D41584" t="s">
        <v>15</v>
      </c>
      <c r="E41584" t="s">
        <v>18</v>
      </c>
      <c r="F41584" t="s">
        <v>19</v>
      </c>
      <c r="G41584" t="s">
        <v>18</v>
      </c>
      <c r="H41584" t="s">
        <v>341</v>
      </c>
      <c r="I41584">
        <v>104350</v>
      </c>
      <c r="J41584">
        <v>474</v>
      </c>
      <c r="K41584">
        <v>1</v>
      </c>
      <c r="L41584" t="s">
        <v>20</v>
      </c>
      <c r="M41584" t="s">
        <v>19</v>
      </c>
      <c r="N41584" t="s">
        <v>223</v>
      </c>
      <c r="O41584" s="3" t="s">
        <v>569</v>
      </c>
      <c r="P41584" s="10">
        <v>3.0902777777777782E-3</v>
      </c>
      <c r="Q41584" s="12">
        <f t="shared" si="649"/>
        <v>267</v>
      </c>
    </row>
    <row r="41585" spans="1:17" x14ac:dyDescent="0.35">
      <c r="A41585">
        <v>82027775</v>
      </c>
      <c r="B41585">
        <v>34</v>
      </c>
      <c r="C41585" t="s">
        <v>10</v>
      </c>
      <c r="D41585" t="s">
        <v>16</v>
      </c>
      <c r="E41585" t="s">
        <v>18</v>
      </c>
      <c r="F41585" t="s">
        <v>18</v>
      </c>
      <c r="G41585" t="s">
        <v>18</v>
      </c>
      <c r="H41585" t="s">
        <v>341</v>
      </c>
      <c r="I41585">
        <v>750</v>
      </c>
      <c r="J41585">
        <v>-1</v>
      </c>
      <c r="K41585">
        <v>0</v>
      </c>
      <c r="L41585" t="s">
        <v>8</v>
      </c>
      <c r="M41585" t="s">
        <v>18</v>
      </c>
      <c r="N41585" t="s">
        <v>223</v>
      </c>
      <c r="O41585" s="3" t="s">
        <v>393</v>
      </c>
      <c r="P41585" s="10">
        <v>1.2037037037037038E-3</v>
      </c>
      <c r="Q41585" s="12">
        <f t="shared" si="649"/>
        <v>104</v>
      </c>
    </row>
    <row r="41586" spans="1:17" x14ac:dyDescent="0.35">
      <c r="A41586">
        <v>52589073</v>
      </c>
      <c r="B41586">
        <v>53</v>
      </c>
      <c r="C41586" t="s">
        <v>4</v>
      </c>
      <c r="D41586" t="s">
        <v>17</v>
      </c>
      <c r="E41586" t="s">
        <v>18</v>
      </c>
      <c r="F41586" t="s">
        <v>19</v>
      </c>
      <c r="G41586" t="s">
        <v>18</v>
      </c>
      <c r="H41586" t="s">
        <v>340</v>
      </c>
      <c r="I41586">
        <v>332450</v>
      </c>
      <c r="J41586">
        <v>55</v>
      </c>
      <c r="K41586">
        <v>1</v>
      </c>
      <c r="L41586" t="s">
        <v>20</v>
      </c>
      <c r="M41586" t="s">
        <v>18</v>
      </c>
      <c r="N41586" t="s">
        <v>223</v>
      </c>
      <c r="O41586" s="3" t="s">
        <v>573</v>
      </c>
      <c r="P41586" s="10">
        <v>1.2268518518518518E-3</v>
      </c>
      <c r="Q41586" s="12">
        <f t="shared" si="649"/>
        <v>106</v>
      </c>
    </row>
    <row r="41587" spans="1:17" x14ac:dyDescent="0.35">
      <c r="A41587">
        <v>83340537</v>
      </c>
      <c r="B41587">
        <v>49</v>
      </c>
      <c r="C41587" t="s">
        <v>4</v>
      </c>
      <c r="D41587" t="s">
        <v>16</v>
      </c>
      <c r="E41587" t="s">
        <v>18</v>
      </c>
      <c r="F41587" t="s">
        <v>18</v>
      </c>
      <c r="G41587" t="s">
        <v>18</v>
      </c>
      <c r="H41587" t="s">
        <v>340</v>
      </c>
      <c r="I41587">
        <v>284450</v>
      </c>
      <c r="J41587">
        <v>97</v>
      </c>
      <c r="K41587">
        <v>3</v>
      </c>
      <c r="L41587" t="s">
        <v>20</v>
      </c>
      <c r="M41587" t="s">
        <v>19</v>
      </c>
      <c r="N41587" t="s">
        <v>223</v>
      </c>
      <c r="O41587" s="3" t="s">
        <v>976</v>
      </c>
      <c r="P41587" s="10">
        <v>5.4398148148148149E-3</v>
      </c>
      <c r="Q41587" s="12">
        <f t="shared" si="649"/>
        <v>470</v>
      </c>
    </row>
    <row r="41588" spans="1:17" x14ac:dyDescent="0.35">
      <c r="A41588">
        <v>50947664</v>
      </c>
      <c r="B41588">
        <v>38</v>
      </c>
      <c r="C41588" t="s">
        <v>7</v>
      </c>
      <c r="D41588" t="s">
        <v>15</v>
      </c>
      <c r="E41588" t="s">
        <v>18</v>
      </c>
      <c r="F41588" t="s">
        <v>19</v>
      </c>
      <c r="G41588" t="s">
        <v>18</v>
      </c>
      <c r="H41588" t="s">
        <v>341</v>
      </c>
      <c r="I41588">
        <v>37400</v>
      </c>
      <c r="J41588">
        <v>-1</v>
      </c>
      <c r="K41588">
        <v>0</v>
      </c>
      <c r="L41588" t="s">
        <v>8</v>
      </c>
      <c r="M41588" t="s">
        <v>18</v>
      </c>
      <c r="N41588" t="s">
        <v>223</v>
      </c>
      <c r="O41588" s="3" t="s">
        <v>359</v>
      </c>
      <c r="P41588" s="10">
        <v>1.1342592592592591E-3</v>
      </c>
      <c r="Q41588" s="12">
        <f t="shared" si="649"/>
        <v>98</v>
      </c>
    </row>
    <row r="41589" spans="1:17" x14ac:dyDescent="0.35">
      <c r="A41589">
        <v>58122053</v>
      </c>
      <c r="B41589">
        <v>25</v>
      </c>
      <c r="C41589" t="s">
        <v>5</v>
      </c>
      <c r="D41589" t="s">
        <v>16</v>
      </c>
      <c r="E41589" t="s">
        <v>18</v>
      </c>
      <c r="F41589" t="s">
        <v>18</v>
      </c>
      <c r="G41589" t="s">
        <v>18</v>
      </c>
      <c r="H41589" t="s">
        <v>340</v>
      </c>
      <c r="I41589">
        <v>61550</v>
      </c>
      <c r="J41589">
        <v>-1</v>
      </c>
      <c r="K41589">
        <v>0</v>
      </c>
      <c r="L41589" t="s">
        <v>8</v>
      </c>
      <c r="M41589" t="s">
        <v>19</v>
      </c>
      <c r="N41589" t="s">
        <v>223</v>
      </c>
      <c r="O41589" s="3" t="s">
        <v>908</v>
      </c>
      <c r="P41589" s="10">
        <v>3.1365740740740742E-3</v>
      </c>
      <c r="Q41589" s="12">
        <f t="shared" si="649"/>
        <v>271</v>
      </c>
    </row>
    <row r="41590" spans="1:17" x14ac:dyDescent="0.35">
      <c r="A41590">
        <v>29406025</v>
      </c>
      <c r="B41590">
        <v>37</v>
      </c>
      <c r="C41590" t="s">
        <v>12</v>
      </c>
      <c r="D41590" t="s">
        <v>15</v>
      </c>
      <c r="E41590" t="s">
        <v>18</v>
      </c>
      <c r="F41590" t="s">
        <v>18</v>
      </c>
      <c r="G41590" t="s">
        <v>18</v>
      </c>
      <c r="H41590" t="s">
        <v>340</v>
      </c>
      <c r="I41590">
        <v>381000</v>
      </c>
      <c r="J41590">
        <v>98</v>
      </c>
      <c r="K41590">
        <v>3</v>
      </c>
      <c r="L41590" t="s">
        <v>20</v>
      </c>
      <c r="M41590" t="s">
        <v>18</v>
      </c>
      <c r="N41590" t="s">
        <v>223</v>
      </c>
      <c r="O41590" s="3" t="s">
        <v>364</v>
      </c>
      <c r="P41590" s="10">
        <v>1.8981481481481482E-3</v>
      </c>
      <c r="Q41590" s="12">
        <f t="shared" si="649"/>
        <v>164</v>
      </c>
    </row>
    <row r="41591" spans="1:17" x14ac:dyDescent="0.35">
      <c r="A41591">
        <v>67190444</v>
      </c>
      <c r="B41591">
        <v>22</v>
      </c>
      <c r="C41591" t="s">
        <v>10</v>
      </c>
      <c r="D41591" t="s">
        <v>16</v>
      </c>
      <c r="E41591" t="s">
        <v>18</v>
      </c>
      <c r="F41591" t="s">
        <v>18</v>
      </c>
      <c r="G41591" t="s">
        <v>18</v>
      </c>
      <c r="H41591" t="s">
        <v>341</v>
      </c>
      <c r="I41591">
        <v>32600</v>
      </c>
      <c r="J41591">
        <v>-1</v>
      </c>
      <c r="K41591">
        <v>0</v>
      </c>
      <c r="L41591" t="s">
        <v>8</v>
      </c>
      <c r="M41591" t="s">
        <v>18</v>
      </c>
      <c r="N41591" t="s">
        <v>223</v>
      </c>
      <c r="O41591" s="3" t="s">
        <v>348</v>
      </c>
      <c r="P41591" s="10">
        <v>1.6087962962962963E-3</v>
      </c>
      <c r="Q41591" s="12">
        <f t="shared" si="649"/>
        <v>139</v>
      </c>
    </row>
    <row r="41592" spans="1:17" x14ac:dyDescent="0.35">
      <c r="A41592">
        <v>50211349</v>
      </c>
      <c r="B41592">
        <v>30</v>
      </c>
      <c r="C41592" t="s">
        <v>7</v>
      </c>
      <c r="D41592" t="s">
        <v>15</v>
      </c>
      <c r="E41592" t="s">
        <v>18</v>
      </c>
      <c r="F41592" t="s">
        <v>19</v>
      </c>
      <c r="G41592" t="s">
        <v>18</v>
      </c>
      <c r="H41592" t="s">
        <v>342</v>
      </c>
      <c r="I41592">
        <v>10050</v>
      </c>
      <c r="J41592">
        <v>157</v>
      </c>
      <c r="K41592">
        <v>12</v>
      </c>
      <c r="L41592" t="s">
        <v>20</v>
      </c>
      <c r="M41592" t="s">
        <v>19</v>
      </c>
      <c r="N41592" t="s">
        <v>223</v>
      </c>
      <c r="O41592" s="3" t="s">
        <v>361</v>
      </c>
      <c r="P41592" s="10">
        <v>2.5347222222222221E-3</v>
      </c>
      <c r="Q41592" s="12">
        <f t="shared" si="649"/>
        <v>219</v>
      </c>
    </row>
    <row r="41593" spans="1:17" x14ac:dyDescent="0.35">
      <c r="A41593">
        <v>45555805</v>
      </c>
      <c r="B41593">
        <v>36</v>
      </c>
      <c r="C41593" t="s">
        <v>5</v>
      </c>
      <c r="D41593" t="s">
        <v>15</v>
      </c>
      <c r="E41593" t="s">
        <v>18</v>
      </c>
      <c r="F41593" t="s">
        <v>18</v>
      </c>
      <c r="G41593" t="s">
        <v>18</v>
      </c>
      <c r="H41593" t="s">
        <v>341</v>
      </c>
      <c r="I41593">
        <v>9550</v>
      </c>
      <c r="J41593">
        <v>-1</v>
      </c>
      <c r="K41593">
        <v>0</v>
      </c>
      <c r="L41593" t="s">
        <v>8</v>
      </c>
      <c r="M41593" t="s">
        <v>18</v>
      </c>
      <c r="N41593" t="s">
        <v>223</v>
      </c>
      <c r="O41593" s="3" t="s">
        <v>688</v>
      </c>
      <c r="P41593" s="10">
        <v>7.9861111111111105E-4</v>
      </c>
      <c r="Q41593" s="12">
        <f t="shared" si="649"/>
        <v>69</v>
      </c>
    </row>
    <row r="41594" spans="1:17" x14ac:dyDescent="0.35">
      <c r="A41594">
        <v>41214020</v>
      </c>
      <c r="B41594">
        <v>34</v>
      </c>
      <c r="C41594" t="s">
        <v>7</v>
      </c>
      <c r="D41594" t="s">
        <v>16</v>
      </c>
      <c r="E41594" t="s">
        <v>18</v>
      </c>
      <c r="F41594" t="s">
        <v>18</v>
      </c>
      <c r="G41594" t="s">
        <v>18</v>
      </c>
      <c r="H41594" t="s">
        <v>341</v>
      </c>
      <c r="I41594">
        <v>43450</v>
      </c>
      <c r="J41594">
        <v>-1</v>
      </c>
      <c r="K41594">
        <v>0</v>
      </c>
      <c r="L41594" t="s">
        <v>8</v>
      </c>
      <c r="M41594" t="s">
        <v>18</v>
      </c>
      <c r="N41594" t="s">
        <v>223</v>
      </c>
      <c r="O41594" s="3" t="s">
        <v>549</v>
      </c>
      <c r="P41594" s="10">
        <v>1.0300925925925926E-3</v>
      </c>
      <c r="Q41594" s="12">
        <f t="shared" si="649"/>
        <v>89</v>
      </c>
    </row>
    <row r="41595" spans="1:17" x14ac:dyDescent="0.35">
      <c r="A41595">
        <v>45873854</v>
      </c>
      <c r="B41595">
        <v>33</v>
      </c>
      <c r="C41595" t="s">
        <v>5</v>
      </c>
      <c r="D41595" t="s">
        <v>16</v>
      </c>
      <c r="E41595" t="s">
        <v>18</v>
      </c>
      <c r="F41595" t="s">
        <v>19</v>
      </c>
      <c r="G41595" t="s">
        <v>18</v>
      </c>
      <c r="H41595" t="s">
        <v>341</v>
      </c>
      <c r="I41595">
        <v>71450</v>
      </c>
      <c r="J41595">
        <v>-1</v>
      </c>
      <c r="K41595">
        <v>0</v>
      </c>
      <c r="L41595" t="s">
        <v>8</v>
      </c>
      <c r="M41595" t="s">
        <v>19</v>
      </c>
      <c r="N41595" t="s">
        <v>223</v>
      </c>
      <c r="O41595" s="3" t="s">
        <v>683</v>
      </c>
      <c r="P41595" s="10">
        <v>3.1018518518518522E-3</v>
      </c>
      <c r="Q41595" s="12">
        <f t="shared" si="649"/>
        <v>268</v>
      </c>
    </row>
    <row r="41596" spans="1:17" x14ac:dyDescent="0.35">
      <c r="A41596">
        <v>62094101</v>
      </c>
      <c r="B41596">
        <v>21</v>
      </c>
      <c r="C41596" t="s">
        <v>14</v>
      </c>
      <c r="D41596" t="s">
        <v>16</v>
      </c>
      <c r="E41596" t="s">
        <v>18</v>
      </c>
      <c r="F41596" t="s">
        <v>18</v>
      </c>
      <c r="G41596" t="s">
        <v>18</v>
      </c>
      <c r="H41596" t="s">
        <v>341</v>
      </c>
      <c r="I41596">
        <v>27850</v>
      </c>
      <c r="J41596">
        <v>-1</v>
      </c>
      <c r="K41596">
        <v>0</v>
      </c>
      <c r="L41596" t="s">
        <v>8</v>
      </c>
      <c r="M41596" t="s">
        <v>18</v>
      </c>
      <c r="N41596" t="s">
        <v>223</v>
      </c>
      <c r="O41596" s="3" t="s">
        <v>431</v>
      </c>
      <c r="P41596" s="10">
        <v>2.2800925925925927E-3</v>
      </c>
      <c r="Q41596" s="12">
        <f t="shared" si="649"/>
        <v>197</v>
      </c>
    </row>
    <row r="41597" spans="1:17" x14ac:dyDescent="0.35">
      <c r="A41597">
        <v>79282870</v>
      </c>
      <c r="B41597">
        <v>23</v>
      </c>
      <c r="C41597" t="s">
        <v>14</v>
      </c>
      <c r="D41597" t="s">
        <v>16</v>
      </c>
      <c r="E41597" t="s">
        <v>18</v>
      </c>
      <c r="F41597" t="s">
        <v>18</v>
      </c>
      <c r="G41597" t="s">
        <v>18</v>
      </c>
      <c r="H41597" t="s">
        <v>341</v>
      </c>
      <c r="I41597">
        <v>46100</v>
      </c>
      <c r="J41597">
        <v>99</v>
      </c>
      <c r="K41597">
        <v>3</v>
      </c>
      <c r="L41597" t="s">
        <v>21</v>
      </c>
      <c r="M41597" t="s">
        <v>18</v>
      </c>
      <c r="N41597" t="s">
        <v>224</v>
      </c>
      <c r="O41597" s="3" t="s">
        <v>837</v>
      </c>
      <c r="P41597" s="10">
        <v>9.3750000000000007E-4</v>
      </c>
      <c r="Q41597" s="12">
        <f t="shared" si="649"/>
        <v>81</v>
      </c>
    </row>
    <row r="41598" spans="1:17" x14ac:dyDescent="0.35">
      <c r="A41598">
        <v>70107382</v>
      </c>
      <c r="B41598">
        <v>32</v>
      </c>
      <c r="C41598" t="s">
        <v>6</v>
      </c>
      <c r="D41598" t="s">
        <v>16</v>
      </c>
      <c r="E41598" t="s">
        <v>18</v>
      </c>
      <c r="F41598" t="s">
        <v>18</v>
      </c>
      <c r="G41598" t="s">
        <v>18</v>
      </c>
      <c r="H41598" t="s">
        <v>340</v>
      </c>
      <c r="I41598">
        <v>2982450</v>
      </c>
      <c r="J41598">
        <v>-1</v>
      </c>
      <c r="K41598">
        <v>0</v>
      </c>
      <c r="L41598" t="s">
        <v>8</v>
      </c>
      <c r="M41598" t="s">
        <v>18</v>
      </c>
      <c r="N41598" t="s">
        <v>224</v>
      </c>
      <c r="O41598" s="3" t="s">
        <v>688</v>
      </c>
      <c r="P41598" s="10">
        <v>7.9861111111111105E-4</v>
      </c>
      <c r="Q41598" s="12">
        <f t="shared" si="649"/>
        <v>69</v>
      </c>
    </row>
    <row r="41599" spans="1:17" x14ac:dyDescent="0.35">
      <c r="A41599">
        <v>58206628</v>
      </c>
      <c r="B41599">
        <v>43</v>
      </c>
      <c r="C41599" t="s">
        <v>4</v>
      </c>
      <c r="D41599" t="s">
        <v>17</v>
      </c>
      <c r="E41599" t="s">
        <v>18</v>
      </c>
      <c r="F41599" t="s">
        <v>18</v>
      </c>
      <c r="G41599" t="s">
        <v>18</v>
      </c>
      <c r="H41599" t="s">
        <v>8</v>
      </c>
      <c r="I41599">
        <v>385100</v>
      </c>
      <c r="J41599">
        <v>102</v>
      </c>
      <c r="K41599">
        <v>3</v>
      </c>
      <c r="L41599" t="s">
        <v>22</v>
      </c>
      <c r="M41599" t="s">
        <v>18</v>
      </c>
      <c r="N41599" t="s">
        <v>224</v>
      </c>
      <c r="O41599" s="3" t="s">
        <v>575</v>
      </c>
      <c r="P41599" s="10">
        <v>1.25E-3</v>
      </c>
      <c r="Q41599" s="12">
        <f t="shared" si="649"/>
        <v>108</v>
      </c>
    </row>
    <row r="41600" spans="1:17" x14ac:dyDescent="0.35">
      <c r="A41600">
        <v>78946317</v>
      </c>
      <c r="B41600">
        <v>74</v>
      </c>
      <c r="C41600" t="s">
        <v>9</v>
      </c>
      <c r="D41600" t="s">
        <v>15</v>
      </c>
      <c r="E41600" t="s">
        <v>18</v>
      </c>
      <c r="F41600" t="s">
        <v>18</v>
      </c>
      <c r="G41600" t="s">
        <v>18</v>
      </c>
      <c r="H41600" t="s">
        <v>342</v>
      </c>
      <c r="I41600">
        <v>144700</v>
      </c>
      <c r="J41600">
        <v>204</v>
      </c>
      <c r="K41600">
        <v>2</v>
      </c>
      <c r="L41600" t="s">
        <v>21</v>
      </c>
      <c r="M41600" t="s">
        <v>18</v>
      </c>
      <c r="N41600" t="s">
        <v>224</v>
      </c>
      <c r="O41600" s="3" t="s">
        <v>656</v>
      </c>
      <c r="P41600" s="10">
        <v>1.1226851851851851E-3</v>
      </c>
      <c r="Q41600" s="12">
        <f t="shared" si="649"/>
        <v>97</v>
      </c>
    </row>
    <row r="41601" spans="1:17" x14ac:dyDescent="0.35">
      <c r="A41601">
        <v>71477883</v>
      </c>
      <c r="B41601">
        <v>39</v>
      </c>
      <c r="C41601" t="s">
        <v>4</v>
      </c>
      <c r="D41601" t="s">
        <v>15</v>
      </c>
      <c r="E41601" t="s">
        <v>18</v>
      </c>
      <c r="F41601" t="s">
        <v>19</v>
      </c>
      <c r="G41601" t="s">
        <v>18</v>
      </c>
      <c r="H41601" t="s">
        <v>340</v>
      </c>
      <c r="I41601">
        <v>5950</v>
      </c>
      <c r="J41601">
        <v>476</v>
      </c>
      <c r="K41601">
        <v>4</v>
      </c>
      <c r="L41601" t="s">
        <v>22</v>
      </c>
      <c r="M41601" t="s">
        <v>19</v>
      </c>
      <c r="N41601" t="s">
        <v>224</v>
      </c>
      <c r="O41601" s="3" t="s">
        <v>1028</v>
      </c>
      <c r="P41601" s="10">
        <v>3.0671296296296297E-3</v>
      </c>
      <c r="Q41601" s="12">
        <f t="shared" si="649"/>
        <v>265</v>
      </c>
    </row>
    <row r="41602" spans="1:17" x14ac:dyDescent="0.35">
      <c r="A41602">
        <v>13651891</v>
      </c>
      <c r="B41602">
        <v>35</v>
      </c>
      <c r="C41602" t="s">
        <v>4</v>
      </c>
      <c r="D41602" t="s">
        <v>15</v>
      </c>
      <c r="E41602" t="s">
        <v>18</v>
      </c>
      <c r="F41602" t="s">
        <v>18</v>
      </c>
      <c r="G41602" t="s">
        <v>18</v>
      </c>
      <c r="H41602" t="s">
        <v>340</v>
      </c>
      <c r="I41602">
        <v>200</v>
      </c>
      <c r="J41602">
        <v>-1</v>
      </c>
      <c r="K41602">
        <v>0</v>
      </c>
      <c r="L41602" t="s">
        <v>8</v>
      </c>
      <c r="M41602" t="s">
        <v>18</v>
      </c>
      <c r="N41602" t="s">
        <v>224</v>
      </c>
      <c r="O41602" s="3" t="s">
        <v>467</v>
      </c>
      <c r="P41602" s="10">
        <v>1.8171296296296297E-3</v>
      </c>
      <c r="Q41602" s="12">
        <f t="shared" ref="Q41602:Q41665" si="650">MINUTE(P41602)*60+SECOND(P41602)</f>
        <v>157</v>
      </c>
    </row>
    <row r="41603" spans="1:17" x14ac:dyDescent="0.35">
      <c r="A41603">
        <v>44761325</v>
      </c>
      <c r="B41603">
        <v>62</v>
      </c>
      <c r="C41603" t="s">
        <v>9</v>
      </c>
      <c r="D41603" t="s">
        <v>15</v>
      </c>
      <c r="E41603" t="s">
        <v>18</v>
      </c>
      <c r="F41603" t="s">
        <v>18</v>
      </c>
      <c r="G41603" t="s">
        <v>18</v>
      </c>
      <c r="H41603" t="s">
        <v>341</v>
      </c>
      <c r="I41603">
        <v>40800</v>
      </c>
      <c r="J41603">
        <v>-1</v>
      </c>
      <c r="K41603">
        <v>0</v>
      </c>
      <c r="L41603" t="s">
        <v>8</v>
      </c>
      <c r="M41603" t="s">
        <v>18</v>
      </c>
      <c r="N41603" t="s">
        <v>224</v>
      </c>
      <c r="O41603" s="3" t="s">
        <v>883</v>
      </c>
      <c r="P41603" s="10">
        <v>3.2407407407407406E-4</v>
      </c>
      <c r="Q41603" s="12">
        <f t="shared" si="650"/>
        <v>28</v>
      </c>
    </row>
    <row r="41604" spans="1:17" x14ac:dyDescent="0.35">
      <c r="A41604">
        <v>22251412</v>
      </c>
      <c r="B41604">
        <v>43</v>
      </c>
      <c r="C41604" t="s">
        <v>12</v>
      </c>
      <c r="D41604" t="s">
        <v>15</v>
      </c>
      <c r="E41604" t="s">
        <v>18</v>
      </c>
      <c r="F41604" t="s">
        <v>19</v>
      </c>
      <c r="G41604" t="s">
        <v>18</v>
      </c>
      <c r="H41604" t="s">
        <v>8</v>
      </c>
      <c r="I41604">
        <v>48500</v>
      </c>
      <c r="J41604">
        <v>288</v>
      </c>
      <c r="K41604">
        <v>11</v>
      </c>
      <c r="L41604" t="s">
        <v>20</v>
      </c>
      <c r="M41604" t="s">
        <v>18</v>
      </c>
      <c r="N41604" t="s">
        <v>224</v>
      </c>
      <c r="O41604" s="3" t="s">
        <v>869</v>
      </c>
      <c r="P41604" s="10">
        <v>5.9375000000000009E-3</v>
      </c>
      <c r="Q41604" s="12">
        <f t="shared" si="650"/>
        <v>513</v>
      </c>
    </row>
    <row r="41605" spans="1:17" x14ac:dyDescent="0.35">
      <c r="A41605">
        <v>24957088</v>
      </c>
      <c r="B41605">
        <v>26</v>
      </c>
      <c r="C41605" t="s">
        <v>4</v>
      </c>
      <c r="D41605" t="s">
        <v>16</v>
      </c>
      <c r="E41605" t="s">
        <v>18</v>
      </c>
      <c r="F41605" t="s">
        <v>18</v>
      </c>
      <c r="G41605" t="s">
        <v>18</v>
      </c>
      <c r="H41605" t="s">
        <v>340</v>
      </c>
      <c r="I41605">
        <v>10000</v>
      </c>
      <c r="J41605">
        <v>-1</v>
      </c>
      <c r="K41605">
        <v>0</v>
      </c>
      <c r="L41605" t="s">
        <v>8</v>
      </c>
      <c r="M41605" t="s">
        <v>18</v>
      </c>
      <c r="N41605" t="s">
        <v>224</v>
      </c>
      <c r="O41605" s="3" t="s">
        <v>401</v>
      </c>
      <c r="P41605" s="10">
        <v>1.0532407407407407E-3</v>
      </c>
      <c r="Q41605" s="12">
        <f t="shared" si="650"/>
        <v>91</v>
      </c>
    </row>
    <row r="41606" spans="1:17" x14ac:dyDescent="0.35">
      <c r="A41606">
        <v>31644547</v>
      </c>
      <c r="B41606">
        <v>48</v>
      </c>
      <c r="C41606" t="s">
        <v>4</v>
      </c>
      <c r="D41606" t="s">
        <v>17</v>
      </c>
      <c r="E41606" t="s">
        <v>18</v>
      </c>
      <c r="F41606" t="s">
        <v>19</v>
      </c>
      <c r="G41606" t="s">
        <v>18</v>
      </c>
      <c r="H41606" t="s">
        <v>340</v>
      </c>
      <c r="I41606">
        <v>898200</v>
      </c>
      <c r="J41606">
        <v>98</v>
      </c>
      <c r="K41606">
        <v>5</v>
      </c>
      <c r="L41606" t="s">
        <v>22</v>
      </c>
      <c r="M41606" t="s">
        <v>19</v>
      </c>
      <c r="N41606" t="s">
        <v>224</v>
      </c>
      <c r="O41606" s="3" t="s">
        <v>450</v>
      </c>
      <c r="P41606" s="10">
        <v>1.3888888888888889E-3</v>
      </c>
      <c r="Q41606" s="12">
        <f t="shared" si="650"/>
        <v>120</v>
      </c>
    </row>
    <row r="41607" spans="1:17" x14ac:dyDescent="0.35">
      <c r="A41607">
        <v>76741503</v>
      </c>
      <c r="B41607">
        <v>63</v>
      </c>
      <c r="C41607" t="s">
        <v>9</v>
      </c>
      <c r="D41607" t="s">
        <v>15</v>
      </c>
      <c r="E41607" t="s">
        <v>18</v>
      </c>
      <c r="F41607" t="s">
        <v>18</v>
      </c>
      <c r="G41607" t="s">
        <v>18</v>
      </c>
      <c r="H41607" t="s">
        <v>8</v>
      </c>
      <c r="I41607">
        <v>92450</v>
      </c>
      <c r="J41607">
        <v>-1</v>
      </c>
      <c r="K41607">
        <v>0</v>
      </c>
      <c r="L41607" t="s">
        <v>8</v>
      </c>
      <c r="M41607" t="s">
        <v>18</v>
      </c>
      <c r="N41607" t="s">
        <v>224</v>
      </c>
      <c r="O41607" s="3" t="s">
        <v>729</v>
      </c>
      <c r="P41607" s="10">
        <v>1.261574074074074E-3</v>
      </c>
      <c r="Q41607" s="12">
        <f t="shared" si="650"/>
        <v>109</v>
      </c>
    </row>
    <row r="41608" spans="1:17" x14ac:dyDescent="0.35">
      <c r="A41608">
        <v>15195738</v>
      </c>
      <c r="B41608">
        <v>45</v>
      </c>
      <c r="C41608" t="s">
        <v>5</v>
      </c>
      <c r="D41608" t="s">
        <v>15</v>
      </c>
      <c r="E41608" t="s">
        <v>18</v>
      </c>
      <c r="F41608" t="s">
        <v>19</v>
      </c>
      <c r="G41608" t="s">
        <v>18</v>
      </c>
      <c r="H41608" t="s">
        <v>8</v>
      </c>
      <c r="I41608">
        <v>44300</v>
      </c>
      <c r="J41608">
        <v>-1</v>
      </c>
      <c r="K41608">
        <v>0</v>
      </c>
      <c r="L41608" t="s">
        <v>8</v>
      </c>
      <c r="M41608" t="s">
        <v>18</v>
      </c>
      <c r="N41608" t="s">
        <v>224</v>
      </c>
      <c r="O41608" s="3" t="s">
        <v>929</v>
      </c>
      <c r="P41608" s="10">
        <v>1.3310185185185185E-3</v>
      </c>
      <c r="Q41608" s="12">
        <f t="shared" si="650"/>
        <v>115</v>
      </c>
    </row>
    <row r="41609" spans="1:17" x14ac:dyDescent="0.35">
      <c r="A41609">
        <v>31339347</v>
      </c>
      <c r="B41609">
        <v>63</v>
      </c>
      <c r="C41609" t="s">
        <v>6</v>
      </c>
      <c r="D41609" t="s">
        <v>15</v>
      </c>
      <c r="E41609" t="s">
        <v>18</v>
      </c>
      <c r="F41609" t="s">
        <v>18</v>
      </c>
      <c r="G41609" t="s">
        <v>18</v>
      </c>
      <c r="H41609" t="s">
        <v>342</v>
      </c>
      <c r="I41609">
        <v>114350</v>
      </c>
      <c r="J41609">
        <v>-1</v>
      </c>
      <c r="K41609">
        <v>0</v>
      </c>
      <c r="L41609" t="s">
        <v>8</v>
      </c>
      <c r="M41609" t="s">
        <v>18</v>
      </c>
      <c r="N41609" t="s">
        <v>224</v>
      </c>
      <c r="O41609" s="3" t="s">
        <v>927</v>
      </c>
      <c r="P41609" s="10">
        <v>5.6712962962962958E-3</v>
      </c>
      <c r="Q41609" s="12">
        <f t="shared" si="650"/>
        <v>490</v>
      </c>
    </row>
    <row r="41610" spans="1:17" x14ac:dyDescent="0.35">
      <c r="A41610">
        <v>58809246</v>
      </c>
      <c r="B41610">
        <v>37</v>
      </c>
      <c r="C41610" t="s">
        <v>6</v>
      </c>
      <c r="D41610" t="s">
        <v>15</v>
      </c>
      <c r="E41610" t="s">
        <v>18</v>
      </c>
      <c r="F41610" t="s">
        <v>18</v>
      </c>
      <c r="G41610" t="s">
        <v>18</v>
      </c>
      <c r="H41610" t="s">
        <v>340</v>
      </c>
      <c r="I41610">
        <v>15500</v>
      </c>
      <c r="J41610">
        <v>-1</v>
      </c>
      <c r="K41610">
        <v>0</v>
      </c>
      <c r="L41610" t="s">
        <v>8</v>
      </c>
      <c r="M41610" t="s">
        <v>18</v>
      </c>
      <c r="N41610" t="s">
        <v>224</v>
      </c>
      <c r="O41610" s="3" t="s">
        <v>345</v>
      </c>
      <c r="P41610" s="10">
        <v>8.7962962962962962E-4</v>
      </c>
      <c r="Q41610" s="12">
        <f t="shared" si="650"/>
        <v>76</v>
      </c>
    </row>
    <row r="41611" spans="1:17" x14ac:dyDescent="0.35">
      <c r="A41611">
        <v>15517586</v>
      </c>
      <c r="B41611">
        <v>82</v>
      </c>
      <c r="C41611" t="s">
        <v>9</v>
      </c>
      <c r="D41611" t="s">
        <v>15</v>
      </c>
      <c r="E41611" t="s">
        <v>18</v>
      </c>
      <c r="F41611" t="s">
        <v>18</v>
      </c>
      <c r="G41611" t="s">
        <v>18</v>
      </c>
      <c r="H41611" t="s">
        <v>342</v>
      </c>
      <c r="I41611">
        <v>5150</v>
      </c>
      <c r="J41611">
        <v>-1</v>
      </c>
      <c r="K41611">
        <v>0</v>
      </c>
      <c r="L41611" t="s">
        <v>8</v>
      </c>
      <c r="M41611" t="s">
        <v>18</v>
      </c>
      <c r="N41611" t="s">
        <v>224</v>
      </c>
      <c r="O41611" s="3" t="s">
        <v>1270</v>
      </c>
      <c r="P41611" s="10">
        <v>4.2592592592592595E-3</v>
      </c>
      <c r="Q41611" s="12">
        <f t="shared" si="650"/>
        <v>368</v>
      </c>
    </row>
    <row r="41612" spans="1:17" x14ac:dyDescent="0.35">
      <c r="A41612">
        <v>61053448</v>
      </c>
      <c r="B41612">
        <v>24</v>
      </c>
      <c r="C41612" t="s">
        <v>5</v>
      </c>
      <c r="D41612" t="s">
        <v>16</v>
      </c>
      <c r="E41612" t="s">
        <v>18</v>
      </c>
      <c r="F41612" t="s">
        <v>18</v>
      </c>
      <c r="G41612" t="s">
        <v>18</v>
      </c>
      <c r="H41612" t="s">
        <v>341</v>
      </c>
      <c r="I41612">
        <v>64900</v>
      </c>
      <c r="J41612">
        <v>-1</v>
      </c>
      <c r="K41612">
        <v>0</v>
      </c>
      <c r="L41612" t="s">
        <v>8</v>
      </c>
      <c r="M41612" t="s">
        <v>18</v>
      </c>
      <c r="N41612" t="s">
        <v>224</v>
      </c>
      <c r="O41612" s="3" t="s">
        <v>921</v>
      </c>
      <c r="P41612" s="10">
        <v>9.9537037037037042E-4</v>
      </c>
      <c r="Q41612" s="12">
        <f t="shared" si="650"/>
        <v>86</v>
      </c>
    </row>
    <row r="41613" spans="1:17" x14ac:dyDescent="0.35">
      <c r="A41613">
        <v>31730169</v>
      </c>
      <c r="B41613">
        <v>30</v>
      </c>
      <c r="C41613" t="s">
        <v>1926</v>
      </c>
      <c r="D41613" t="s">
        <v>16</v>
      </c>
      <c r="E41613" t="s">
        <v>18</v>
      </c>
      <c r="F41613" t="s">
        <v>18</v>
      </c>
      <c r="G41613" t="s">
        <v>18</v>
      </c>
      <c r="H41613" t="s">
        <v>340</v>
      </c>
      <c r="I41613">
        <v>206450</v>
      </c>
      <c r="J41613">
        <v>-1</v>
      </c>
      <c r="K41613">
        <v>0</v>
      </c>
      <c r="L41613" t="s">
        <v>8</v>
      </c>
      <c r="M41613" t="s">
        <v>18</v>
      </c>
      <c r="N41613" t="s">
        <v>224</v>
      </c>
      <c r="O41613" s="3" t="s">
        <v>844</v>
      </c>
      <c r="P41613" s="10">
        <v>8.9120370370370362E-4</v>
      </c>
      <c r="Q41613" s="12">
        <f t="shared" si="650"/>
        <v>77</v>
      </c>
    </row>
    <row r="41614" spans="1:17" x14ac:dyDescent="0.35">
      <c r="A41614">
        <v>13429082</v>
      </c>
      <c r="B41614">
        <v>36</v>
      </c>
      <c r="C41614" t="s">
        <v>4</v>
      </c>
      <c r="D41614" t="s">
        <v>15</v>
      </c>
      <c r="E41614" t="s">
        <v>18</v>
      </c>
      <c r="F41614" t="s">
        <v>18</v>
      </c>
      <c r="G41614" t="s">
        <v>18</v>
      </c>
      <c r="H41614" t="s">
        <v>340</v>
      </c>
      <c r="I41614">
        <v>55650</v>
      </c>
      <c r="J41614">
        <v>-1</v>
      </c>
      <c r="K41614">
        <v>0</v>
      </c>
      <c r="L41614" t="s">
        <v>8</v>
      </c>
      <c r="M41614" t="s">
        <v>19</v>
      </c>
      <c r="N41614" t="s">
        <v>224</v>
      </c>
      <c r="O41614" s="3" t="s">
        <v>414</v>
      </c>
      <c r="P41614" s="10">
        <v>2.4537037037037036E-3</v>
      </c>
      <c r="Q41614" s="12">
        <f t="shared" si="650"/>
        <v>212</v>
      </c>
    </row>
    <row r="41615" spans="1:17" x14ac:dyDescent="0.35">
      <c r="A41615">
        <v>31359730</v>
      </c>
      <c r="B41615">
        <v>27</v>
      </c>
      <c r="C41615" t="s">
        <v>1926</v>
      </c>
      <c r="D41615" t="s">
        <v>15</v>
      </c>
      <c r="E41615" t="s">
        <v>18</v>
      </c>
      <c r="F41615" t="s">
        <v>18</v>
      </c>
      <c r="G41615" t="s">
        <v>18</v>
      </c>
      <c r="H41615" t="s">
        <v>341</v>
      </c>
      <c r="I41615">
        <v>79800</v>
      </c>
      <c r="J41615">
        <v>-1</v>
      </c>
      <c r="K41615">
        <v>0</v>
      </c>
      <c r="L41615" t="s">
        <v>8</v>
      </c>
      <c r="M41615" t="s">
        <v>19</v>
      </c>
      <c r="N41615" t="s">
        <v>224</v>
      </c>
      <c r="O41615" s="3" t="s">
        <v>509</v>
      </c>
      <c r="P41615" s="10">
        <v>9.4907407407407408E-4</v>
      </c>
      <c r="Q41615" s="12">
        <f t="shared" si="650"/>
        <v>82</v>
      </c>
    </row>
    <row r="41616" spans="1:17" x14ac:dyDescent="0.35">
      <c r="A41616">
        <v>71458097</v>
      </c>
      <c r="B41616">
        <v>51</v>
      </c>
      <c r="C41616" t="s">
        <v>4</v>
      </c>
      <c r="D41616" t="s">
        <v>15</v>
      </c>
      <c r="E41616" t="s">
        <v>18</v>
      </c>
      <c r="F41616" t="s">
        <v>18</v>
      </c>
      <c r="G41616" t="s">
        <v>18</v>
      </c>
      <c r="H41616" t="s">
        <v>340</v>
      </c>
      <c r="I41616">
        <v>131750</v>
      </c>
      <c r="J41616">
        <v>98</v>
      </c>
      <c r="K41616">
        <v>2</v>
      </c>
      <c r="L41616" t="s">
        <v>20</v>
      </c>
      <c r="M41616" t="s">
        <v>19</v>
      </c>
      <c r="N41616" t="s">
        <v>224</v>
      </c>
      <c r="O41616" s="3" t="s">
        <v>367</v>
      </c>
      <c r="P41616" s="10">
        <v>2.0949074074074073E-3</v>
      </c>
      <c r="Q41616" s="12">
        <f t="shared" si="650"/>
        <v>181</v>
      </c>
    </row>
    <row r="41617" spans="1:17" x14ac:dyDescent="0.35">
      <c r="A41617">
        <v>22038603</v>
      </c>
      <c r="B41617">
        <v>25</v>
      </c>
      <c r="C41617" t="s">
        <v>10</v>
      </c>
      <c r="D41617" t="s">
        <v>16</v>
      </c>
      <c r="E41617" t="s">
        <v>18</v>
      </c>
      <c r="F41617" t="s">
        <v>19</v>
      </c>
      <c r="G41617" t="s">
        <v>18</v>
      </c>
      <c r="H41617" t="s">
        <v>341</v>
      </c>
      <c r="I41617">
        <v>8100</v>
      </c>
      <c r="J41617">
        <v>-1</v>
      </c>
      <c r="K41617">
        <v>0</v>
      </c>
      <c r="L41617" t="s">
        <v>8</v>
      </c>
      <c r="M41617" t="s">
        <v>19</v>
      </c>
      <c r="N41617" t="s">
        <v>224</v>
      </c>
      <c r="O41617" s="3" t="s">
        <v>668</v>
      </c>
      <c r="P41617" s="10">
        <v>6.145833333333333E-3</v>
      </c>
      <c r="Q41617" s="12">
        <f t="shared" si="650"/>
        <v>531</v>
      </c>
    </row>
    <row r="41618" spans="1:17" x14ac:dyDescent="0.35">
      <c r="A41618">
        <v>81906547</v>
      </c>
      <c r="B41618">
        <v>35</v>
      </c>
      <c r="C41618" t="s">
        <v>5</v>
      </c>
      <c r="D41618" t="s">
        <v>16</v>
      </c>
      <c r="E41618" t="s">
        <v>18</v>
      </c>
      <c r="F41618" t="s">
        <v>18</v>
      </c>
      <c r="G41618" t="s">
        <v>18</v>
      </c>
      <c r="H41618" t="s">
        <v>341</v>
      </c>
      <c r="I41618">
        <v>9150</v>
      </c>
      <c r="J41618">
        <v>130</v>
      </c>
      <c r="K41618">
        <v>2</v>
      </c>
      <c r="L41618" t="s">
        <v>20</v>
      </c>
      <c r="M41618" t="s">
        <v>18</v>
      </c>
      <c r="N41618" t="s">
        <v>224</v>
      </c>
      <c r="O41618" s="3" t="s">
        <v>800</v>
      </c>
      <c r="P41618" s="10">
        <v>5.9722222222222225E-3</v>
      </c>
      <c r="Q41618" s="12">
        <f t="shared" si="650"/>
        <v>516</v>
      </c>
    </row>
    <row r="41619" spans="1:17" x14ac:dyDescent="0.35">
      <c r="A41619">
        <v>20193690</v>
      </c>
      <c r="B41619">
        <v>48</v>
      </c>
      <c r="C41619" t="s">
        <v>5</v>
      </c>
      <c r="D41619" t="s">
        <v>15</v>
      </c>
      <c r="E41619" t="s">
        <v>18</v>
      </c>
      <c r="F41619" t="s">
        <v>19</v>
      </c>
      <c r="G41619" t="s">
        <v>18</v>
      </c>
      <c r="H41619" t="s">
        <v>341</v>
      </c>
      <c r="I41619">
        <v>28400</v>
      </c>
      <c r="J41619">
        <v>386</v>
      </c>
      <c r="K41619">
        <v>1</v>
      </c>
      <c r="L41619" t="s">
        <v>22</v>
      </c>
      <c r="M41619" t="s">
        <v>19</v>
      </c>
      <c r="N41619" t="s">
        <v>225</v>
      </c>
      <c r="O41619" s="3" t="s">
        <v>726</v>
      </c>
      <c r="P41619" s="10">
        <v>4.3749999999999995E-3</v>
      </c>
      <c r="Q41619" s="12">
        <f t="shared" si="650"/>
        <v>378</v>
      </c>
    </row>
    <row r="41620" spans="1:17" x14ac:dyDescent="0.35">
      <c r="A41620">
        <v>11024791</v>
      </c>
      <c r="B41620">
        <v>70</v>
      </c>
      <c r="C41620" t="s">
        <v>9</v>
      </c>
      <c r="D41620" t="s">
        <v>15</v>
      </c>
      <c r="E41620" t="s">
        <v>18</v>
      </c>
      <c r="F41620" t="s">
        <v>18</v>
      </c>
      <c r="G41620" t="s">
        <v>18</v>
      </c>
      <c r="H41620" t="s">
        <v>341</v>
      </c>
      <c r="I41620">
        <v>131300</v>
      </c>
      <c r="J41620">
        <v>-1</v>
      </c>
      <c r="K41620">
        <v>0</v>
      </c>
      <c r="L41620" t="s">
        <v>8</v>
      </c>
      <c r="M41620" t="s">
        <v>19</v>
      </c>
      <c r="N41620" t="s">
        <v>225</v>
      </c>
      <c r="O41620" s="3" t="s">
        <v>501</v>
      </c>
      <c r="P41620" s="10">
        <v>1.6203703703703703E-3</v>
      </c>
      <c r="Q41620" s="12">
        <f t="shared" si="650"/>
        <v>140</v>
      </c>
    </row>
    <row r="41621" spans="1:17" x14ac:dyDescent="0.35">
      <c r="A41621">
        <v>43700174</v>
      </c>
      <c r="B41621">
        <v>63</v>
      </c>
      <c r="C41621" t="s">
        <v>9</v>
      </c>
      <c r="D41621" t="s">
        <v>15</v>
      </c>
      <c r="E41621" t="s">
        <v>18</v>
      </c>
      <c r="F41621" t="s">
        <v>18</v>
      </c>
      <c r="G41621" t="s">
        <v>18</v>
      </c>
      <c r="H41621" t="s">
        <v>341</v>
      </c>
      <c r="I41621">
        <v>237600</v>
      </c>
      <c r="J41621">
        <v>-1</v>
      </c>
      <c r="K41621">
        <v>0</v>
      </c>
      <c r="L41621" t="s">
        <v>8</v>
      </c>
      <c r="M41621" t="s">
        <v>19</v>
      </c>
      <c r="N41621" t="s">
        <v>225</v>
      </c>
      <c r="O41621" s="3" t="s">
        <v>485</v>
      </c>
      <c r="P41621" s="10">
        <v>2.6967592592592594E-3</v>
      </c>
      <c r="Q41621" s="12">
        <f t="shared" si="650"/>
        <v>233</v>
      </c>
    </row>
    <row r="41622" spans="1:17" x14ac:dyDescent="0.35">
      <c r="A41622">
        <v>54962768</v>
      </c>
      <c r="B41622">
        <v>39</v>
      </c>
      <c r="C41622" t="s">
        <v>1926</v>
      </c>
      <c r="D41622" t="s">
        <v>15</v>
      </c>
      <c r="E41622" t="s">
        <v>18</v>
      </c>
      <c r="F41622" t="s">
        <v>19</v>
      </c>
      <c r="G41622" t="s">
        <v>18</v>
      </c>
      <c r="H41622" t="s">
        <v>341</v>
      </c>
      <c r="I41622">
        <v>48650</v>
      </c>
      <c r="J41622">
        <v>-1</v>
      </c>
      <c r="K41622">
        <v>0</v>
      </c>
      <c r="L41622" t="s">
        <v>8</v>
      </c>
      <c r="M41622" t="s">
        <v>18</v>
      </c>
      <c r="N41622" t="s">
        <v>225</v>
      </c>
      <c r="O41622" s="3" t="s">
        <v>368</v>
      </c>
      <c r="P41622" s="10">
        <v>1.9907407407407408E-3</v>
      </c>
      <c r="Q41622" s="12">
        <f t="shared" si="650"/>
        <v>172</v>
      </c>
    </row>
    <row r="41623" spans="1:17" x14ac:dyDescent="0.35">
      <c r="A41623">
        <v>64673964</v>
      </c>
      <c r="B41623">
        <v>34</v>
      </c>
      <c r="C41623" t="s">
        <v>10</v>
      </c>
      <c r="D41623" t="s">
        <v>16</v>
      </c>
      <c r="E41623" t="s">
        <v>18</v>
      </c>
      <c r="F41623" t="s">
        <v>19</v>
      </c>
      <c r="G41623" t="s">
        <v>18</v>
      </c>
      <c r="H41623" t="s">
        <v>341</v>
      </c>
      <c r="I41623">
        <v>26400</v>
      </c>
      <c r="J41623">
        <v>100</v>
      </c>
      <c r="K41623">
        <v>5</v>
      </c>
      <c r="L41623" t="s">
        <v>21</v>
      </c>
      <c r="M41623" t="s">
        <v>19</v>
      </c>
      <c r="N41623" t="s">
        <v>225</v>
      </c>
      <c r="O41623" s="3" t="s">
        <v>531</v>
      </c>
      <c r="P41623" s="10">
        <v>1.4004629629629629E-3</v>
      </c>
      <c r="Q41623" s="12">
        <f t="shared" si="650"/>
        <v>121</v>
      </c>
    </row>
    <row r="41624" spans="1:17" x14ac:dyDescent="0.35">
      <c r="A41624">
        <v>67579584</v>
      </c>
      <c r="B41624">
        <v>38</v>
      </c>
      <c r="C41624" t="s">
        <v>4</v>
      </c>
      <c r="D41624" t="s">
        <v>15</v>
      </c>
      <c r="E41624" t="s">
        <v>18</v>
      </c>
      <c r="F41624" t="s">
        <v>19</v>
      </c>
      <c r="G41624" t="s">
        <v>18</v>
      </c>
      <c r="H41624" t="s">
        <v>340</v>
      </c>
      <c r="I41624">
        <v>59900</v>
      </c>
      <c r="J41624">
        <v>213</v>
      </c>
      <c r="K41624">
        <v>1</v>
      </c>
      <c r="L41624" t="s">
        <v>20</v>
      </c>
      <c r="M41624" t="s">
        <v>18</v>
      </c>
      <c r="N41624" t="s">
        <v>226</v>
      </c>
      <c r="O41624" s="3" t="s">
        <v>401</v>
      </c>
      <c r="P41624" s="10">
        <v>1.0532407407407407E-3</v>
      </c>
      <c r="Q41624" s="12">
        <f t="shared" si="650"/>
        <v>91</v>
      </c>
    </row>
    <row r="41625" spans="1:17" x14ac:dyDescent="0.35">
      <c r="A41625">
        <v>32705233</v>
      </c>
      <c r="B41625">
        <v>44</v>
      </c>
      <c r="C41625" t="s">
        <v>1926</v>
      </c>
      <c r="D41625" t="s">
        <v>15</v>
      </c>
      <c r="E41625" t="s">
        <v>18</v>
      </c>
      <c r="F41625" t="s">
        <v>19</v>
      </c>
      <c r="G41625" t="s">
        <v>18</v>
      </c>
      <c r="H41625" t="s">
        <v>341</v>
      </c>
      <c r="I41625">
        <v>38200</v>
      </c>
      <c r="J41625">
        <v>213</v>
      </c>
      <c r="K41625">
        <v>1</v>
      </c>
      <c r="L41625" t="s">
        <v>20</v>
      </c>
      <c r="M41625" t="s">
        <v>18</v>
      </c>
      <c r="N41625" t="s">
        <v>226</v>
      </c>
      <c r="O41625" s="3" t="s">
        <v>537</v>
      </c>
      <c r="P41625" s="10">
        <v>2.685185185185185E-3</v>
      </c>
      <c r="Q41625" s="12">
        <f t="shared" si="650"/>
        <v>232</v>
      </c>
    </row>
    <row r="41626" spans="1:17" x14ac:dyDescent="0.35">
      <c r="A41626">
        <v>56821236</v>
      </c>
      <c r="B41626">
        <v>19</v>
      </c>
      <c r="C41626" t="s">
        <v>14</v>
      </c>
      <c r="D41626" t="s">
        <v>16</v>
      </c>
      <c r="E41626" t="s">
        <v>18</v>
      </c>
      <c r="F41626" t="s">
        <v>18</v>
      </c>
      <c r="G41626" t="s">
        <v>18</v>
      </c>
      <c r="H41626" t="s">
        <v>341</v>
      </c>
      <c r="I41626">
        <v>200</v>
      </c>
      <c r="J41626">
        <v>-1</v>
      </c>
      <c r="K41626">
        <v>0</v>
      </c>
      <c r="L41626" t="s">
        <v>8</v>
      </c>
      <c r="M41626" t="s">
        <v>18</v>
      </c>
      <c r="N41626" t="s">
        <v>226</v>
      </c>
      <c r="O41626" s="3" t="s">
        <v>473</v>
      </c>
      <c r="P41626" s="10">
        <v>1.3194444444444443E-3</v>
      </c>
      <c r="Q41626" s="12">
        <f t="shared" si="650"/>
        <v>114</v>
      </c>
    </row>
    <row r="41627" spans="1:17" x14ac:dyDescent="0.35">
      <c r="A41627">
        <v>87596505</v>
      </c>
      <c r="B41627">
        <v>32</v>
      </c>
      <c r="C41627" t="s">
        <v>4</v>
      </c>
      <c r="D41627" t="s">
        <v>15</v>
      </c>
      <c r="E41627" t="s">
        <v>18</v>
      </c>
      <c r="F41627" t="s">
        <v>18</v>
      </c>
      <c r="G41627" t="s">
        <v>18</v>
      </c>
      <c r="H41627" t="s">
        <v>340</v>
      </c>
      <c r="I41627">
        <v>63500</v>
      </c>
      <c r="J41627">
        <v>15</v>
      </c>
      <c r="K41627">
        <v>3</v>
      </c>
      <c r="L41627" t="s">
        <v>22</v>
      </c>
      <c r="M41627" t="s">
        <v>18</v>
      </c>
      <c r="N41627" t="s">
        <v>226</v>
      </c>
      <c r="O41627" s="3" t="s">
        <v>1016</v>
      </c>
      <c r="P41627" s="10">
        <v>4.8611111111111112E-3</v>
      </c>
      <c r="Q41627" s="12">
        <f t="shared" si="650"/>
        <v>420</v>
      </c>
    </row>
    <row r="41628" spans="1:17" x14ac:dyDescent="0.35">
      <c r="A41628">
        <v>74203399</v>
      </c>
      <c r="B41628">
        <v>46</v>
      </c>
      <c r="C41628" t="s">
        <v>1926</v>
      </c>
      <c r="D41628" t="s">
        <v>15</v>
      </c>
      <c r="E41628" t="s">
        <v>18</v>
      </c>
      <c r="F41628" t="s">
        <v>18</v>
      </c>
      <c r="G41628" t="s">
        <v>18</v>
      </c>
      <c r="H41628" t="s">
        <v>340</v>
      </c>
      <c r="I41628">
        <v>127600</v>
      </c>
      <c r="J41628">
        <v>94</v>
      </c>
      <c r="K41628">
        <v>8</v>
      </c>
      <c r="L41628" t="s">
        <v>22</v>
      </c>
      <c r="M41628" t="s">
        <v>19</v>
      </c>
      <c r="N41628" t="s">
        <v>226</v>
      </c>
      <c r="O41628" s="3" t="s">
        <v>615</v>
      </c>
      <c r="P41628" s="10">
        <v>3.0092592592592588E-3</v>
      </c>
      <c r="Q41628" s="12">
        <f t="shared" si="650"/>
        <v>260</v>
      </c>
    </row>
    <row r="41629" spans="1:17" x14ac:dyDescent="0.35">
      <c r="A41629">
        <v>66928343</v>
      </c>
      <c r="B41629">
        <v>71</v>
      </c>
      <c r="C41629" t="s">
        <v>9</v>
      </c>
      <c r="D41629" t="s">
        <v>15</v>
      </c>
      <c r="E41629" t="s">
        <v>18</v>
      </c>
      <c r="F41629" t="s">
        <v>18</v>
      </c>
      <c r="G41629" t="s">
        <v>18</v>
      </c>
      <c r="H41629" t="s">
        <v>340</v>
      </c>
      <c r="I41629">
        <v>32650</v>
      </c>
      <c r="J41629">
        <v>189</v>
      </c>
      <c r="K41629">
        <v>1</v>
      </c>
      <c r="L41629" t="s">
        <v>22</v>
      </c>
      <c r="M41629" t="s">
        <v>19</v>
      </c>
      <c r="N41629" t="s">
        <v>226</v>
      </c>
      <c r="O41629" s="3" t="s">
        <v>512</v>
      </c>
      <c r="P41629" s="10">
        <v>5.4513888888888884E-3</v>
      </c>
      <c r="Q41629" s="12">
        <f t="shared" si="650"/>
        <v>471</v>
      </c>
    </row>
    <row r="41630" spans="1:17" x14ac:dyDescent="0.35">
      <c r="A41630">
        <v>46262702</v>
      </c>
      <c r="B41630">
        <v>83</v>
      </c>
      <c r="C41630" t="s">
        <v>9</v>
      </c>
      <c r="D41630" t="s">
        <v>17</v>
      </c>
      <c r="E41630" t="s">
        <v>18</v>
      </c>
      <c r="F41630" t="s">
        <v>18</v>
      </c>
      <c r="G41630" t="s">
        <v>18</v>
      </c>
      <c r="H41630" t="s">
        <v>342</v>
      </c>
      <c r="I41630">
        <v>0</v>
      </c>
      <c r="J41630">
        <v>-1</v>
      </c>
      <c r="K41630">
        <v>0</v>
      </c>
      <c r="L41630" t="s">
        <v>8</v>
      </c>
      <c r="M41630" t="s">
        <v>18</v>
      </c>
      <c r="N41630" t="s">
        <v>226</v>
      </c>
      <c r="O41630" s="3" t="s">
        <v>373</v>
      </c>
      <c r="P41630" s="10">
        <v>2.6041666666666665E-3</v>
      </c>
      <c r="Q41630" s="12">
        <f t="shared" si="650"/>
        <v>225</v>
      </c>
    </row>
    <row r="41631" spans="1:17" x14ac:dyDescent="0.35">
      <c r="A41631">
        <v>38246655</v>
      </c>
      <c r="B41631">
        <v>44</v>
      </c>
      <c r="C41631" t="s">
        <v>5</v>
      </c>
      <c r="D41631" t="s">
        <v>16</v>
      </c>
      <c r="E41631" t="s">
        <v>18</v>
      </c>
      <c r="F41631" t="s">
        <v>18</v>
      </c>
      <c r="G41631" t="s">
        <v>18</v>
      </c>
      <c r="H41631" t="s">
        <v>340</v>
      </c>
      <c r="I41631">
        <v>101650</v>
      </c>
      <c r="J41631">
        <v>99</v>
      </c>
      <c r="K41631">
        <v>1</v>
      </c>
      <c r="L41631" t="s">
        <v>20</v>
      </c>
      <c r="M41631" t="s">
        <v>19</v>
      </c>
      <c r="N41631" t="s">
        <v>226</v>
      </c>
      <c r="O41631" s="3" t="s">
        <v>790</v>
      </c>
      <c r="P41631" s="10">
        <v>5.138888888888889E-3</v>
      </c>
      <c r="Q41631" s="12">
        <f t="shared" si="650"/>
        <v>444</v>
      </c>
    </row>
    <row r="41632" spans="1:17" x14ac:dyDescent="0.35">
      <c r="A41632">
        <v>28022173</v>
      </c>
      <c r="B41632">
        <v>37</v>
      </c>
      <c r="C41632" t="s">
        <v>1926</v>
      </c>
      <c r="D41632" t="s">
        <v>16</v>
      </c>
      <c r="E41632" t="s">
        <v>18</v>
      </c>
      <c r="F41632" t="s">
        <v>19</v>
      </c>
      <c r="G41632" t="s">
        <v>19</v>
      </c>
      <c r="H41632" t="s">
        <v>341</v>
      </c>
      <c r="I41632">
        <v>0</v>
      </c>
      <c r="J41632">
        <v>463</v>
      </c>
      <c r="K41632">
        <v>6</v>
      </c>
      <c r="L41632" t="s">
        <v>20</v>
      </c>
      <c r="M41632" t="s">
        <v>18</v>
      </c>
      <c r="N41632" t="s">
        <v>226</v>
      </c>
      <c r="O41632" s="3" t="s">
        <v>441</v>
      </c>
      <c r="P41632" s="10">
        <v>1.6666666666666668E-3</v>
      </c>
      <c r="Q41632" s="12">
        <f t="shared" si="650"/>
        <v>144</v>
      </c>
    </row>
    <row r="41633" spans="1:17" x14ac:dyDescent="0.35">
      <c r="A41633">
        <v>34571205</v>
      </c>
      <c r="B41633">
        <v>36</v>
      </c>
      <c r="C41633" t="s">
        <v>4</v>
      </c>
      <c r="D41633" t="s">
        <v>15</v>
      </c>
      <c r="E41633" t="s">
        <v>18</v>
      </c>
      <c r="F41633" t="s">
        <v>19</v>
      </c>
      <c r="G41633" t="s">
        <v>18</v>
      </c>
      <c r="H41633" t="s">
        <v>340</v>
      </c>
      <c r="I41633">
        <v>4300</v>
      </c>
      <c r="J41633">
        <v>380</v>
      </c>
      <c r="K41633">
        <v>3</v>
      </c>
      <c r="L41633" t="s">
        <v>20</v>
      </c>
      <c r="M41633" t="s">
        <v>18</v>
      </c>
      <c r="N41633" t="s">
        <v>226</v>
      </c>
      <c r="O41633" s="3" t="s">
        <v>393</v>
      </c>
      <c r="P41633" s="10">
        <v>1.2037037037037038E-3</v>
      </c>
      <c r="Q41633" s="12">
        <f t="shared" si="650"/>
        <v>104</v>
      </c>
    </row>
    <row r="41634" spans="1:17" x14ac:dyDescent="0.35">
      <c r="A41634">
        <v>49669680</v>
      </c>
      <c r="B41634">
        <v>31</v>
      </c>
      <c r="C41634" t="s">
        <v>11</v>
      </c>
      <c r="D41634" t="s">
        <v>16</v>
      </c>
      <c r="E41634" t="s">
        <v>18</v>
      </c>
      <c r="F41634" t="s">
        <v>18</v>
      </c>
      <c r="G41634" t="s">
        <v>18</v>
      </c>
      <c r="H41634" t="s">
        <v>340</v>
      </c>
      <c r="I41634">
        <v>167150</v>
      </c>
      <c r="J41634">
        <v>94</v>
      </c>
      <c r="K41634">
        <v>1</v>
      </c>
      <c r="L41634" t="s">
        <v>22</v>
      </c>
      <c r="M41634" t="s">
        <v>19</v>
      </c>
      <c r="N41634" t="s">
        <v>226</v>
      </c>
      <c r="O41634" s="3" t="s">
        <v>379</v>
      </c>
      <c r="P41634" s="10">
        <v>4.2245370370370371E-3</v>
      </c>
      <c r="Q41634" s="12">
        <f t="shared" si="650"/>
        <v>365</v>
      </c>
    </row>
    <row r="41635" spans="1:17" x14ac:dyDescent="0.35">
      <c r="A41635">
        <v>64091751</v>
      </c>
      <c r="B41635">
        <v>32</v>
      </c>
      <c r="C41635" t="s">
        <v>1926</v>
      </c>
      <c r="D41635" t="s">
        <v>15</v>
      </c>
      <c r="E41635" t="s">
        <v>18</v>
      </c>
      <c r="F41635" t="s">
        <v>18</v>
      </c>
      <c r="G41635" t="s">
        <v>18</v>
      </c>
      <c r="H41635" t="s">
        <v>341</v>
      </c>
      <c r="I41635">
        <v>49750</v>
      </c>
      <c r="J41635">
        <v>99</v>
      </c>
      <c r="K41635">
        <v>2</v>
      </c>
      <c r="L41635" t="s">
        <v>21</v>
      </c>
      <c r="M41635" t="s">
        <v>19</v>
      </c>
      <c r="N41635" t="s">
        <v>226</v>
      </c>
      <c r="O41635" s="3" t="s">
        <v>926</v>
      </c>
      <c r="P41635" s="10">
        <v>3.8310185185185183E-3</v>
      </c>
      <c r="Q41635" s="12">
        <f t="shared" si="650"/>
        <v>331</v>
      </c>
    </row>
    <row r="41636" spans="1:17" x14ac:dyDescent="0.35">
      <c r="A41636">
        <v>19458297</v>
      </c>
      <c r="B41636">
        <v>51</v>
      </c>
      <c r="C41636" t="s">
        <v>4</v>
      </c>
      <c r="D41636" t="s">
        <v>15</v>
      </c>
      <c r="E41636" t="s">
        <v>18</v>
      </c>
      <c r="F41636" t="s">
        <v>18</v>
      </c>
      <c r="G41636" t="s">
        <v>18</v>
      </c>
      <c r="H41636" t="s">
        <v>340</v>
      </c>
      <c r="I41636">
        <v>49700</v>
      </c>
      <c r="J41636">
        <v>98</v>
      </c>
      <c r="K41636">
        <v>3</v>
      </c>
      <c r="L41636" t="s">
        <v>20</v>
      </c>
      <c r="M41636" t="s">
        <v>18</v>
      </c>
      <c r="N41636" t="s">
        <v>226</v>
      </c>
      <c r="O41636" s="3" t="s">
        <v>683</v>
      </c>
      <c r="P41636" s="10">
        <v>3.1018518518518522E-3</v>
      </c>
      <c r="Q41636" s="12">
        <f t="shared" si="650"/>
        <v>268</v>
      </c>
    </row>
    <row r="41637" spans="1:17" x14ac:dyDescent="0.35">
      <c r="A41637">
        <v>31084518</v>
      </c>
      <c r="B41637">
        <v>72</v>
      </c>
      <c r="C41637" t="s">
        <v>4</v>
      </c>
      <c r="D41637" t="s">
        <v>15</v>
      </c>
      <c r="E41637" t="s">
        <v>18</v>
      </c>
      <c r="F41637" t="s">
        <v>18</v>
      </c>
      <c r="G41637" t="s">
        <v>18</v>
      </c>
      <c r="H41637" t="s">
        <v>341</v>
      </c>
      <c r="I41637">
        <v>309950</v>
      </c>
      <c r="J41637">
        <v>-1</v>
      </c>
      <c r="K41637">
        <v>0</v>
      </c>
      <c r="L41637" t="s">
        <v>8</v>
      </c>
      <c r="M41637" t="s">
        <v>18</v>
      </c>
      <c r="N41637" t="s">
        <v>226</v>
      </c>
      <c r="O41637" s="3" t="s">
        <v>668</v>
      </c>
      <c r="P41637" s="10">
        <v>6.145833333333333E-3</v>
      </c>
      <c r="Q41637" s="12">
        <f t="shared" si="650"/>
        <v>531</v>
      </c>
    </row>
    <row r="41638" spans="1:17" x14ac:dyDescent="0.35">
      <c r="A41638">
        <v>49505515</v>
      </c>
      <c r="B41638">
        <v>27</v>
      </c>
      <c r="C41638" t="s">
        <v>1926</v>
      </c>
      <c r="D41638" t="s">
        <v>16</v>
      </c>
      <c r="E41638" t="s">
        <v>18</v>
      </c>
      <c r="F41638" t="s">
        <v>18</v>
      </c>
      <c r="G41638" t="s">
        <v>19</v>
      </c>
      <c r="H41638" t="s">
        <v>340</v>
      </c>
      <c r="I41638">
        <v>15650</v>
      </c>
      <c r="J41638">
        <v>93</v>
      </c>
      <c r="K41638">
        <v>3</v>
      </c>
      <c r="L41638" t="s">
        <v>22</v>
      </c>
      <c r="M41638" t="s">
        <v>18</v>
      </c>
      <c r="N41638" t="s">
        <v>226</v>
      </c>
      <c r="O41638" s="3" t="s">
        <v>499</v>
      </c>
      <c r="P41638" s="10">
        <v>1.9328703703703704E-3</v>
      </c>
      <c r="Q41638" s="12">
        <f t="shared" si="650"/>
        <v>167</v>
      </c>
    </row>
    <row r="41639" spans="1:17" x14ac:dyDescent="0.35">
      <c r="A41639">
        <v>85533673</v>
      </c>
      <c r="B41639">
        <v>45</v>
      </c>
      <c r="C41639" t="s">
        <v>13</v>
      </c>
      <c r="D41639" t="s">
        <v>15</v>
      </c>
      <c r="E41639" t="s">
        <v>18</v>
      </c>
      <c r="F41639" t="s">
        <v>19</v>
      </c>
      <c r="G41639" t="s">
        <v>18</v>
      </c>
      <c r="H41639" t="s">
        <v>340</v>
      </c>
      <c r="I41639">
        <v>2000</v>
      </c>
      <c r="J41639">
        <v>213</v>
      </c>
      <c r="K41639">
        <v>1</v>
      </c>
      <c r="L41639" t="s">
        <v>20</v>
      </c>
      <c r="M41639" t="s">
        <v>18</v>
      </c>
      <c r="N41639" t="s">
        <v>226</v>
      </c>
      <c r="O41639" s="3" t="s">
        <v>837</v>
      </c>
      <c r="P41639" s="10">
        <v>9.3750000000000007E-4</v>
      </c>
      <c r="Q41639" s="12">
        <f t="shared" si="650"/>
        <v>81</v>
      </c>
    </row>
    <row r="41640" spans="1:17" x14ac:dyDescent="0.35">
      <c r="A41640">
        <v>47448301</v>
      </c>
      <c r="B41640">
        <v>40</v>
      </c>
      <c r="C41640" t="s">
        <v>12</v>
      </c>
      <c r="D41640" t="s">
        <v>16</v>
      </c>
      <c r="E41640" t="s">
        <v>18</v>
      </c>
      <c r="F41640" t="s">
        <v>18</v>
      </c>
      <c r="G41640" t="s">
        <v>18</v>
      </c>
      <c r="H41640" t="s">
        <v>340</v>
      </c>
      <c r="I41640">
        <v>398400</v>
      </c>
      <c r="J41640">
        <v>93</v>
      </c>
      <c r="K41640">
        <v>1</v>
      </c>
      <c r="L41640" t="s">
        <v>22</v>
      </c>
      <c r="M41640" t="s">
        <v>19</v>
      </c>
      <c r="N41640" t="s">
        <v>226</v>
      </c>
      <c r="O41640" s="3" t="s">
        <v>1328</v>
      </c>
      <c r="P41640" s="10">
        <v>8.4837962962962966E-3</v>
      </c>
      <c r="Q41640" s="12">
        <f t="shared" si="650"/>
        <v>733</v>
      </c>
    </row>
    <row r="41641" spans="1:17" x14ac:dyDescent="0.35">
      <c r="A41641">
        <v>85379171</v>
      </c>
      <c r="B41641">
        <v>30</v>
      </c>
      <c r="C41641" t="s">
        <v>1926</v>
      </c>
      <c r="D41641" t="s">
        <v>17</v>
      </c>
      <c r="E41641" t="s">
        <v>18</v>
      </c>
      <c r="F41641" t="s">
        <v>18</v>
      </c>
      <c r="G41641" t="s">
        <v>18</v>
      </c>
      <c r="H41641" t="s">
        <v>341</v>
      </c>
      <c r="I41641">
        <v>20950</v>
      </c>
      <c r="J41641">
        <v>-1</v>
      </c>
      <c r="K41641">
        <v>0</v>
      </c>
      <c r="L41641" t="s">
        <v>8</v>
      </c>
      <c r="M41641" t="s">
        <v>18</v>
      </c>
      <c r="N41641" t="s">
        <v>226</v>
      </c>
      <c r="O41641" s="3" t="s">
        <v>804</v>
      </c>
      <c r="P41641" s="10">
        <v>8.3333333333333339E-4</v>
      </c>
      <c r="Q41641" s="12">
        <f t="shared" si="650"/>
        <v>72</v>
      </c>
    </row>
    <row r="41642" spans="1:17" x14ac:dyDescent="0.35">
      <c r="A41642">
        <v>80756471</v>
      </c>
      <c r="B41642">
        <v>62</v>
      </c>
      <c r="C41642" t="s">
        <v>4</v>
      </c>
      <c r="D41642" t="s">
        <v>15</v>
      </c>
      <c r="E41642" t="s">
        <v>18</v>
      </c>
      <c r="F41642" t="s">
        <v>18</v>
      </c>
      <c r="G41642" t="s">
        <v>18</v>
      </c>
      <c r="H41642" t="s">
        <v>340</v>
      </c>
      <c r="I41642">
        <v>0</v>
      </c>
      <c r="J41642">
        <v>-1</v>
      </c>
      <c r="K41642">
        <v>0</v>
      </c>
      <c r="L41642" t="s">
        <v>8</v>
      </c>
      <c r="M41642" t="s">
        <v>19</v>
      </c>
      <c r="N41642" t="s">
        <v>226</v>
      </c>
      <c r="O41642" s="3" t="s">
        <v>828</v>
      </c>
      <c r="P41642" s="10">
        <v>3.4606481481481485E-3</v>
      </c>
      <c r="Q41642" s="12">
        <f t="shared" si="650"/>
        <v>299</v>
      </c>
    </row>
    <row r="41643" spans="1:17" x14ac:dyDescent="0.35">
      <c r="A41643">
        <v>23279286</v>
      </c>
      <c r="B41643">
        <v>55</v>
      </c>
      <c r="C41643" t="s">
        <v>4</v>
      </c>
      <c r="D41643" t="s">
        <v>15</v>
      </c>
      <c r="E41643" t="s">
        <v>18</v>
      </c>
      <c r="F41643" t="s">
        <v>19</v>
      </c>
      <c r="G41643" t="s">
        <v>19</v>
      </c>
      <c r="H41643" t="s">
        <v>340</v>
      </c>
      <c r="I41643">
        <v>0</v>
      </c>
      <c r="J41643">
        <v>-1</v>
      </c>
      <c r="K41643">
        <v>0</v>
      </c>
      <c r="L41643" t="s">
        <v>8</v>
      </c>
      <c r="M41643" t="s">
        <v>18</v>
      </c>
      <c r="N41643" t="s">
        <v>226</v>
      </c>
      <c r="O41643" s="3" t="s">
        <v>644</v>
      </c>
      <c r="P41643" s="10">
        <v>2.1643518518518518E-3</v>
      </c>
      <c r="Q41643" s="12">
        <f t="shared" si="650"/>
        <v>187</v>
      </c>
    </row>
    <row r="41644" spans="1:17" x14ac:dyDescent="0.35">
      <c r="A41644">
        <v>87412365</v>
      </c>
      <c r="B41644">
        <v>69</v>
      </c>
      <c r="C41644" t="s">
        <v>9</v>
      </c>
      <c r="D41644" t="s">
        <v>17</v>
      </c>
      <c r="E41644" t="s">
        <v>18</v>
      </c>
      <c r="F41644" t="s">
        <v>18</v>
      </c>
      <c r="G41644" t="s">
        <v>18</v>
      </c>
      <c r="H41644" t="s">
        <v>341</v>
      </c>
      <c r="I41644">
        <v>342500</v>
      </c>
      <c r="J41644">
        <v>-1</v>
      </c>
      <c r="K41644">
        <v>0</v>
      </c>
      <c r="L41644" t="s">
        <v>8</v>
      </c>
      <c r="M41644" t="s">
        <v>18</v>
      </c>
      <c r="N41644" t="s">
        <v>226</v>
      </c>
      <c r="O41644" s="3" t="s">
        <v>1888</v>
      </c>
      <c r="P41644" s="10">
        <v>2.3784722222222221E-2</v>
      </c>
      <c r="Q41644" s="12">
        <f t="shared" si="650"/>
        <v>2055</v>
      </c>
    </row>
    <row r="41645" spans="1:17" x14ac:dyDescent="0.35">
      <c r="A41645">
        <v>47681470</v>
      </c>
      <c r="B41645">
        <v>46</v>
      </c>
      <c r="C41645" t="s">
        <v>4</v>
      </c>
      <c r="D41645" t="s">
        <v>15</v>
      </c>
      <c r="E41645" t="s">
        <v>18</v>
      </c>
      <c r="F41645" t="s">
        <v>18</v>
      </c>
      <c r="G41645" t="s">
        <v>18</v>
      </c>
      <c r="H41645" t="s">
        <v>340</v>
      </c>
      <c r="I41645">
        <v>97500</v>
      </c>
      <c r="J41645">
        <v>-1</v>
      </c>
      <c r="K41645">
        <v>0</v>
      </c>
      <c r="L41645" t="s">
        <v>8</v>
      </c>
      <c r="M41645" t="s">
        <v>18</v>
      </c>
      <c r="N41645" t="s">
        <v>227</v>
      </c>
      <c r="O41645" s="3" t="s">
        <v>796</v>
      </c>
      <c r="P41645" s="10">
        <v>6.4814814814814813E-4</v>
      </c>
      <c r="Q41645" s="12">
        <f t="shared" si="650"/>
        <v>56</v>
      </c>
    </row>
    <row r="41646" spans="1:17" x14ac:dyDescent="0.35">
      <c r="A41646">
        <v>43802287</v>
      </c>
      <c r="B41646">
        <v>30</v>
      </c>
      <c r="C41646" t="s">
        <v>1926</v>
      </c>
      <c r="D41646" t="s">
        <v>16</v>
      </c>
      <c r="E41646" t="s">
        <v>18</v>
      </c>
      <c r="F41646" t="s">
        <v>18</v>
      </c>
      <c r="G41646" t="s">
        <v>18</v>
      </c>
      <c r="H41646" t="s">
        <v>341</v>
      </c>
      <c r="I41646">
        <v>0</v>
      </c>
      <c r="J41646">
        <v>-1</v>
      </c>
      <c r="K41646">
        <v>0</v>
      </c>
      <c r="L41646" t="s">
        <v>8</v>
      </c>
      <c r="M41646" t="s">
        <v>19</v>
      </c>
      <c r="N41646" t="s">
        <v>227</v>
      </c>
      <c r="O41646" s="3" t="s">
        <v>587</v>
      </c>
      <c r="P41646" s="10">
        <v>3.6574074074074074E-3</v>
      </c>
      <c r="Q41646" s="12">
        <f t="shared" si="650"/>
        <v>316</v>
      </c>
    </row>
    <row r="41647" spans="1:17" x14ac:dyDescent="0.35">
      <c r="A41647">
        <v>54492955</v>
      </c>
      <c r="B41647">
        <v>73</v>
      </c>
      <c r="C41647" t="s">
        <v>9</v>
      </c>
      <c r="D41647" t="s">
        <v>16</v>
      </c>
      <c r="E41647" t="s">
        <v>18</v>
      </c>
      <c r="F41647" t="s">
        <v>18</v>
      </c>
      <c r="G41647" t="s">
        <v>18</v>
      </c>
      <c r="H41647" t="s">
        <v>341</v>
      </c>
      <c r="I41647">
        <v>52500</v>
      </c>
      <c r="J41647">
        <v>-1</v>
      </c>
      <c r="K41647">
        <v>0</v>
      </c>
      <c r="L41647" t="s">
        <v>8</v>
      </c>
      <c r="M41647" t="s">
        <v>18</v>
      </c>
      <c r="N41647" t="s">
        <v>227</v>
      </c>
      <c r="O41647" s="3" t="s">
        <v>461</v>
      </c>
      <c r="P41647" s="10">
        <v>8.449074074074075E-4</v>
      </c>
      <c r="Q41647" s="12">
        <f t="shared" si="650"/>
        <v>73</v>
      </c>
    </row>
    <row r="41648" spans="1:17" x14ac:dyDescent="0.35">
      <c r="A41648">
        <v>77653023</v>
      </c>
      <c r="B41648">
        <v>47</v>
      </c>
      <c r="C41648" t="s">
        <v>4</v>
      </c>
      <c r="D41648" t="s">
        <v>15</v>
      </c>
      <c r="E41648" t="s">
        <v>18</v>
      </c>
      <c r="F41648" t="s">
        <v>19</v>
      </c>
      <c r="G41648" t="s">
        <v>18</v>
      </c>
      <c r="H41648" t="s">
        <v>340</v>
      </c>
      <c r="I41648">
        <v>0</v>
      </c>
      <c r="J41648">
        <v>-1</v>
      </c>
      <c r="K41648">
        <v>0</v>
      </c>
      <c r="L41648" t="s">
        <v>8</v>
      </c>
      <c r="M41648" t="s">
        <v>18</v>
      </c>
      <c r="N41648" t="s">
        <v>227</v>
      </c>
      <c r="O41648" s="3" t="s">
        <v>568</v>
      </c>
      <c r="P41648" s="10">
        <v>7.5231481481481471E-4</v>
      </c>
      <c r="Q41648" s="12">
        <f t="shared" si="650"/>
        <v>65</v>
      </c>
    </row>
    <row r="41649" spans="1:17" x14ac:dyDescent="0.35">
      <c r="A41649">
        <v>29790930</v>
      </c>
      <c r="B41649">
        <v>55</v>
      </c>
      <c r="C41649" t="s">
        <v>4</v>
      </c>
      <c r="D41649" t="s">
        <v>15</v>
      </c>
      <c r="E41649" t="s">
        <v>18</v>
      </c>
      <c r="F41649" t="s">
        <v>18</v>
      </c>
      <c r="G41649" t="s">
        <v>18</v>
      </c>
      <c r="H41649" t="s">
        <v>342</v>
      </c>
      <c r="I41649">
        <v>129350</v>
      </c>
      <c r="J41649">
        <v>94</v>
      </c>
      <c r="K41649">
        <v>2</v>
      </c>
      <c r="L41649" t="s">
        <v>22</v>
      </c>
      <c r="M41649" t="s">
        <v>19</v>
      </c>
      <c r="N41649" t="s">
        <v>227</v>
      </c>
      <c r="O41649" s="3" t="s">
        <v>708</v>
      </c>
      <c r="P41649" s="10">
        <v>3.7962962962962963E-3</v>
      </c>
      <c r="Q41649" s="12">
        <f t="shared" si="650"/>
        <v>328</v>
      </c>
    </row>
    <row r="41650" spans="1:17" x14ac:dyDescent="0.35">
      <c r="A41650">
        <v>41450168</v>
      </c>
      <c r="B41650">
        <v>35</v>
      </c>
      <c r="C41650" t="s">
        <v>5</v>
      </c>
      <c r="D41650" t="s">
        <v>15</v>
      </c>
      <c r="E41650" t="s">
        <v>18</v>
      </c>
      <c r="F41650" t="s">
        <v>19</v>
      </c>
      <c r="G41650" t="s">
        <v>18</v>
      </c>
      <c r="H41650" t="s">
        <v>341</v>
      </c>
      <c r="I41650">
        <v>139450</v>
      </c>
      <c r="J41650">
        <v>94</v>
      </c>
      <c r="K41650">
        <v>1</v>
      </c>
      <c r="L41650" t="s">
        <v>20</v>
      </c>
      <c r="M41650" t="s">
        <v>18</v>
      </c>
      <c r="N41650" t="s">
        <v>227</v>
      </c>
      <c r="O41650" s="3" t="s">
        <v>508</v>
      </c>
      <c r="P41650" s="10">
        <v>2.9629629629629628E-3</v>
      </c>
      <c r="Q41650" s="12">
        <f t="shared" si="650"/>
        <v>256</v>
      </c>
    </row>
    <row r="41651" spans="1:17" x14ac:dyDescent="0.35">
      <c r="A41651">
        <v>33527170</v>
      </c>
      <c r="B41651">
        <v>60</v>
      </c>
      <c r="C41651" t="s">
        <v>9</v>
      </c>
      <c r="D41651" t="s">
        <v>15</v>
      </c>
      <c r="E41651" t="s">
        <v>18</v>
      </c>
      <c r="F41651" t="s">
        <v>18</v>
      </c>
      <c r="G41651" t="s">
        <v>18</v>
      </c>
      <c r="H41651" t="s">
        <v>341</v>
      </c>
      <c r="I41651">
        <v>263350</v>
      </c>
      <c r="J41651">
        <v>-1</v>
      </c>
      <c r="K41651">
        <v>0</v>
      </c>
      <c r="L41651" t="s">
        <v>8</v>
      </c>
      <c r="M41651" t="s">
        <v>19</v>
      </c>
      <c r="N41651" t="s">
        <v>227</v>
      </c>
      <c r="O41651" s="3" t="s">
        <v>766</v>
      </c>
      <c r="P41651" s="10">
        <v>6.0185185185185177E-3</v>
      </c>
      <c r="Q41651" s="12">
        <f t="shared" si="650"/>
        <v>520</v>
      </c>
    </row>
    <row r="41652" spans="1:17" x14ac:dyDescent="0.35">
      <c r="A41652">
        <v>48565480</v>
      </c>
      <c r="B41652">
        <v>57</v>
      </c>
      <c r="C41652" t="s">
        <v>4</v>
      </c>
      <c r="D41652" t="s">
        <v>17</v>
      </c>
      <c r="E41652" t="s">
        <v>18</v>
      </c>
      <c r="F41652" t="s">
        <v>19</v>
      </c>
      <c r="G41652" t="s">
        <v>18</v>
      </c>
      <c r="H41652" t="s">
        <v>340</v>
      </c>
      <c r="I41652">
        <v>323400</v>
      </c>
      <c r="J41652">
        <v>157</v>
      </c>
      <c r="K41652">
        <v>4</v>
      </c>
      <c r="L41652" t="s">
        <v>20</v>
      </c>
      <c r="M41652" t="s">
        <v>19</v>
      </c>
      <c r="N41652" t="s">
        <v>227</v>
      </c>
      <c r="O41652" s="3" t="s">
        <v>529</v>
      </c>
      <c r="P41652" s="10">
        <v>8.4490740740740741E-3</v>
      </c>
      <c r="Q41652" s="12">
        <f t="shared" si="650"/>
        <v>730</v>
      </c>
    </row>
    <row r="41653" spans="1:17" x14ac:dyDescent="0.35">
      <c r="A41653">
        <v>84608091</v>
      </c>
      <c r="B41653">
        <v>30</v>
      </c>
      <c r="C41653" t="s">
        <v>4</v>
      </c>
      <c r="D41653" t="s">
        <v>16</v>
      </c>
      <c r="E41653" t="s">
        <v>18</v>
      </c>
      <c r="F41653" t="s">
        <v>18</v>
      </c>
      <c r="G41653" t="s">
        <v>18</v>
      </c>
      <c r="H41653" t="s">
        <v>340</v>
      </c>
      <c r="I41653">
        <v>83750</v>
      </c>
      <c r="J41653">
        <v>-1</v>
      </c>
      <c r="K41653">
        <v>0</v>
      </c>
      <c r="L41653" t="s">
        <v>8</v>
      </c>
      <c r="M41653" t="s">
        <v>18</v>
      </c>
      <c r="N41653" t="s">
        <v>227</v>
      </c>
      <c r="O41653" s="3" t="s">
        <v>367</v>
      </c>
      <c r="P41653" s="10">
        <v>2.0949074074074073E-3</v>
      </c>
      <c r="Q41653" s="12">
        <f t="shared" si="650"/>
        <v>181</v>
      </c>
    </row>
    <row r="41654" spans="1:17" x14ac:dyDescent="0.35">
      <c r="A41654">
        <v>50169312</v>
      </c>
      <c r="B41654">
        <v>52</v>
      </c>
      <c r="C41654" t="s">
        <v>5</v>
      </c>
      <c r="D41654" t="s">
        <v>15</v>
      </c>
      <c r="E41654" t="s">
        <v>18</v>
      </c>
      <c r="F41654" t="s">
        <v>18</v>
      </c>
      <c r="G41654" t="s">
        <v>18</v>
      </c>
      <c r="H41654" t="s">
        <v>341</v>
      </c>
      <c r="I41654">
        <v>71150</v>
      </c>
      <c r="J41654">
        <v>91</v>
      </c>
      <c r="K41654">
        <v>1</v>
      </c>
      <c r="L41654" t="s">
        <v>21</v>
      </c>
      <c r="M41654" t="s">
        <v>18</v>
      </c>
      <c r="N41654" t="s">
        <v>227</v>
      </c>
      <c r="O41654" s="3" t="s">
        <v>873</v>
      </c>
      <c r="P41654" s="10">
        <v>4.4444444444444444E-3</v>
      </c>
      <c r="Q41654" s="12">
        <f t="shared" si="650"/>
        <v>384</v>
      </c>
    </row>
    <row r="41655" spans="1:17" x14ac:dyDescent="0.35">
      <c r="A41655">
        <v>86596544</v>
      </c>
      <c r="B41655">
        <v>37</v>
      </c>
      <c r="C41655" t="s">
        <v>12</v>
      </c>
      <c r="D41655" t="s">
        <v>15</v>
      </c>
      <c r="E41655" t="s">
        <v>18</v>
      </c>
      <c r="F41655" t="s">
        <v>18</v>
      </c>
      <c r="G41655" t="s">
        <v>18</v>
      </c>
      <c r="H41655" t="s">
        <v>8</v>
      </c>
      <c r="I41655">
        <v>228250</v>
      </c>
      <c r="J41655">
        <v>-1</v>
      </c>
      <c r="K41655">
        <v>0</v>
      </c>
      <c r="L41655" t="s">
        <v>8</v>
      </c>
      <c r="M41655" t="s">
        <v>18</v>
      </c>
      <c r="N41655" t="s">
        <v>227</v>
      </c>
      <c r="O41655" s="3" t="s">
        <v>694</v>
      </c>
      <c r="P41655" s="10">
        <v>4.2708333333333339E-3</v>
      </c>
      <c r="Q41655" s="12">
        <f t="shared" si="650"/>
        <v>369</v>
      </c>
    </row>
    <row r="41656" spans="1:17" x14ac:dyDescent="0.35">
      <c r="A41656">
        <v>44888970</v>
      </c>
      <c r="B41656">
        <v>69</v>
      </c>
      <c r="C41656" t="s">
        <v>9</v>
      </c>
      <c r="D41656" t="s">
        <v>15</v>
      </c>
      <c r="E41656" t="s">
        <v>18</v>
      </c>
      <c r="F41656" t="s">
        <v>18</v>
      </c>
      <c r="G41656" t="s">
        <v>18</v>
      </c>
      <c r="H41656" t="s">
        <v>341</v>
      </c>
      <c r="I41656">
        <v>7400</v>
      </c>
      <c r="J41656">
        <v>-1</v>
      </c>
      <c r="K41656">
        <v>0</v>
      </c>
      <c r="L41656" t="s">
        <v>8</v>
      </c>
      <c r="M41656" t="s">
        <v>18</v>
      </c>
      <c r="N41656" t="s">
        <v>227</v>
      </c>
      <c r="O41656" s="3" t="s">
        <v>429</v>
      </c>
      <c r="P41656" s="10">
        <v>1.1689814814814816E-3</v>
      </c>
      <c r="Q41656" s="12">
        <f t="shared" si="650"/>
        <v>101</v>
      </c>
    </row>
    <row r="41657" spans="1:17" x14ac:dyDescent="0.35">
      <c r="A41657">
        <v>39239820</v>
      </c>
      <c r="B41657">
        <v>24</v>
      </c>
      <c r="C41657" t="s">
        <v>14</v>
      </c>
      <c r="D41657" t="s">
        <v>16</v>
      </c>
      <c r="E41657" t="s">
        <v>18</v>
      </c>
      <c r="F41657" t="s">
        <v>18</v>
      </c>
      <c r="G41657" t="s">
        <v>18</v>
      </c>
      <c r="H41657" t="s">
        <v>341</v>
      </c>
      <c r="I41657">
        <v>7700</v>
      </c>
      <c r="J41657">
        <v>-1</v>
      </c>
      <c r="K41657">
        <v>0</v>
      </c>
      <c r="L41657" t="s">
        <v>8</v>
      </c>
      <c r="M41657" t="s">
        <v>18</v>
      </c>
      <c r="N41657" t="s">
        <v>227</v>
      </c>
      <c r="O41657" s="3" t="s">
        <v>571</v>
      </c>
      <c r="P41657" s="10">
        <v>2.3726851851851851E-3</v>
      </c>
      <c r="Q41657" s="12">
        <f t="shared" si="650"/>
        <v>205</v>
      </c>
    </row>
    <row r="41658" spans="1:17" x14ac:dyDescent="0.35">
      <c r="A41658">
        <v>36612556</v>
      </c>
      <c r="B41658">
        <v>43</v>
      </c>
      <c r="C41658" t="s">
        <v>4</v>
      </c>
      <c r="D41658" t="s">
        <v>15</v>
      </c>
      <c r="E41658" t="s">
        <v>18</v>
      </c>
      <c r="F41658" t="s">
        <v>19</v>
      </c>
      <c r="G41658" t="s">
        <v>18</v>
      </c>
      <c r="H41658" t="s">
        <v>340</v>
      </c>
      <c r="I41658">
        <v>672500</v>
      </c>
      <c r="J41658">
        <v>-1</v>
      </c>
      <c r="K41658">
        <v>0</v>
      </c>
      <c r="L41658" t="s">
        <v>8</v>
      </c>
      <c r="M41658" t="s">
        <v>18</v>
      </c>
      <c r="N41658" t="s">
        <v>227</v>
      </c>
      <c r="O41658" s="3" t="s">
        <v>477</v>
      </c>
      <c r="P41658" s="10">
        <v>1.4814814814814814E-3</v>
      </c>
      <c r="Q41658" s="12">
        <f t="shared" si="650"/>
        <v>128</v>
      </c>
    </row>
    <row r="41659" spans="1:17" x14ac:dyDescent="0.35">
      <c r="A41659">
        <v>74479099</v>
      </c>
      <c r="B41659">
        <v>26</v>
      </c>
      <c r="C41659" t="s">
        <v>4</v>
      </c>
      <c r="D41659" t="s">
        <v>16</v>
      </c>
      <c r="E41659" t="s">
        <v>18</v>
      </c>
      <c r="F41659" t="s">
        <v>18</v>
      </c>
      <c r="G41659" t="s">
        <v>18</v>
      </c>
      <c r="H41659" t="s">
        <v>340</v>
      </c>
      <c r="I41659">
        <v>472350</v>
      </c>
      <c r="J41659">
        <v>100</v>
      </c>
      <c r="K41659">
        <v>2</v>
      </c>
      <c r="L41659" t="s">
        <v>21</v>
      </c>
      <c r="M41659" t="s">
        <v>18</v>
      </c>
      <c r="N41659" t="s">
        <v>227</v>
      </c>
      <c r="O41659" s="3" t="s">
        <v>546</v>
      </c>
      <c r="P41659" s="10">
        <v>1.3078703703703705E-3</v>
      </c>
      <c r="Q41659" s="12">
        <f t="shared" si="650"/>
        <v>113</v>
      </c>
    </row>
    <row r="41660" spans="1:17" x14ac:dyDescent="0.35">
      <c r="A41660">
        <v>56409143</v>
      </c>
      <c r="B41660">
        <v>59</v>
      </c>
      <c r="C41660" t="s">
        <v>1926</v>
      </c>
      <c r="D41660" t="s">
        <v>16</v>
      </c>
      <c r="E41660" t="s">
        <v>18</v>
      </c>
      <c r="F41660" t="s">
        <v>18</v>
      </c>
      <c r="G41660" t="s">
        <v>18</v>
      </c>
      <c r="H41660" t="s">
        <v>341</v>
      </c>
      <c r="I41660">
        <v>237200</v>
      </c>
      <c r="J41660">
        <v>-1</v>
      </c>
      <c r="K41660">
        <v>0</v>
      </c>
      <c r="L41660" t="s">
        <v>8</v>
      </c>
      <c r="M41660" t="s">
        <v>19</v>
      </c>
      <c r="N41660" t="s">
        <v>227</v>
      </c>
      <c r="O41660" s="3" t="s">
        <v>1889</v>
      </c>
      <c r="P41660" s="10">
        <v>1.0173611111111111E-2</v>
      </c>
      <c r="Q41660" s="12">
        <f t="shared" si="650"/>
        <v>879</v>
      </c>
    </row>
    <row r="41661" spans="1:17" x14ac:dyDescent="0.35">
      <c r="A41661">
        <v>84323836</v>
      </c>
      <c r="B41661">
        <v>31</v>
      </c>
      <c r="C41661" t="s">
        <v>5</v>
      </c>
      <c r="D41661" t="s">
        <v>16</v>
      </c>
      <c r="E41661" t="s">
        <v>18</v>
      </c>
      <c r="F41661" t="s">
        <v>18</v>
      </c>
      <c r="G41661" t="s">
        <v>18</v>
      </c>
      <c r="H41661" t="s">
        <v>340</v>
      </c>
      <c r="I41661">
        <v>44100</v>
      </c>
      <c r="J41661">
        <v>93</v>
      </c>
      <c r="K41661">
        <v>1</v>
      </c>
      <c r="L41661" t="s">
        <v>22</v>
      </c>
      <c r="M41661" t="s">
        <v>19</v>
      </c>
      <c r="N41661" t="s">
        <v>227</v>
      </c>
      <c r="O41661" s="3" t="s">
        <v>710</v>
      </c>
      <c r="P41661" s="10">
        <v>3.3912037037037036E-3</v>
      </c>
      <c r="Q41661" s="12">
        <f t="shared" si="650"/>
        <v>293</v>
      </c>
    </row>
    <row r="41662" spans="1:17" x14ac:dyDescent="0.35">
      <c r="A41662">
        <v>14275438</v>
      </c>
      <c r="B41662">
        <v>26</v>
      </c>
      <c r="C41662" t="s">
        <v>5</v>
      </c>
      <c r="D41662" t="s">
        <v>16</v>
      </c>
      <c r="E41662" t="s">
        <v>18</v>
      </c>
      <c r="F41662" t="s">
        <v>19</v>
      </c>
      <c r="G41662" t="s">
        <v>18</v>
      </c>
      <c r="H41662" t="s">
        <v>341</v>
      </c>
      <c r="I41662">
        <v>61550</v>
      </c>
      <c r="J41662">
        <v>93</v>
      </c>
      <c r="K41662">
        <v>7</v>
      </c>
      <c r="L41662" t="s">
        <v>22</v>
      </c>
      <c r="M41662" t="s">
        <v>19</v>
      </c>
      <c r="N41662" t="s">
        <v>227</v>
      </c>
      <c r="O41662" s="3" t="s">
        <v>374</v>
      </c>
      <c r="P41662" s="10">
        <v>2.6620370370370374E-3</v>
      </c>
      <c r="Q41662" s="12">
        <f t="shared" si="650"/>
        <v>230</v>
      </c>
    </row>
    <row r="41663" spans="1:17" x14ac:dyDescent="0.35">
      <c r="A41663">
        <v>14661896</v>
      </c>
      <c r="B41663">
        <v>73</v>
      </c>
      <c r="C41663" t="s">
        <v>9</v>
      </c>
      <c r="D41663" t="s">
        <v>15</v>
      </c>
      <c r="E41663" t="s">
        <v>18</v>
      </c>
      <c r="F41663" t="s">
        <v>18</v>
      </c>
      <c r="G41663" t="s">
        <v>18</v>
      </c>
      <c r="H41663" t="s">
        <v>8</v>
      </c>
      <c r="I41663">
        <v>172150</v>
      </c>
      <c r="J41663">
        <v>-1</v>
      </c>
      <c r="K41663">
        <v>0</v>
      </c>
      <c r="L41663" t="s">
        <v>8</v>
      </c>
      <c r="M41663" t="s">
        <v>19</v>
      </c>
      <c r="N41663" t="s">
        <v>227</v>
      </c>
      <c r="O41663" s="3" t="s">
        <v>1122</v>
      </c>
      <c r="P41663" s="10">
        <v>8.9120370370370378E-3</v>
      </c>
      <c r="Q41663" s="12">
        <f t="shared" si="650"/>
        <v>770</v>
      </c>
    </row>
    <row r="41664" spans="1:17" x14ac:dyDescent="0.35">
      <c r="A41664">
        <v>43281657</v>
      </c>
      <c r="B41664">
        <v>30</v>
      </c>
      <c r="C41664" t="s">
        <v>1926</v>
      </c>
      <c r="D41664" t="s">
        <v>16</v>
      </c>
      <c r="E41664" t="s">
        <v>18</v>
      </c>
      <c r="F41664" t="s">
        <v>18</v>
      </c>
      <c r="G41664" t="s">
        <v>18</v>
      </c>
      <c r="H41664" t="s">
        <v>341</v>
      </c>
      <c r="I41664">
        <v>128400</v>
      </c>
      <c r="J41664">
        <v>100</v>
      </c>
      <c r="K41664">
        <v>4</v>
      </c>
      <c r="L41664" t="s">
        <v>21</v>
      </c>
      <c r="M41664" t="s">
        <v>19</v>
      </c>
      <c r="N41664" t="s">
        <v>227</v>
      </c>
      <c r="O41664" s="3" t="s">
        <v>1229</v>
      </c>
      <c r="P41664" s="10">
        <v>6.5162037037037037E-3</v>
      </c>
      <c r="Q41664" s="12">
        <f t="shared" si="650"/>
        <v>563</v>
      </c>
    </row>
    <row r="41665" spans="1:17" x14ac:dyDescent="0.35">
      <c r="A41665">
        <v>43743172</v>
      </c>
      <c r="B41665">
        <v>62</v>
      </c>
      <c r="C41665" t="s">
        <v>13</v>
      </c>
      <c r="D41665" t="s">
        <v>15</v>
      </c>
      <c r="E41665" t="s">
        <v>18</v>
      </c>
      <c r="F41665" t="s">
        <v>18</v>
      </c>
      <c r="G41665" t="s">
        <v>18</v>
      </c>
      <c r="H41665" t="s">
        <v>341</v>
      </c>
      <c r="I41665">
        <v>28250</v>
      </c>
      <c r="J41665">
        <v>-1</v>
      </c>
      <c r="K41665">
        <v>0</v>
      </c>
      <c r="L41665" t="s">
        <v>8</v>
      </c>
      <c r="M41665" t="s">
        <v>18</v>
      </c>
      <c r="N41665" t="s">
        <v>227</v>
      </c>
      <c r="O41665" s="3" t="s">
        <v>681</v>
      </c>
      <c r="P41665" s="10">
        <v>1.423611111111111E-3</v>
      </c>
      <c r="Q41665" s="12">
        <f t="shared" si="650"/>
        <v>123</v>
      </c>
    </row>
    <row r="41666" spans="1:17" x14ac:dyDescent="0.35">
      <c r="A41666">
        <v>34687053</v>
      </c>
      <c r="B41666">
        <v>51</v>
      </c>
      <c r="C41666" t="s">
        <v>13</v>
      </c>
      <c r="D41666" t="s">
        <v>15</v>
      </c>
      <c r="E41666" t="s">
        <v>18</v>
      </c>
      <c r="F41666" t="s">
        <v>18</v>
      </c>
      <c r="G41666" t="s">
        <v>18</v>
      </c>
      <c r="H41666" t="s">
        <v>342</v>
      </c>
      <c r="I41666">
        <v>16950</v>
      </c>
      <c r="J41666">
        <v>-1</v>
      </c>
      <c r="K41666">
        <v>0</v>
      </c>
      <c r="L41666" t="s">
        <v>8</v>
      </c>
      <c r="M41666" t="s">
        <v>18</v>
      </c>
      <c r="N41666" t="s">
        <v>227</v>
      </c>
      <c r="O41666" s="3" t="s">
        <v>494</v>
      </c>
      <c r="P41666" s="10">
        <v>3.6226851851851854E-3</v>
      </c>
      <c r="Q41666" s="12">
        <f t="shared" ref="Q41666:Q41729" si="651">MINUTE(P41666)*60+SECOND(P41666)</f>
        <v>313</v>
      </c>
    </row>
    <row r="41667" spans="1:17" x14ac:dyDescent="0.35">
      <c r="A41667">
        <v>21138790</v>
      </c>
      <c r="B41667">
        <v>33</v>
      </c>
      <c r="C41667" t="s">
        <v>14</v>
      </c>
      <c r="D41667" t="s">
        <v>16</v>
      </c>
      <c r="E41667" t="s">
        <v>18</v>
      </c>
      <c r="F41667" t="s">
        <v>18</v>
      </c>
      <c r="G41667" t="s">
        <v>18</v>
      </c>
      <c r="H41667" t="s">
        <v>8</v>
      </c>
      <c r="I41667">
        <v>298450</v>
      </c>
      <c r="J41667">
        <v>127</v>
      </c>
      <c r="K41667">
        <v>8</v>
      </c>
      <c r="L41667" t="s">
        <v>20</v>
      </c>
      <c r="M41667" t="s">
        <v>18</v>
      </c>
      <c r="N41667" t="s">
        <v>227</v>
      </c>
      <c r="O41667" s="3" t="s">
        <v>561</v>
      </c>
      <c r="P41667" s="10">
        <v>1.8055555555555557E-3</v>
      </c>
      <c r="Q41667" s="12">
        <f t="shared" si="651"/>
        <v>156</v>
      </c>
    </row>
    <row r="41668" spans="1:17" x14ac:dyDescent="0.35">
      <c r="A41668">
        <v>35178354</v>
      </c>
      <c r="B41668">
        <v>35</v>
      </c>
      <c r="C41668" t="s">
        <v>4</v>
      </c>
      <c r="D41668" t="s">
        <v>16</v>
      </c>
      <c r="E41668" t="s">
        <v>18</v>
      </c>
      <c r="F41668" t="s">
        <v>18</v>
      </c>
      <c r="G41668" t="s">
        <v>18</v>
      </c>
      <c r="H41668" t="s">
        <v>340</v>
      </c>
      <c r="I41668">
        <v>4000</v>
      </c>
      <c r="J41668">
        <v>94</v>
      </c>
      <c r="K41668">
        <v>1</v>
      </c>
      <c r="L41668" t="s">
        <v>21</v>
      </c>
      <c r="M41668" t="s">
        <v>19</v>
      </c>
      <c r="N41668" t="s">
        <v>227</v>
      </c>
      <c r="O41668" s="3" t="s">
        <v>1029</v>
      </c>
      <c r="P41668" s="10">
        <v>5.0231481481481481E-3</v>
      </c>
      <c r="Q41668" s="12">
        <f t="shared" si="651"/>
        <v>434</v>
      </c>
    </row>
    <row r="41669" spans="1:17" x14ac:dyDescent="0.35">
      <c r="A41669">
        <v>87977712</v>
      </c>
      <c r="B41669">
        <v>32</v>
      </c>
      <c r="C41669" t="s">
        <v>4</v>
      </c>
      <c r="D41669" t="s">
        <v>15</v>
      </c>
      <c r="E41669" t="s">
        <v>18</v>
      </c>
      <c r="F41669" t="s">
        <v>19</v>
      </c>
      <c r="G41669" t="s">
        <v>18</v>
      </c>
      <c r="H41669" t="s">
        <v>340</v>
      </c>
      <c r="I41669">
        <v>133350</v>
      </c>
      <c r="J41669">
        <v>186</v>
      </c>
      <c r="K41669">
        <v>2</v>
      </c>
      <c r="L41669" t="s">
        <v>20</v>
      </c>
      <c r="M41669" t="s">
        <v>18</v>
      </c>
      <c r="N41669" t="s">
        <v>227</v>
      </c>
      <c r="O41669" s="3" t="s">
        <v>767</v>
      </c>
      <c r="P41669" s="10">
        <v>1.9791666666666668E-3</v>
      </c>
      <c r="Q41669" s="12">
        <f t="shared" si="651"/>
        <v>171</v>
      </c>
    </row>
    <row r="41670" spans="1:17" x14ac:dyDescent="0.35">
      <c r="A41670">
        <v>76308714</v>
      </c>
      <c r="B41670">
        <v>19</v>
      </c>
      <c r="C41670" t="s">
        <v>14</v>
      </c>
      <c r="D41670" t="s">
        <v>16</v>
      </c>
      <c r="E41670" t="s">
        <v>18</v>
      </c>
      <c r="F41670" t="s">
        <v>18</v>
      </c>
      <c r="G41670" t="s">
        <v>18</v>
      </c>
      <c r="H41670" t="s">
        <v>341</v>
      </c>
      <c r="I41670">
        <v>26350</v>
      </c>
      <c r="J41670">
        <v>-1</v>
      </c>
      <c r="K41670">
        <v>0</v>
      </c>
      <c r="L41670" t="s">
        <v>8</v>
      </c>
      <c r="M41670" t="s">
        <v>18</v>
      </c>
      <c r="N41670" t="s">
        <v>227</v>
      </c>
      <c r="O41670" s="3" t="s">
        <v>407</v>
      </c>
      <c r="P41670" s="10">
        <v>1.7824074074074072E-3</v>
      </c>
      <c r="Q41670" s="12">
        <f t="shared" si="651"/>
        <v>154</v>
      </c>
    </row>
    <row r="41671" spans="1:17" x14ac:dyDescent="0.35">
      <c r="A41671">
        <v>46711925</v>
      </c>
      <c r="B41671">
        <v>65</v>
      </c>
      <c r="C41671" t="s">
        <v>13</v>
      </c>
      <c r="D41671" t="s">
        <v>15</v>
      </c>
      <c r="E41671" t="s">
        <v>18</v>
      </c>
      <c r="F41671" t="s">
        <v>19</v>
      </c>
      <c r="G41671" t="s">
        <v>18</v>
      </c>
      <c r="H41671" t="s">
        <v>342</v>
      </c>
      <c r="I41671">
        <v>108950</v>
      </c>
      <c r="J41671">
        <v>-1</v>
      </c>
      <c r="K41671">
        <v>0</v>
      </c>
      <c r="L41671" t="s">
        <v>8</v>
      </c>
      <c r="M41671" t="s">
        <v>18</v>
      </c>
      <c r="N41671" t="s">
        <v>227</v>
      </c>
      <c r="O41671" s="3" t="s">
        <v>640</v>
      </c>
      <c r="P41671" s="10">
        <v>1.2962962962962963E-3</v>
      </c>
      <c r="Q41671" s="12">
        <f t="shared" si="651"/>
        <v>112</v>
      </c>
    </row>
    <row r="41672" spans="1:17" x14ac:dyDescent="0.35">
      <c r="A41672">
        <v>72549293</v>
      </c>
      <c r="B41672">
        <v>74</v>
      </c>
      <c r="C41672" t="s">
        <v>9</v>
      </c>
      <c r="D41672" t="s">
        <v>15</v>
      </c>
      <c r="E41672" t="s">
        <v>18</v>
      </c>
      <c r="F41672" t="s">
        <v>18</v>
      </c>
      <c r="G41672" t="s">
        <v>18</v>
      </c>
      <c r="H41672" t="s">
        <v>342</v>
      </c>
      <c r="I41672">
        <v>0</v>
      </c>
      <c r="J41672">
        <v>-1</v>
      </c>
      <c r="K41672">
        <v>0</v>
      </c>
      <c r="L41672" t="s">
        <v>8</v>
      </c>
      <c r="M41672" t="s">
        <v>18</v>
      </c>
      <c r="N41672" t="s">
        <v>227</v>
      </c>
      <c r="O41672" s="3" t="s">
        <v>546</v>
      </c>
      <c r="P41672" s="10">
        <v>1.3078703703703705E-3</v>
      </c>
      <c r="Q41672" s="12">
        <f t="shared" si="651"/>
        <v>113</v>
      </c>
    </row>
    <row r="41673" spans="1:17" x14ac:dyDescent="0.35">
      <c r="A41673">
        <v>50814225</v>
      </c>
      <c r="B41673">
        <v>38</v>
      </c>
      <c r="C41673" t="s">
        <v>7</v>
      </c>
      <c r="D41673" t="s">
        <v>15</v>
      </c>
      <c r="E41673" t="s">
        <v>18</v>
      </c>
      <c r="F41673" t="s">
        <v>18</v>
      </c>
      <c r="G41673" t="s">
        <v>18</v>
      </c>
      <c r="H41673" t="s">
        <v>342</v>
      </c>
      <c r="I41673">
        <v>159750</v>
      </c>
      <c r="J41673">
        <v>-1</v>
      </c>
      <c r="K41673">
        <v>0</v>
      </c>
      <c r="L41673" t="s">
        <v>8</v>
      </c>
      <c r="M41673" t="s">
        <v>18</v>
      </c>
      <c r="N41673" t="s">
        <v>228</v>
      </c>
      <c r="O41673" s="3" t="s">
        <v>829</v>
      </c>
      <c r="P41673" s="10">
        <v>2.8240740740740739E-3</v>
      </c>
      <c r="Q41673" s="12">
        <f t="shared" si="651"/>
        <v>244</v>
      </c>
    </row>
    <row r="41674" spans="1:17" x14ac:dyDescent="0.35">
      <c r="A41674">
        <v>31164727</v>
      </c>
      <c r="B41674">
        <v>48</v>
      </c>
      <c r="C41674" t="s">
        <v>4</v>
      </c>
      <c r="D41674" t="s">
        <v>15</v>
      </c>
      <c r="E41674" t="s">
        <v>18</v>
      </c>
      <c r="F41674" t="s">
        <v>18</v>
      </c>
      <c r="G41674" t="s">
        <v>18</v>
      </c>
      <c r="H41674" t="s">
        <v>342</v>
      </c>
      <c r="I41674">
        <v>30300</v>
      </c>
      <c r="J41674">
        <v>186</v>
      </c>
      <c r="K41674">
        <v>6</v>
      </c>
      <c r="L41674" t="s">
        <v>20</v>
      </c>
      <c r="M41674" t="s">
        <v>18</v>
      </c>
      <c r="N41674" t="s">
        <v>228</v>
      </c>
      <c r="O41674" s="3" t="s">
        <v>1113</v>
      </c>
      <c r="P41674" s="10">
        <v>6.8171296296296287E-3</v>
      </c>
      <c r="Q41674" s="12">
        <f t="shared" si="651"/>
        <v>589</v>
      </c>
    </row>
    <row r="41675" spans="1:17" x14ac:dyDescent="0.35">
      <c r="A41675">
        <v>11784801</v>
      </c>
      <c r="B41675">
        <v>64</v>
      </c>
      <c r="C41675" t="s">
        <v>9</v>
      </c>
      <c r="D41675" t="s">
        <v>15</v>
      </c>
      <c r="E41675" t="s">
        <v>18</v>
      </c>
      <c r="F41675" t="s">
        <v>18</v>
      </c>
      <c r="G41675" t="s">
        <v>18</v>
      </c>
      <c r="H41675" t="s">
        <v>340</v>
      </c>
      <c r="I41675">
        <v>82200</v>
      </c>
      <c r="J41675">
        <v>-1</v>
      </c>
      <c r="K41675">
        <v>0</v>
      </c>
      <c r="L41675" t="s">
        <v>8</v>
      </c>
      <c r="M41675" t="s">
        <v>19</v>
      </c>
      <c r="N41675" t="s">
        <v>228</v>
      </c>
      <c r="O41675" s="3" t="s">
        <v>1268</v>
      </c>
      <c r="P41675" s="10">
        <v>6.5856481481481469E-3</v>
      </c>
      <c r="Q41675" s="12">
        <f t="shared" si="651"/>
        <v>569</v>
      </c>
    </row>
    <row r="41676" spans="1:17" x14ac:dyDescent="0.35">
      <c r="A41676">
        <v>19387724</v>
      </c>
      <c r="B41676">
        <v>36</v>
      </c>
      <c r="C41676" t="s">
        <v>5</v>
      </c>
      <c r="D41676" t="s">
        <v>15</v>
      </c>
      <c r="E41676" t="s">
        <v>18</v>
      </c>
      <c r="F41676" t="s">
        <v>18</v>
      </c>
      <c r="G41676" t="s">
        <v>18</v>
      </c>
      <c r="H41676" t="s">
        <v>340</v>
      </c>
      <c r="I41676">
        <v>67700</v>
      </c>
      <c r="J41676">
        <v>97</v>
      </c>
      <c r="K41676">
        <v>2</v>
      </c>
      <c r="L41676" t="s">
        <v>22</v>
      </c>
      <c r="M41676" t="s">
        <v>19</v>
      </c>
      <c r="N41676" t="s">
        <v>228</v>
      </c>
      <c r="O41676" s="3" t="s">
        <v>838</v>
      </c>
      <c r="P41676" s="10">
        <v>3.2523148148148151E-3</v>
      </c>
      <c r="Q41676" s="12">
        <f t="shared" si="651"/>
        <v>281</v>
      </c>
    </row>
    <row r="41677" spans="1:17" x14ac:dyDescent="0.35">
      <c r="A41677">
        <v>57357808</v>
      </c>
      <c r="B41677">
        <v>55</v>
      </c>
      <c r="C41677" t="s">
        <v>1926</v>
      </c>
      <c r="D41677" t="s">
        <v>15</v>
      </c>
      <c r="E41677" t="s">
        <v>18</v>
      </c>
      <c r="F41677" t="s">
        <v>18</v>
      </c>
      <c r="G41677" t="s">
        <v>18</v>
      </c>
      <c r="H41677" t="s">
        <v>341</v>
      </c>
      <c r="I41677">
        <v>30100</v>
      </c>
      <c r="J41677">
        <v>98</v>
      </c>
      <c r="K41677">
        <v>5</v>
      </c>
      <c r="L41677" t="s">
        <v>22</v>
      </c>
      <c r="M41677" t="s">
        <v>19</v>
      </c>
      <c r="N41677" t="s">
        <v>228</v>
      </c>
      <c r="O41677" s="3" t="s">
        <v>544</v>
      </c>
      <c r="P41677" s="10">
        <v>4.0509259259259257E-3</v>
      </c>
      <c r="Q41677" s="12">
        <f t="shared" si="651"/>
        <v>350</v>
      </c>
    </row>
    <row r="41678" spans="1:17" x14ac:dyDescent="0.35">
      <c r="A41678">
        <v>20971768</v>
      </c>
      <c r="B41678">
        <v>72</v>
      </c>
      <c r="C41678" t="s">
        <v>9</v>
      </c>
      <c r="D41678" t="s">
        <v>15</v>
      </c>
      <c r="E41678" t="s">
        <v>18</v>
      </c>
      <c r="F41678" t="s">
        <v>18</v>
      </c>
      <c r="G41678" t="s">
        <v>18</v>
      </c>
      <c r="H41678" t="s">
        <v>341</v>
      </c>
      <c r="I41678">
        <v>312650</v>
      </c>
      <c r="J41678">
        <v>-1</v>
      </c>
      <c r="K41678">
        <v>0</v>
      </c>
      <c r="L41678" t="s">
        <v>8</v>
      </c>
      <c r="M41678" t="s">
        <v>18</v>
      </c>
      <c r="N41678" t="s">
        <v>228</v>
      </c>
      <c r="O41678" s="3" t="s">
        <v>985</v>
      </c>
      <c r="P41678" s="10">
        <v>5.2777777777777771E-3</v>
      </c>
      <c r="Q41678" s="12">
        <f t="shared" si="651"/>
        <v>456</v>
      </c>
    </row>
    <row r="41679" spans="1:17" x14ac:dyDescent="0.35">
      <c r="A41679">
        <v>75525543</v>
      </c>
      <c r="B41679">
        <v>63</v>
      </c>
      <c r="C41679" t="s">
        <v>9</v>
      </c>
      <c r="D41679" t="s">
        <v>15</v>
      </c>
      <c r="E41679" t="s">
        <v>18</v>
      </c>
      <c r="F41679" t="s">
        <v>18</v>
      </c>
      <c r="G41679" t="s">
        <v>18</v>
      </c>
      <c r="H41679" t="s">
        <v>340</v>
      </c>
      <c r="I41679">
        <v>89750</v>
      </c>
      <c r="J41679">
        <v>-1</v>
      </c>
      <c r="K41679">
        <v>0</v>
      </c>
      <c r="L41679" t="s">
        <v>8</v>
      </c>
      <c r="M41679" t="s">
        <v>19</v>
      </c>
      <c r="N41679" t="s">
        <v>228</v>
      </c>
      <c r="O41679" s="3" t="s">
        <v>361</v>
      </c>
      <c r="P41679" s="10">
        <v>2.5347222222222221E-3</v>
      </c>
      <c r="Q41679" s="12">
        <f t="shared" si="651"/>
        <v>219</v>
      </c>
    </row>
    <row r="41680" spans="1:17" x14ac:dyDescent="0.35">
      <c r="A41680">
        <v>87642150</v>
      </c>
      <c r="B41680">
        <v>35</v>
      </c>
      <c r="C41680" t="s">
        <v>4</v>
      </c>
      <c r="D41680" t="s">
        <v>16</v>
      </c>
      <c r="E41680" t="s">
        <v>18</v>
      </c>
      <c r="F41680" t="s">
        <v>18</v>
      </c>
      <c r="G41680" t="s">
        <v>18</v>
      </c>
      <c r="H41680" t="s">
        <v>340</v>
      </c>
      <c r="I41680">
        <v>395900</v>
      </c>
      <c r="J41680">
        <v>-1</v>
      </c>
      <c r="K41680">
        <v>0</v>
      </c>
      <c r="L41680" t="s">
        <v>8</v>
      </c>
      <c r="M41680" t="s">
        <v>19</v>
      </c>
      <c r="N41680" t="s">
        <v>228</v>
      </c>
      <c r="O41680" s="3" t="s">
        <v>1316</v>
      </c>
      <c r="P41680" s="10">
        <v>5.7523148148148143E-3</v>
      </c>
      <c r="Q41680" s="12">
        <f t="shared" si="651"/>
        <v>497</v>
      </c>
    </row>
    <row r="41681" spans="1:17" x14ac:dyDescent="0.35">
      <c r="A41681">
        <v>69915903</v>
      </c>
      <c r="B41681">
        <v>62</v>
      </c>
      <c r="C41681" t="s">
        <v>8</v>
      </c>
      <c r="D41681" t="s">
        <v>15</v>
      </c>
      <c r="E41681" t="s">
        <v>18</v>
      </c>
      <c r="F41681" t="s">
        <v>18</v>
      </c>
      <c r="G41681" t="s">
        <v>18</v>
      </c>
      <c r="H41681" t="s">
        <v>341</v>
      </c>
      <c r="I41681">
        <v>18350</v>
      </c>
      <c r="J41681">
        <v>189</v>
      </c>
      <c r="K41681">
        <v>5</v>
      </c>
      <c r="L41681" t="s">
        <v>20</v>
      </c>
      <c r="M41681" t="s">
        <v>18</v>
      </c>
      <c r="N41681" t="s">
        <v>228</v>
      </c>
      <c r="O41681" s="3" t="s">
        <v>425</v>
      </c>
      <c r="P41681" s="10">
        <v>2.5578703703703705E-3</v>
      </c>
      <c r="Q41681" s="12">
        <f t="shared" si="651"/>
        <v>221</v>
      </c>
    </row>
    <row r="41682" spans="1:17" x14ac:dyDescent="0.35">
      <c r="A41682">
        <v>40890915</v>
      </c>
      <c r="B41682">
        <v>33</v>
      </c>
      <c r="C41682" t="s">
        <v>5</v>
      </c>
      <c r="D41682" t="s">
        <v>15</v>
      </c>
      <c r="E41682" t="s">
        <v>18</v>
      </c>
      <c r="F41682" t="s">
        <v>18</v>
      </c>
      <c r="G41682" t="s">
        <v>18</v>
      </c>
      <c r="H41682" t="s">
        <v>341</v>
      </c>
      <c r="I41682">
        <v>107350</v>
      </c>
      <c r="J41682">
        <v>94</v>
      </c>
      <c r="K41682">
        <v>1</v>
      </c>
      <c r="L41682" t="s">
        <v>21</v>
      </c>
      <c r="M41682" t="s">
        <v>18</v>
      </c>
      <c r="N41682" t="s">
        <v>228</v>
      </c>
      <c r="O41682" s="3" t="s">
        <v>588</v>
      </c>
      <c r="P41682" s="10">
        <v>7.743055555555556E-3</v>
      </c>
      <c r="Q41682" s="12">
        <f t="shared" si="651"/>
        <v>669</v>
      </c>
    </row>
    <row r="41683" spans="1:17" x14ac:dyDescent="0.35">
      <c r="A41683">
        <v>31001833</v>
      </c>
      <c r="B41683">
        <v>57</v>
      </c>
      <c r="C41683" t="s">
        <v>9</v>
      </c>
      <c r="D41683" t="s">
        <v>15</v>
      </c>
      <c r="E41683" t="s">
        <v>18</v>
      </c>
      <c r="F41683" t="s">
        <v>18</v>
      </c>
      <c r="G41683" t="s">
        <v>19</v>
      </c>
      <c r="H41683" t="s">
        <v>340</v>
      </c>
      <c r="I41683">
        <v>222550</v>
      </c>
      <c r="J41683">
        <v>-1</v>
      </c>
      <c r="K41683">
        <v>0</v>
      </c>
      <c r="L41683" t="s">
        <v>8</v>
      </c>
      <c r="M41683" t="s">
        <v>18</v>
      </c>
      <c r="N41683" t="s">
        <v>228</v>
      </c>
      <c r="O41683" s="3" t="s">
        <v>613</v>
      </c>
      <c r="P41683" s="10">
        <v>1.5393518518518519E-3</v>
      </c>
      <c r="Q41683" s="12">
        <f t="shared" si="651"/>
        <v>133</v>
      </c>
    </row>
    <row r="41684" spans="1:17" x14ac:dyDescent="0.35">
      <c r="A41684">
        <v>65455086</v>
      </c>
      <c r="B41684">
        <v>42</v>
      </c>
      <c r="C41684" t="s">
        <v>4</v>
      </c>
      <c r="D41684" t="s">
        <v>16</v>
      </c>
      <c r="E41684" t="s">
        <v>18</v>
      </c>
      <c r="F41684" t="s">
        <v>18</v>
      </c>
      <c r="G41684" t="s">
        <v>18</v>
      </c>
      <c r="H41684" t="s">
        <v>340</v>
      </c>
      <c r="I41684">
        <v>0</v>
      </c>
      <c r="J41684">
        <v>-1</v>
      </c>
      <c r="K41684">
        <v>0</v>
      </c>
      <c r="L41684" t="s">
        <v>8</v>
      </c>
      <c r="M41684" t="s">
        <v>18</v>
      </c>
      <c r="N41684" t="s">
        <v>228</v>
      </c>
      <c r="O41684" s="3" t="s">
        <v>482</v>
      </c>
      <c r="P41684" s="10">
        <v>1.1458333333333333E-3</v>
      </c>
      <c r="Q41684" s="12">
        <f t="shared" si="651"/>
        <v>99</v>
      </c>
    </row>
    <row r="41685" spans="1:17" x14ac:dyDescent="0.35">
      <c r="A41685">
        <v>35074322</v>
      </c>
      <c r="B41685">
        <v>64</v>
      </c>
      <c r="C41685" t="s">
        <v>8</v>
      </c>
      <c r="D41685" t="s">
        <v>15</v>
      </c>
      <c r="E41685" t="s">
        <v>18</v>
      </c>
      <c r="F41685" t="s">
        <v>18</v>
      </c>
      <c r="G41685" t="s">
        <v>18</v>
      </c>
      <c r="H41685" t="s">
        <v>8</v>
      </c>
      <c r="I41685">
        <v>114000</v>
      </c>
      <c r="J41685">
        <v>-1</v>
      </c>
      <c r="K41685">
        <v>0</v>
      </c>
      <c r="L41685" t="s">
        <v>8</v>
      </c>
      <c r="M41685" t="s">
        <v>18</v>
      </c>
      <c r="N41685" t="s">
        <v>228</v>
      </c>
      <c r="O41685" s="3" t="s">
        <v>680</v>
      </c>
      <c r="P41685" s="10">
        <v>3.3449074074074071E-3</v>
      </c>
      <c r="Q41685" s="12">
        <f t="shared" si="651"/>
        <v>289</v>
      </c>
    </row>
    <row r="41686" spans="1:17" x14ac:dyDescent="0.35">
      <c r="A41686">
        <v>39628576</v>
      </c>
      <c r="B41686">
        <v>33</v>
      </c>
      <c r="C41686" t="s">
        <v>4</v>
      </c>
      <c r="D41686" t="s">
        <v>15</v>
      </c>
      <c r="E41686" t="s">
        <v>18</v>
      </c>
      <c r="F41686" t="s">
        <v>18</v>
      </c>
      <c r="G41686" t="s">
        <v>18</v>
      </c>
      <c r="H41686" t="s">
        <v>340</v>
      </c>
      <c r="I41686">
        <v>69500</v>
      </c>
      <c r="J41686">
        <v>84</v>
      </c>
      <c r="K41686">
        <v>4</v>
      </c>
      <c r="L41686" t="s">
        <v>20</v>
      </c>
      <c r="M41686" t="s">
        <v>18</v>
      </c>
      <c r="N41686" t="s">
        <v>228</v>
      </c>
      <c r="O41686" s="3" t="s">
        <v>346</v>
      </c>
      <c r="P41686" s="10">
        <v>1.0648148148148147E-3</v>
      </c>
      <c r="Q41686" s="12">
        <f t="shared" si="651"/>
        <v>92</v>
      </c>
    </row>
    <row r="41687" spans="1:17" x14ac:dyDescent="0.35">
      <c r="A41687">
        <v>25104291</v>
      </c>
      <c r="B41687">
        <v>24</v>
      </c>
      <c r="C41687" t="s">
        <v>1926</v>
      </c>
      <c r="D41687" t="s">
        <v>16</v>
      </c>
      <c r="E41687" t="s">
        <v>18</v>
      </c>
      <c r="F41687" t="s">
        <v>19</v>
      </c>
      <c r="G41687" t="s">
        <v>18</v>
      </c>
      <c r="H41687" t="s">
        <v>340</v>
      </c>
      <c r="I41687">
        <v>0</v>
      </c>
      <c r="J41687">
        <v>103</v>
      </c>
      <c r="K41687">
        <v>2</v>
      </c>
      <c r="L41687" t="s">
        <v>22</v>
      </c>
      <c r="M41687" t="s">
        <v>18</v>
      </c>
      <c r="N41687" t="s">
        <v>228</v>
      </c>
      <c r="O41687" s="3" t="s">
        <v>549</v>
      </c>
      <c r="P41687" s="10">
        <v>1.0300925925925926E-3</v>
      </c>
      <c r="Q41687" s="12">
        <f t="shared" si="651"/>
        <v>89</v>
      </c>
    </row>
    <row r="41688" spans="1:17" x14ac:dyDescent="0.35">
      <c r="A41688">
        <v>28937496</v>
      </c>
      <c r="B41688">
        <v>41</v>
      </c>
      <c r="C41688" t="s">
        <v>4</v>
      </c>
      <c r="D41688" t="s">
        <v>16</v>
      </c>
      <c r="E41688" t="s">
        <v>18</v>
      </c>
      <c r="F41688" t="s">
        <v>18</v>
      </c>
      <c r="G41688" t="s">
        <v>18</v>
      </c>
      <c r="H41688" t="s">
        <v>340</v>
      </c>
      <c r="I41688">
        <v>305800</v>
      </c>
      <c r="J41688">
        <v>-1</v>
      </c>
      <c r="K41688">
        <v>0</v>
      </c>
      <c r="L41688" t="s">
        <v>8</v>
      </c>
      <c r="M41688" t="s">
        <v>18</v>
      </c>
      <c r="N41688" t="s">
        <v>228</v>
      </c>
      <c r="O41688" s="3" t="s">
        <v>656</v>
      </c>
      <c r="P41688" s="10">
        <v>1.1226851851851851E-3</v>
      </c>
      <c r="Q41688" s="12">
        <f t="shared" si="651"/>
        <v>97</v>
      </c>
    </row>
    <row r="41689" spans="1:17" x14ac:dyDescent="0.35">
      <c r="A41689">
        <v>86366154</v>
      </c>
      <c r="B41689">
        <v>52</v>
      </c>
      <c r="C41689" t="s">
        <v>5</v>
      </c>
      <c r="D41689" t="s">
        <v>15</v>
      </c>
      <c r="E41689" t="s">
        <v>18</v>
      </c>
      <c r="F41689" t="s">
        <v>19</v>
      </c>
      <c r="G41689" t="s">
        <v>18</v>
      </c>
      <c r="H41689" t="s">
        <v>341</v>
      </c>
      <c r="I41689">
        <v>0</v>
      </c>
      <c r="J41689">
        <v>294</v>
      </c>
      <c r="K41689">
        <v>1</v>
      </c>
      <c r="L41689" t="s">
        <v>20</v>
      </c>
      <c r="M41689" t="s">
        <v>19</v>
      </c>
      <c r="N41689" t="s">
        <v>228</v>
      </c>
      <c r="O41689" s="3" t="s">
        <v>410</v>
      </c>
      <c r="P41689" s="10">
        <v>2.4421296296296296E-3</v>
      </c>
      <c r="Q41689" s="12">
        <f t="shared" si="651"/>
        <v>211</v>
      </c>
    </row>
    <row r="41690" spans="1:17" x14ac:dyDescent="0.35">
      <c r="A41690">
        <v>12428980</v>
      </c>
      <c r="B41690">
        <v>53</v>
      </c>
      <c r="C41690" t="s">
        <v>13</v>
      </c>
      <c r="D41690" t="s">
        <v>15</v>
      </c>
      <c r="E41690" t="s">
        <v>18</v>
      </c>
      <c r="F41690" t="s">
        <v>19</v>
      </c>
      <c r="G41690" t="s">
        <v>18</v>
      </c>
      <c r="H41690" t="s">
        <v>341</v>
      </c>
      <c r="I41690">
        <v>59100</v>
      </c>
      <c r="J41690">
        <v>293</v>
      </c>
      <c r="K41690">
        <v>1</v>
      </c>
      <c r="L41690" t="s">
        <v>20</v>
      </c>
      <c r="M41690" t="s">
        <v>18</v>
      </c>
      <c r="N41690" t="s">
        <v>228</v>
      </c>
      <c r="O41690" s="3" t="s">
        <v>509</v>
      </c>
      <c r="P41690" s="10">
        <v>9.4907407407407408E-4</v>
      </c>
      <c r="Q41690" s="12">
        <f t="shared" si="651"/>
        <v>82</v>
      </c>
    </row>
    <row r="41691" spans="1:17" x14ac:dyDescent="0.35">
      <c r="A41691">
        <v>36754599</v>
      </c>
      <c r="B41691">
        <v>25</v>
      </c>
      <c r="C41691" t="s">
        <v>4</v>
      </c>
      <c r="D41691" t="s">
        <v>16</v>
      </c>
      <c r="E41691" t="s">
        <v>18</v>
      </c>
      <c r="F41691" t="s">
        <v>18</v>
      </c>
      <c r="G41691" t="s">
        <v>18</v>
      </c>
      <c r="H41691" t="s">
        <v>340</v>
      </c>
      <c r="I41691">
        <v>24500</v>
      </c>
      <c r="J41691">
        <v>-1</v>
      </c>
      <c r="K41691">
        <v>0</v>
      </c>
      <c r="L41691" t="s">
        <v>8</v>
      </c>
      <c r="M41691" t="s">
        <v>18</v>
      </c>
      <c r="N41691" t="s">
        <v>228</v>
      </c>
      <c r="O41691" s="3" t="s">
        <v>1176</v>
      </c>
      <c r="P41691" s="10">
        <v>4.5601851851851853E-3</v>
      </c>
      <c r="Q41691" s="12">
        <f t="shared" si="651"/>
        <v>394</v>
      </c>
    </row>
    <row r="41692" spans="1:17" x14ac:dyDescent="0.35">
      <c r="A41692">
        <v>18262914</v>
      </c>
      <c r="B41692">
        <v>34</v>
      </c>
      <c r="C41692" t="s">
        <v>4</v>
      </c>
      <c r="D41692" t="s">
        <v>16</v>
      </c>
      <c r="E41692" t="s">
        <v>18</v>
      </c>
      <c r="F41692" t="s">
        <v>18</v>
      </c>
      <c r="G41692" t="s">
        <v>18</v>
      </c>
      <c r="H41692" t="s">
        <v>340</v>
      </c>
      <c r="I41692">
        <v>13400</v>
      </c>
      <c r="J41692">
        <v>-1</v>
      </c>
      <c r="K41692">
        <v>0</v>
      </c>
      <c r="L41692" t="s">
        <v>8</v>
      </c>
      <c r="M41692" t="s">
        <v>19</v>
      </c>
      <c r="N41692" t="s">
        <v>228</v>
      </c>
      <c r="O41692" s="3" t="s">
        <v>1099</v>
      </c>
      <c r="P41692" s="10">
        <v>6.7939814814814816E-3</v>
      </c>
      <c r="Q41692" s="12">
        <f t="shared" si="651"/>
        <v>587</v>
      </c>
    </row>
    <row r="41693" spans="1:17" x14ac:dyDescent="0.35">
      <c r="A41693">
        <v>61967817</v>
      </c>
      <c r="B41693">
        <v>78</v>
      </c>
      <c r="C41693" t="s">
        <v>9</v>
      </c>
      <c r="D41693" t="s">
        <v>15</v>
      </c>
      <c r="E41693" t="s">
        <v>18</v>
      </c>
      <c r="F41693" t="s">
        <v>18</v>
      </c>
      <c r="G41693" t="s">
        <v>18</v>
      </c>
      <c r="H41693" t="s">
        <v>342</v>
      </c>
      <c r="I41693">
        <v>15050</v>
      </c>
      <c r="J41693">
        <v>-1</v>
      </c>
      <c r="K41693">
        <v>0</v>
      </c>
      <c r="L41693" t="s">
        <v>8</v>
      </c>
      <c r="M41693" t="s">
        <v>18</v>
      </c>
      <c r="N41693" t="s">
        <v>228</v>
      </c>
      <c r="O41693" s="3" t="s">
        <v>1138</v>
      </c>
      <c r="P41693" s="10">
        <v>6.215277777777777E-3</v>
      </c>
      <c r="Q41693" s="12">
        <f t="shared" si="651"/>
        <v>537</v>
      </c>
    </row>
    <row r="41694" spans="1:17" x14ac:dyDescent="0.35">
      <c r="A41694">
        <v>82224489</v>
      </c>
      <c r="B41694">
        <v>86</v>
      </c>
      <c r="C41694" t="s">
        <v>9</v>
      </c>
      <c r="D41694" t="s">
        <v>17</v>
      </c>
      <c r="E41694" t="s">
        <v>18</v>
      </c>
      <c r="F41694" t="s">
        <v>18</v>
      </c>
      <c r="G41694" t="s">
        <v>18</v>
      </c>
      <c r="H41694" t="s">
        <v>8</v>
      </c>
      <c r="I41694">
        <v>7850</v>
      </c>
      <c r="J41694">
        <v>-1</v>
      </c>
      <c r="K41694">
        <v>0</v>
      </c>
      <c r="L41694" t="s">
        <v>8</v>
      </c>
      <c r="M41694" t="s">
        <v>18</v>
      </c>
      <c r="N41694" t="s">
        <v>228</v>
      </c>
      <c r="O41694" s="3" t="s">
        <v>699</v>
      </c>
      <c r="P41694" s="10">
        <v>1.7013888888888892E-3</v>
      </c>
      <c r="Q41694" s="12">
        <f t="shared" si="651"/>
        <v>147</v>
      </c>
    </row>
    <row r="41695" spans="1:17" x14ac:dyDescent="0.35">
      <c r="A41695">
        <v>87323884</v>
      </c>
      <c r="B41695">
        <v>27</v>
      </c>
      <c r="C41695" t="s">
        <v>6</v>
      </c>
      <c r="D41695" t="s">
        <v>15</v>
      </c>
      <c r="E41695" t="s">
        <v>18</v>
      </c>
      <c r="F41695" t="s">
        <v>18</v>
      </c>
      <c r="G41695" t="s">
        <v>19</v>
      </c>
      <c r="H41695" t="s">
        <v>340</v>
      </c>
      <c r="I41695">
        <v>99550</v>
      </c>
      <c r="J41695">
        <v>-1</v>
      </c>
      <c r="K41695">
        <v>0</v>
      </c>
      <c r="L41695" t="s">
        <v>8</v>
      </c>
      <c r="M41695" t="s">
        <v>18</v>
      </c>
      <c r="N41695" t="s">
        <v>228</v>
      </c>
      <c r="O41695" s="3" t="s">
        <v>1355</v>
      </c>
      <c r="P41695" s="10">
        <v>5.9027777777777776E-3</v>
      </c>
      <c r="Q41695" s="12">
        <f t="shared" si="651"/>
        <v>510</v>
      </c>
    </row>
    <row r="41696" spans="1:17" x14ac:dyDescent="0.35">
      <c r="A41696">
        <v>70755453</v>
      </c>
      <c r="B41696">
        <v>36</v>
      </c>
      <c r="C41696" t="s">
        <v>10</v>
      </c>
      <c r="D41696" t="s">
        <v>15</v>
      </c>
      <c r="E41696" t="s">
        <v>18</v>
      </c>
      <c r="F41696" t="s">
        <v>19</v>
      </c>
      <c r="G41696" t="s">
        <v>18</v>
      </c>
      <c r="H41696" t="s">
        <v>341</v>
      </c>
      <c r="I41696">
        <v>2600</v>
      </c>
      <c r="J41696">
        <v>95</v>
      </c>
      <c r="K41696">
        <v>6</v>
      </c>
      <c r="L41696" t="s">
        <v>22</v>
      </c>
      <c r="M41696" t="s">
        <v>19</v>
      </c>
      <c r="N41696" t="s">
        <v>228</v>
      </c>
      <c r="O41696" s="3" t="s">
        <v>1003</v>
      </c>
      <c r="P41696" s="10">
        <v>4.0624999999999993E-3</v>
      </c>
      <c r="Q41696" s="12">
        <f t="shared" si="651"/>
        <v>351</v>
      </c>
    </row>
    <row r="41697" spans="1:17" x14ac:dyDescent="0.35">
      <c r="A41697">
        <v>55622524</v>
      </c>
      <c r="B41697">
        <v>31</v>
      </c>
      <c r="C41697" t="s">
        <v>4</v>
      </c>
      <c r="D41697" t="s">
        <v>16</v>
      </c>
      <c r="E41697" t="s">
        <v>18</v>
      </c>
      <c r="F41697" t="s">
        <v>18</v>
      </c>
      <c r="G41697" t="s">
        <v>18</v>
      </c>
      <c r="H41697" t="s">
        <v>340</v>
      </c>
      <c r="I41697">
        <v>46200</v>
      </c>
      <c r="J41697">
        <v>94</v>
      </c>
      <c r="K41697">
        <v>3</v>
      </c>
      <c r="L41697" t="s">
        <v>22</v>
      </c>
      <c r="M41697" t="s">
        <v>19</v>
      </c>
      <c r="N41697" t="s">
        <v>228</v>
      </c>
      <c r="O41697" s="3" t="s">
        <v>586</v>
      </c>
      <c r="P41697" s="10">
        <v>2.673611111111111E-3</v>
      </c>
      <c r="Q41697" s="12">
        <f t="shared" si="651"/>
        <v>231</v>
      </c>
    </row>
    <row r="41698" spans="1:17" x14ac:dyDescent="0.35">
      <c r="A41698">
        <v>15339928</v>
      </c>
      <c r="B41698">
        <v>25</v>
      </c>
      <c r="C41698" t="s">
        <v>4</v>
      </c>
      <c r="D41698" t="s">
        <v>16</v>
      </c>
      <c r="E41698" t="s">
        <v>18</v>
      </c>
      <c r="F41698" t="s">
        <v>18</v>
      </c>
      <c r="G41698" t="s">
        <v>18</v>
      </c>
      <c r="H41698" t="s">
        <v>340</v>
      </c>
      <c r="I41698">
        <v>4450</v>
      </c>
      <c r="J41698">
        <v>-1</v>
      </c>
      <c r="K41698">
        <v>0</v>
      </c>
      <c r="L41698" t="s">
        <v>8</v>
      </c>
      <c r="M41698" t="s">
        <v>18</v>
      </c>
      <c r="N41698" t="s">
        <v>228</v>
      </c>
      <c r="O41698" s="3" t="s">
        <v>792</v>
      </c>
      <c r="P41698" s="10">
        <v>3.1712962962962958E-3</v>
      </c>
      <c r="Q41698" s="12">
        <f t="shared" si="651"/>
        <v>274</v>
      </c>
    </row>
    <row r="41699" spans="1:17" x14ac:dyDescent="0.35">
      <c r="A41699">
        <v>78480861</v>
      </c>
      <c r="B41699">
        <v>45</v>
      </c>
      <c r="C41699" t="s">
        <v>4</v>
      </c>
      <c r="D41699" t="s">
        <v>16</v>
      </c>
      <c r="E41699" t="s">
        <v>18</v>
      </c>
      <c r="F41699" t="s">
        <v>18</v>
      </c>
      <c r="G41699" t="s">
        <v>18</v>
      </c>
      <c r="H41699" t="s">
        <v>340</v>
      </c>
      <c r="I41699">
        <v>70550</v>
      </c>
      <c r="J41699">
        <v>102</v>
      </c>
      <c r="K41699">
        <v>3</v>
      </c>
      <c r="L41699" t="s">
        <v>20</v>
      </c>
      <c r="M41699" t="s">
        <v>19</v>
      </c>
      <c r="N41699" t="s">
        <v>228</v>
      </c>
      <c r="O41699" s="3" t="s">
        <v>772</v>
      </c>
      <c r="P41699" s="10">
        <v>9.2592592592592605E-3</v>
      </c>
      <c r="Q41699" s="12">
        <f t="shared" si="651"/>
        <v>800</v>
      </c>
    </row>
    <row r="41700" spans="1:17" x14ac:dyDescent="0.35">
      <c r="A41700">
        <v>24778777</v>
      </c>
      <c r="B41700">
        <v>35</v>
      </c>
      <c r="C41700" t="s">
        <v>11</v>
      </c>
      <c r="D41700" t="s">
        <v>16</v>
      </c>
      <c r="E41700" t="s">
        <v>18</v>
      </c>
      <c r="F41700" t="s">
        <v>18</v>
      </c>
      <c r="G41700" t="s">
        <v>18</v>
      </c>
      <c r="H41700" t="s">
        <v>340</v>
      </c>
      <c r="I41700">
        <v>2200</v>
      </c>
      <c r="J41700">
        <v>96</v>
      </c>
      <c r="K41700">
        <v>2</v>
      </c>
      <c r="L41700" t="s">
        <v>21</v>
      </c>
      <c r="M41700" t="s">
        <v>18</v>
      </c>
      <c r="N41700" t="s">
        <v>228</v>
      </c>
      <c r="O41700" s="3" t="s">
        <v>560</v>
      </c>
      <c r="P41700" s="10">
        <v>3.5879629629629629E-3</v>
      </c>
      <c r="Q41700" s="12">
        <f t="shared" si="651"/>
        <v>310</v>
      </c>
    </row>
    <row r="41701" spans="1:17" x14ac:dyDescent="0.35">
      <c r="A41701">
        <v>59808914</v>
      </c>
      <c r="B41701">
        <v>24</v>
      </c>
      <c r="C41701" t="s">
        <v>12</v>
      </c>
      <c r="D41701" t="s">
        <v>16</v>
      </c>
      <c r="E41701" t="s">
        <v>18</v>
      </c>
      <c r="F41701" t="s">
        <v>18</v>
      </c>
      <c r="G41701" t="s">
        <v>18</v>
      </c>
      <c r="H41701" t="s">
        <v>341</v>
      </c>
      <c r="I41701">
        <v>134800</v>
      </c>
      <c r="J41701">
        <v>-1</v>
      </c>
      <c r="K41701">
        <v>0</v>
      </c>
      <c r="L41701" t="s">
        <v>8</v>
      </c>
      <c r="M41701" t="s">
        <v>18</v>
      </c>
      <c r="N41701" t="s">
        <v>228</v>
      </c>
      <c r="O41701" s="3" t="s">
        <v>443</v>
      </c>
      <c r="P41701" s="10">
        <v>1.2384259259259258E-3</v>
      </c>
      <c r="Q41701" s="12">
        <f t="shared" si="651"/>
        <v>107</v>
      </c>
    </row>
    <row r="41702" spans="1:17" x14ac:dyDescent="0.35">
      <c r="A41702">
        <v>68294114</v>
      </c>
      <c r="B41702">
        <v>59</v>
      </c>
      <c r="C41702" t="s">
        <v>4</v>
      </c>
      <c r="D41702" t="s">
        <v>15</v>
      </c>
      <c r="E41702" t="s">
        <v>18</v>
      </c>
      <c r="F41702" t="s">
        <v>18</v>
      </c>
      <c r="G41702" t="s">
        <v>18</v>
      </c>
      <c r="H41702" t="s">
        <v>340</v>
      </c>
      <c r="I41702">
        <v>15750</v>
      </c>
      <c r="J41702">
        <v>-1</v>
      </c>
      <c r="K41702">
        <v>0</v>
      </c>
      <c r="L41702" t="s">
        <v>8</v>
      </c>
      <c r="M41702" t="s">
        <v>18</v>
      </c>
      <c r="N41702" t="s">
        <v>228</v>
      </c>
      <c r="O41702" s="3" t="s">
        <v>359</v>
      </c>
      <c r="P41702" s="10">
        <v>1.1342592592592591E-3</v>
      </c>
      <c r="Q41702" s="12">
        <f t="shared" si="651"/>
        <v>98</v>
      </c>
    </row>
    <row r="41703" spans="1:17" x14ac:dyDescent="0.35">
      <c r="A41703">
        <v>71565975</v>
      </c>
      <c r="B41703">
        <v>26</v>
      </c>
      <c r="C41703" t="s">
        <v>1926</v>
      </c>
      <c r="D41703" t="s">
        <v>16</v>
      </c>
      <c r="E41703" t="s">
        <v>18</v>
      </c>
      <c r="F41703" t="s">
        <v>18</v>
      </c>
      <c r="G41703" t="s">
        <v>19</v>
      </c>
      <c r="H41703" t="s">
        <v>341</v>
      </c>
      <c r="I41703">
        <v>176450</v>
      </c>
      <c r="J41703">
        <v>-1</v>
      </c>
      <c r="K41703">
        <v>0</v>
      </c>
      <c r="L41703" t="s">
        <v>8</v>
      </c>
      <c r="M41703" t="s">
        <v>18</v>
      </c>
      <c r="N41703" t="s">
        <v>228</v>
      </c>
      <c r="O41703" s="3" t="s">
        <v>474</v>
      </c>
      <c r="P41703" s="10">
        <v>6.5972222222222213E-4</v>
      </c>
      <c r="Q41703" s="12">
        <f t="shared" si="651"/>
        <v>57</v>
      </c>
    </row>
    <row r="41704" spans="1:17" x14ac:dyDescent="0.35">
      <c r="A41704">
        <v>60689137</v>
      </c>
      <c r="B41704">
        <v>57</v>
      </c>
      <c r="C41704" t="s">
        <v>4</v>
      </c>
      <c r="D41704" t="s">
        <v>15</v>
      </c>
      <c r="E41704" t="s">
        <v>18</v>
      </c>
      <c r="F41704" t="s">
        <v>19</v>
      </c>
      <c r="G41704" t="s">
        <v>18</v>
      </c>
      <c r="H41704" t="s">
        <v>342</v>
      </c>
      <c r="I41704">
        <v>38600</v>
      </c>
      <c r="J41704">
        <v>292</v>
      </c>
      <c r="K41704">
        <v>1</v>
      </c>
      <c r="L41704" t="s">
        <v>20</v>
      </c>
      <c r="M41704" t="s">
        <v>18</v>
      </c>
      <c r="N41704" t="s">
        <v>229</v>
      </c>
      <c r="O41704" s="3" t="s">
        <v>707</v>
      </c>
      <c r="P41704" s="10">
        <v>2.3263888888888887E-3</v>
      </c>
      <c r="Q41704" s="12">
        <f t="shared" si="651"/>
        <v>201</v>
      </c>
    </row>
    <row r="41705" spans="1:17" x14ac:dyDescent="0.35">
      <c r="A41705">
        <v>47501048</v>
      </c>
      <c r="B41705">
        <v>47</v>
      </c>
      <c r="C41705" t="s">
        <v>9</v>
      </c>
      <c r="D41705" t="s">
        <v>16</v>
      </c>
      <c r="E41705" t="s">
        <v>18</v>
      </c>
      <c r="F41705" t="s">
        <v>18</v>
      </c>
      <c r="G41705" t="s">
        <v>18</v>
      </c>
      <c r="H41705" t="s">
        <v>342</v>
      </c>
      <c r="I41705">
        <v>151650</v>
      </c>
      <c r="J41705">
        <v>-1</v>
      </c>
      <c r="K41705">
        <v>0</v>
      </c>
      <c r="L41705" t="s">
        <v>8</v>
      </c>
      <c r="M41705" t="s">
        <v>19</v>
      </c>
      <c r="N41705" t="s">
        <v>229</v>
      </c>
      <c r="O41705" s="3" t="s">
        <v>710</v>
      </c>
      <c r="P41705" s="10">
        <v>3.3912037037037036E-3</v>
      </c>
      <c r="Q41705" s="12">
        <f t="shared" si="651"/>
        <v>293</v>
      </c>
    </row>
    <row r="41706" spans="1:17" x14ac:dyDescent="0.35">
      <c r="A41706">
        <v>20829080</v>
      </c>
      <c r="B41706">
        <v>50</v>
      </c>
      <c r="C41706" t="s">
        <v>1926</v>
      </c>
      <c r="D41706" t="s">
        <v>15</v>
      </c>
      <c r="E41706" t="s">
        <v>18</v>
      </c>
      <c r="F41706" t="s">
        <v>18</v>
      </c>
      <c r="G41706" t="s">
        <v>18</v>
      </c>
      <c r="H41706" t="s">
        <v>340</v>
      </c>
      <c r="I41706">
        <v>328700</v>
      </c>
      <c r="J41706">
        <v>92</v>
      </c>
      <c r="K41706">
        <v>3</v>
      </c>
      <c r="L41706" t="s">
        <v>22</v>
      </c>
      <c r="M41706" t="s">
        <v>19</v>
      </c>
      <c r="N41706" t="s">
        <v>229</v>
      </c>
      <c r="O41706" s="3" t="s">
        <v>982</v>
      </c>
      <c r="P41706" s="10">
        <v>5.7291666666666671E-3</v>
      </c>
      <c r="Q41706" s="12">
        <f t="shared" si="651"/>
        <v>495</v>
      </c>
    </row>
    <row r="41707" spans="1:17" x14ac:dyDescent="0.35">
      <c r="A41707">
        <v>87688842</v>
      </c>
      <c r="B41707">
        <v>31</v>
      </c>
      <c r="C41707" t="s">
        <v>4</v>
      </c>
      <c r="D41707" t="s">
        <v>15</v>
      </c>
      <c r="E41707" t="s">
        <v>18</v>
      </c>
      <c r="F41707" t="s">
        <v>19</v>
      </c>
      <c r="G41707" t="s">
        <v>18</v>
      </c>
      <c r="H41707" t="s">
        <v>340</v>
      </c>
      <c r="I41707">
        <v>7750</v>
      </c>
      <c r="J41707">
        <v>99</v>
      </c>
      <c r="K41707">
        <v>1</v>
      </c>
      <c r="L41707" t="s">
        <v>20</v>
      </c>
      <c r="M41707" t="s">
        <v>18</v>
      </c>
      <c r="N41707" t="s">
        <v>229</v>
      </c>
      <c r="O41707" s="3" t="s">
        <v>577</v>
      </c>
      <c r="P41707" s="10">
        <v>2.4768518518518516E-3</v>
      </c>
      <c r="Q41707" s="12">
        <f t="shared" si="651"/>
        <v>214</v>
      </c>
    </row>
    <row r="41708" spans="1:17" x14ac:dyDescent="0.35">
      <c r="A41708">
        <v>85777748</v>
      </c>
      <c r="B41708">
        <v>70</v>
      </c>
      <c r="C41708" t="s">
        <v>9</v>
      </c>
      <c r="D41708" t="s">
        <v>17</v>
      </c>
      <c r="E41708" t="s">
        <v>18</v>
      </c>
      <c r="F41708" t="s">
        <v>18</v>
      </c>
      <c r="G41708" t="s">
        <v>18</v>
      </c>
      <c r="H41708" t="s">
        <v>341</v>
      </c>
      <c r="I41708">
        <v>0</v>
      </c>
      <c r="J41708">
        <v>-1</v>
      </c>
      <c r="K41708">
        <v>0</v>
      </c>
      <c r="L41708" t="s">
        <v>8</v>
      </c>
      <c r="M41708" t="s">
        <v>19</v>
      </c>
      <c r="N41708" t="s">
        <v>229</v>
      </c>
      <c r="O41708" s="3" t="s">
        <v>533</v>
      </c>
      <c r="P41708" s="10">
        <v>2.3842592592592591E-3</v>
      </c>
      <c r="Q41708" s="12">
        <f t="shared" si="651"/>
        <v>206</v>
      </c>
    </row>
    <row r="41709" spans="1:17" x14ac:dyDescent="0.35">
      <c r="A41709">
        <v>58798460</v>
      </c>
      <c r="B41709">
        <v>22</v>
      </c>
      <c r="C41709" t="s">
        <v>14</v>
      </c>
      <c r="D41709" t="s">
        <v>16</v>
      </c>
      <c r="E41709" t="s">
        <v>18</v>
      </c>
      <c r="F41709" t="s">
        <v>18</v>
      </c>
      <c r="G41709" t="s">
        <v>18</v>
      </c>
      <c r="H41709" t="s">
        <v>8</v>
      </c>
      <c r="I41709">
        <v>114050</v>
      </c>
      <c r="J41709">
        <v>-1</v>
      </c>
      <c r="K41709">
        <v>0</v>
      </c>
      <c r="L41709" t="s">
        <v>8</v>
      </c>
      <c r="M41709" t="s">
        <v>18</v>
      </c>
      <c r="N41709" t="s">
        <v>229</v>
      </c>
      <c r="O41709" s="3" t="s">
        <v>425</v>
      </c>
      <c r="P41709" s="10">
        <v>2.5578703703703705E-3</v>
      </c>
      <c r="Q41709" s="12">
        <f t="shared" si="651"/>
        <v>221</v>
      </c>
    </row>
    <row r="41710" spans="1:17" x14ac:dyDescent="0.35">
      <c r="A41710">
        <v>45276640</v>
      </c>
      <c r="B41710">
        <v>43</v>
      </c>
      <c r="C41710" t="s">
        <v>7</v>
      </c>
      <c r="D41710" t="s">
        <v>15</v>
      </c>
      <c r="E41710" t="s">
        <v>18</v>
      </c>
      <c r="F41710" t="s">
        <v>18</v>
      </c>
      <c r="G41710" t="s">
        <v>18</v>
      </c>
      <c r="H41710" t="s">
        <v>341</v>
      </c>
      <c r="I41710">
        <v>108000</v>
      </c>
      <c r="J41710">
        <v>98</v>
      </c>
      <c r="K41710">
        <v>1</v>
      </c>
      <c r="L41710" t="s">
        <v>22</v>
      </c>
      <c r="M41710" t="s">
        <v>19</v>
      </c>
      <c r="N41710" t="s">
        <v>229</v>
      </c>
      <c r="O41710" s="3" t="s">
        <v>343</v>
      </c>
      <c r="P41710" s="10">
        <v>3.0208333333333333E-3</v>
      </c>
      <c r="Q41710" s="12">
        <f t="shared" si="651"/>
        <v>261</v>
      </c>
    </row>
    <row r="41711" spans="1:17" x14ac:dyDescent="0.35">
      <c r="A41711">
        <v>82845485</v>
      </c>
      <c r="B41711">
        <v>18</v>
      </c>
      <c r="C41711" t="s">
        <v>14</v>
      </c>
      <c r="D41711" t="s">
        <v>16</v>
      </c>
      <c r="E41711" t="s">
        <v>18</v>
      </c>
      <c r="F41711" t="s">
        <v>18</v>
      </c>
      <c r="G41711" t="s">
        <v>18</v>
      </c>
      <c r="H41711" t="s">
        <v>8</v>
      </c>
      <c r="I41711">
        <v>5400</v>
      </c>
      <c r="J41711">
        <v>-1</v>
      </c>
      <c r="K41711">
        <v>0</v>
      </c>
      <c r="L41711" t="s">
        <v>8</v>
      </c>
      <c r="M41711" t="s">
        <v>19</v>
      </c>
      <c r="N41711" t="s">
        <v>229</v>
      </c>
      <c r="O41711" s="3" t="s">
        <v>665</v>
      </c>
      <c r="P41711" s="10">
        <v>1.9560185185185184E-3</v>
      </c>
      <c r="Q41711" s="12">
        <f t="shared" si="651"/>
        <v>169</v>
      </c>
    </row>
    <row r="41712" spans="1:17" x14ac:dyDescent="0.35">
      <c r="A41712">
        <v>73386682</v>
      </c>
      <c r="B41712">
        <v>34</v>
      </c>
      <c r="C41712" t="s">
        <v>4</v>
      </c>
      <c r="D41712" t="s">
        <v>15</v>
      </c>
      <c r="E41712" t="s">
        <v>18</v>
      </c>
      <c r="F41712" t="s">
        <v>19</v>
      </c>
      <c r="G41712" t="s">
        <v>18</v>
      </c>
      <c r="H41712" t="s">
        <v>340</v>
      </c>
      <c r="I41712">
        <v>51100</v>
      </c>
      <c r="J41712">
        <v>-1</v>
      </c>
      <c r="K41712">
        <v>0</v>
      </c>
      <c r="L41712" t="s">
        <v>8</v>
      </c>
      <c r="M41712" t="s">
        <v>18</v>
      </c>
      <c r="N41712" t="s">
        <v>229</v>
      </c>
      <c r="O41712" s="3" t="s">
        <v>361</v>
      </c>
      <c r="P41712" s="10">
        <v>2.5347222222222221E-3</v>
      </c>
      <c r="Q41712" s="12">
        <f t="shared" si="651"/>
        <v>219</v>
      </c>
    </row>
    <row r="41713" spans="1:17" x14ac:dyDescent="0.35">
      <c r="A41713">
        <v>47186454</v>
      </c>
      <c r="B41713">
        <v>33</v>
      </c>
      <c r="C41713" t="s">
        <v>11</v>
      </c>
      <c r="D41713" t="s">
        <v>15</v>
      </c>
      <c r="E41713" t="s">
        <v>18</v>
      </c>
      <c r="F41713" t="s">
        <v>18</v>
      </c>
      <c r="G41713" t="s">
        <v>18</v>
      </c>
      <c r="H41713" t="s">
        <v>341</v>
      </c>
      <c r="I41713">
        <v>20450</v>
      </c>
      <c r="J41713">
        <v>97</v>
      </c>
      <c r="K41713">
        <v>4</v>
      </c>
      <c r="L41713" t="s">
        <v>22</v>
      </c>
      <c r="M41713" t="s">
        <v>19</v>
      </c>
      <c r="N41713" t="s">
        <v>229</v>
      </c>
      <c r="O41713" s="3" t="s">
        <v>821</v>
      </c>
      <c r="P41713" s="10">
        <v>1.9097222222222222E-3</v>
      </c>
      <c r="Q41713" s="12">
        <f t="shared" si="651"/>
        <v>165</v>
      </c>
    </row>
    <row r="41714" spans="1:17" x14ac:dyDescent="0.35">
      <c r="A41714">
        <v>43132568</v>
      </c>
      <c r="B41714">
        <v>24</v>
      </c>
      <c r="C41714" t="s">
        <v>5</v>
      </c>
      <c r="D41714" t="s">
        <v>16</v>
      </c>
      <c r="E41714" t="s">
        <v>18</v>
      </c>
      <c r="F41714" t="s">
        <v>18</v>
      </c>
      <c r="G41714" t="s">
        <v>18</v>
      </c>
      <c r="H41714" t="s">
        <v>341</v>
      </c>
      <c r="I41714">
        <v>36300</v>
      </c>
      <c r="J41714">
        <v>-1</v>
      </c>
      <c r="K41714">
        <v>0</v>
      </c>
      <c r="L41714" t="s">
        <v>8</v>
      </c>
      <c r="M41714" t="s">
        <v>19</v>
      </c>
      <c r="N41714" t="s">
        <v>229</v>
      </c>
      <c r="O41714" s="3" t="s">
        <v>1175</v>
      </c>
      <c r="P41714" s="10">
        <v>5.1504629629629635E-3</v>
      </c>
      <c r="Q41714" s="12">
        <f t="shared" si="651"/>
        <v>445</v>
      </c>
    </row>
    <row r="41715" spans="1:17" x14ac:dyDescent="0.35">
      <c r="A41715">
        <v>54944619</v>
      </c>
      <c r="B41715">
        <v>56</v>
      </c>
      <c r="C41715" t="s">
        <v>9</v>
      </c>
      <c r="D41715" t="s">
        <v>15</v>
      </c>
      <c r="E41715" t="s">
        <v>18</v>
      </c>
      <c r="F41715" t="s">
        <v>18</v>
      </c>
      <c r="G41715" t="s">
        <v>18</v>
      </c>
      <c r="H41715" t="s">
        <v>8</v>
      </c>
      <c r="I41715">
        <v>11500</v>
      </c>
      <c r="J41715">
        <v>92</v>
      </c>
      <c r="K41715">
        <v>2</v>
      </c>
      <c r="L41715" t="s">
        <v>20</v>
      </c>
      <c r="M41715" t="s">
        <v>18</v>
      </c>
      <c r="N41715" t="s">
        <v>229</v>
      </c>
      <c r="O41715" s="3" t="s">
        <v>499</v>
      </c>
      <c r="P41715" s="10">
        <v>1.9328703703703704E-3</v>
      </c>
      <c r="Q41715" s="12">
        <f t="shared" si="651"/>
        <v>167</v>
      </c>
    </row>
    <row r="41716" spans="1:17" x14ac:dyDescent="0.35">
      <c r="A41716">
        <v>81754807</v>
      </c>
      <c r="B41716">
        <v>25</v>
      </c>
      <c r="C41716" t="s">
        <v>1926</v>
      </c>
      <c r="D41716" t="s">
        <v>16</v>
      </c>
      <c r="E41716" t="s">
        <v>18</v>
      </c>
      <c r="F41716" t="s">
        <v>18</v>
      </c>
      <c r="G41716" t="s">
        <v>18</v>
      </c>
      <c r="H41716" t="s">
        <v>341</v>
      </c>
      <c r="I41716">
        <v>93550</v>
      </c>
      <c r="J41716">
        <v>96</v>
      </c>
      <c r="K41716">
        <v>1</v>
      </c>
      <c r="L41716" t="s">
        <v>22</v>
      </c>
      <c r="M41716" t="s">
        <v>19</v>
      </c>
      <c r="N41716" t="s">
        <v>229</v>
      </c>
      <c r="O41716" s="3" t="s">
        <v>615</v>
      </c>
      <c r="P41716" s="10">
        <v>3.0092592592592588E-3</v>
      </c>
      <c r="Q41716" s="12">
        <f t="shared" si="651"/>
        <v>260</v>
      </c>
    </row>
    <row r="41717" spans="1:17" x14ac:dyDescent="0.35">
      <c r="A41717">
        <v>57974792</v>
      </c>
      <c r="B41717">
        <v>26</v>
      </c>
      <c r="C41717" t="s">
        <v>4</v>
      </c>
      <c r="D41717" t="s">
        <v>16</v>
      </c>
      <c r="E41717" t="s">
        <v>18</v>
      </c>
      <c r="F41717" t="s">
        <v>19</v>
      </c>
      <c r="G41717" t="s">
        <v>18</v>
      </c>
      <c r="H41717" t="s">
        <v>340</v>
      </c>
      <c r="I41717">
        <v>54700</v>
      </c>
      <c r="J41717">
        <v>-1</v>
      </c>
      <c r="K41717">
        <v>0</v>
      </c>
      <c r="L41717" t="s">
        <v>8</v>
      </c>
      <c r="M41717" t="s">
        <v>19</v>
      </c>
      <c r="N41717" t="s">
        <v>229</v>
      </c>
      <c r="O41717" s="3" t="s">
        <v>354</v>
      </c>
      <c r="P41717" s="10">
        <v>1.5856481481481479E-3</v>
      </c>
      <c r="Q41717" s="12">
        <f t="shared" si="651"/>
        <v>137</v>
      </c>
    </row>
    <row r="41718" spans="1:17" x14ac:dyDescent="0.35">
      <c r="A41718">
        <v>82619798</v>
      </c>
      <c r="B41718">
        <v>32</v>
      </c>
      <c r="C41718" t="s">
        <v>4</v>
      </c>
      <c r="D41718" t="s">
        <v>16</v>
      </c>
      <c r="E41718" t="s">
        <v>18</v>
      </c>
      <c r="F41718" t="s">
        <v>18</v>
      </c>
      <c r="G41718" t="s">
        <v>18</v>
      </c>
      <c r="H41718" t="s">
        <v>340</v>
      </c>
      <c r="I41718">
        <v>145750</v>
      </c>
      <c r="J41718">
        <v>131</v>
      </c>
      <c r="K41718">
        <v>2</v>
      </c>
      <c r="L41718" t="s">
        <v>20</v>
      </c>
      <c r="M41718" t="s">
        <v>19</v>
      </c>
      <c r="N41718" t="s">
        <v>229</v>
      </c>
      <c r="O41718" s="3" t="s">
        <v>1494</v>
      </c>
      <c r="P41718" s="10">
        <v>6.0069444444444441E-3</v>
      </c>
      <c r="Q41718" s="12">
        <f t="shared" si="651"/>
        <v>519</v>
      </c>
    </row>
    <row r="41719" spans="1:17" x14ac:dyDescent="0.35">
      <c r="A41719">
        <v>39421289</v>
      </c>
      <c r="B41719">
        <v>28</v>
      </c>
      <c r="C41719" t="s">
        <v>4</v>
      </c>
      <c r="D41719" t="s">
        <v>16</v>
      </c>
      <c r="E41719" t="s">
        <v>18</v>
      </c>
      <c r="F41719" t="s">
        <v>18</v>
      </c>
      <c r="G41719" t="s">
        <v>18</v>
      </c>
      <c r="H41719" t="s">
        <v>341</v>
      </c>
      <c r="I41719">
        <v>81650</v>
      </c>
      <c r="J41719">
        <v>95</v>
      </c>
      <c r="K41719">
        <v>1</v>
      </c>
      <c r="L41719" t="s">
        <v>22</v>
      </c>
      <c r="M41719" t="s">
        <v>18</v>
      </c>
      <c r="N41719" t="s">
        <v>229</v>
      </c>
      <c r="O41719" s="3" t="s">
        <v>485</v>
      </c>
      <c r="P41719" s="10">
        <v>2.6967592592592594E-3</v>
      </c>
      <c r="Q41719" s="12">
        <f t="shared" si="651"/>
        <v>233</v>
      </c>
    </row>
    <row r="41720" spans="1:17" x14ac:dyDescent="0.35">
      <c r="A41720">
        <v>54635254</v>
      </c>
      <c r="B41720">
        <v>31</v>
      </c>
      <c r="C41720" t="s">
        <v>4</v>
      </c>
      <c r="D41720" t="s">
        <v>16</v>
      </c>
      <c r="E41720" t="s">
        <v>18</v>
      </c>
      <c r="F41720" t="s">
        <v>19</v>
      </c>
      <c r="G41720" t="s">
        <v>18</v>
      </c>
      <c r="H41720" t="s">
        <v>340</v>
      </c>
      <c r="I41720">
        <v>0</v>
      </c>
      <c r="J41720">
        <v>-1</v>
      </c>
      <c r="K41720">
        <v>0</v>
      </c>
      <c r="L41720" t="s">
        <v>8</v>
      </c>
      <c r="M41720" t="s">
        <v>18</v>
      </c>
      <c r="N41720" t="s">
        <v>229</v>
      </c>
      <c r="O41720" s="3" t="s">
        <v>345</v>
      </c>
      <c r="P41720" s="10">
        <v>8.7962962962962962E-4</v>
      </c>
      <c r="Q41720" s="12">
        <f t="shared" si="651"/>
        <v>76</v>
      </c>
    </row>
    <row r="41721" spans="1:17" x14ac:dyDescent="0.35">
      <c r="A41721">
        <v>74105072</v>
      </c>
      <c r="B41721">
        <v>25</v>
      </c>
      <c r="C41721" t="s">
        <v>14</v>
      </c>
      <c r="D41721" t="s">
        <v>16</v>
      </c>
      <c r="E41721" t="s">
        <v>18</v>
      </c>
      <c r="F41721" t="s">
        <v>18</v>
      </c>
      <c r="G41721" t="s">
        <v>18</v>
      </c>
      <c r="H41721" t="s">
        <v>8</v>
      </c>
      <c r="I41721">
        <v>24000</v>
      </c>
      <c r="J41721">
        <v>-1</v>
      </c>
      <c r="K41721">
        <v>0</v>
      </c>
      <c r="L41721" t="s">
        <v>8</v>
      </c>
      <c r="M41721" t="s">
        <v>19</v>
      </c>
      <c r="N41721" t="s">
        <v>229</v>
      </c>
      <c r="O41721" s="3" t="s">
        <v>501</v>
      </c>
      <c r="P41721" s="10">
        <v>1.6203703703703703E-3</v>
      </c>
      <c r="Q41721" s="12">
        <f t="shared" si="651"/>
        <v>140</v>
      </c>
    </row>
    <row r="41722" spans="1:17" x14ac:dyDescent="0.35">
      <c r="A41722">
        <v>18352493</v>
      </c>
      <c r="B41722">
        <v>39</v>
      </c>
      <c r="C41722" t="s">
        <v>5</v>
      </c>
      <c r="D41722" t="s">
        <v>15</v>
      </c>
      <c r="E41722" t="s">
        <v>18</v>
      </c>
      <c r="F41722" t="s">
        <v>19</v>
      </c>
      <c r="G41722" t="s">
        <v>18</v>
      </c>
      <c r="H41722" t="s">
        <v>341</v>
      </c>
      <c r="I41722">
        <v>79350</v>
      </c>
      <c r="J41722">
        <v>98</v>
      </c>
      <c r="K41722">
        <v>3</v>
      </c>
      <c r="L41722" t="s">
        <v>22</v>
      </c>
      <c r="M41722" t="s">
        <v>19</v>
      </c>
      <c r="N41722" t="s">
        <v>229</v>
      </c>
      <c r="O41722" s="3" t="s">
        <v>575</v>
      </c>
      <c r="P41722" s="10">
        <v>1.25E-3</v>
      </c>
      <c r="Q41722" s="12">
        <f t="shared" si="651"/>
        <v>108</v>
      </c>
    </row>
    <row r="41723" spans="1:17" x14ac:dyDescent="0.35">
      <c r="A41723">
        <v>82242292</v>
      </c>
      <c r="B41723">
        <v>58</v>
      </c>
      <c r="C41723" t="s">
        <v>4</v>
      </c>
      <c r="D41723" t="s">
        <v>15</v>
      </c>
      <c r="E41723" t="s">
        <v>18</v>
      </c>
      <c r="F41723" t="s">
        <v>18</v>
      </c>
      <c r="G41723" t="s">
        <v>18</v>
      </c>
      <c r="H41723" t="s">
        <v>340</v>
      </c>
      <c r="I41723">
        <v>61350</v>
      </c>
      <c r="J41723">
        <v>95</v>
      </c>
      <c r="K41723">
        <v>1</v>
      </c>
      <c r="L41723" t="s">
        <v>22</v>
      </c>
      <c r="M41723" t="s">
        <v>19</v>
      </c>
      <c r="N41723" t="s">
        <v>229</v>
      </c>
      <c r="O41723" s="3" t="s">
        <v>435</v>
      </c>
      <c r="P41723" s="10">
        <v>4.6296296296296302E-3</v>
      </c>
      <c r="Q41723" s="12">
        <f t="shared" si="651"/>
        <v>400</v>
      </c>
    </row>
    <row r="41724" spans="1:17" x14ac:dyDescent="0.35">
      <c r="A41724">
        <v>42811238</v>
      </c>
      <c r="B41724">
        <v>19</v>
      </c>
      <c r="C41724" t="s">
        <v>14</v>
      </c>
      <c r="D41724" t="s">
        <v>16</v>
      </c>
      <c r="E41724" t="s">
        <v>18</v>
      </c>
      <c r="F41724" t="s">
        <v>18</v>
      </c>
      <c r="G41724" t="s">
        <v>18</v>
      </c>
      <c r="H41724" t="s">
        <v>341</v>
      </c>
      <c r="I41724">
        <v>4400</v>
      </c>
      <c r="J41724">
        <v>-1</v>
      </c>
      <c r="K41724">
        <v>0</v>
      </c>
      <c r="L41724" t="s">
        <v>8</v>
      </c>
      <c r="M41724" t="s">
        <v>18</v>
      </c>
      <c r="N41724" t="s">
        <v>229</v>
      </c>
      <c r="O41724" s="3" t="s">
        <v>678</v>
      </c>
      <c r="P41724" s="10">
        <v>2.2106481481481478E-3</v>
      </c>
      <c r="Q41724" s="12">
        <f t="shared" si="651"/>
        <v>191</v>
      </c>
    </row>
    <row r="41725" spans="1:17" x14ac:dyDescent="0.35">
      <c r="A41725">
        <v>69038578</v>
      </c>
      <c r="B41725">
        <v>37</v>
      </c>
      <c r="C41725" t="s">
        <v>7</v>
      </c>
      <c r="D41725" t="s">
        <v>15</v>
      </c>
      <c r="E41725" t="s">
        <v>18</v>
      </c>
      <c r="F41725" t="s">
        <v>18</v>
      </c>
      <c r="G41725" t="s">
        <v>18</v>
      </c>
      <c r="H41725" t="s">
        <v>341</v>
      </c>
      <c r="I41725">
        <v>216050</v>
      </c>
      <c r="J41725">
        <v>95</v>
      </c>
      <c r="K41725">
        <v>1</v>
      </c>
      <c r="L41725" t="s">
        <v>22</v>
      </c>
      <c r="M41725" t="s">
        <v>18</v>
      </c>
      <c r="N41725" t="s">
        <v>229</v>
      </c>
      <c r="O41725" s="3" t="s">
        <v>597</v>
      </c>
      <c r="P41725" s="10">
        <v>4.8726851851851856E-3</v>
      </c>
      <c r="Q41725" s="12">
        <f t="shared" si="651"/>
        <v>421</v>
      </c>
    </row>
    <row r="41726" spans="1:17" x14ac:dyDescent="0.35">
      <c r="A41726">
        <v>11799280</v>
      </c>
      <c r="B41726">
        <v>42</v>
      </c>
      <c r="C41726" t="s">
        <v>4</v>
      </c>
      <c r="D41726" t="s">
        <v>15</v>
      </c>
      <c r="E41726" t="s">
        <v>18</v>
      </c>
      <c r="F41726" t="s">
        <v>18</v>
      </c>
      <c r="G41726" t="s">
        <v>18</v>
      </c>
      <c r="H41726" t="s">
        <v>340</v>
      </c>
      <c r="I41726">
        <v>60250</v>
      </c>
      <c r="J41726">
        <v>-1</v>
      </c>
      <c r="K41726">
        <v>0</v>
      </c>
      <c r="L41726" t="s">
        <v>8</v>
      </c>
      <c r="M41726" t="s">
        <v>19</v>
      </c>
      <c r="N41726" t="s">
        <v>229</v>
      </c>
      <c r="O41726" s="3" t="s">
        <v>794</v>
      </c>
      <c r="P41726" s="10">
        <v>4.3518518518518515E-3</v>
      </c>
      <c r="Q41726" s="12">
        <f t="shared" si="651"/>
        <v>376</v>
      </c>
    </row>
    <row r="41727" spans="1:17" x14ac:dyDescent="0.35">
      <c r="A41727">
        <v>41990734</v>
      </c>
      <c r="B41727">
        <v>30</v>
      </c>
      <c r="C41727" t="s">
        <v>7</v>
      </c>
      <c r="D41727" t="s">
        <v>16</v>
      </c>
      <c r="E41727" t="s">
        <v>18</v>
      </c>
      <c r="F41727" t="s">
        <v>18</v>
      </c>
      <c r="G41727" t="s">
        <v>19</v>
      </c>
      <c r="H41727" t="s">
        <v>341</v>
      </c>
      <c r="I41727">
        <v>8050</v>
      </c>
      <c r="J41727">
        <v>-1</v>
      </c>
      <c r="K41727">
        <v>0</v>
      </c>
      <c r="L41727" t="s">
        <v>8</v>
      </c>
      <c r="M41727" t="s">
        <v>19</v>
      </c>
      <c r="N41727" t="s">
        <v>229</v>
      </c>
      <c r="O41727" s="3" t="s">
        <v>777</v>
      </c>
      <c r="P41727" s="10">
        <v>3.4490740740740745E-3</v>
      </c>
      <c r="Q41727" s="12">
        <f t="shared" si="651"/>
        <v>298</v>
      </c>
    </row>
    <row r="41728" spans="1:17" x14ac:dyDescent="0.35">
      <c r="A41728">
        <v>75270841</v>
      </c>
      <c r="B41728">
        <v>57</v>
      </c>
      <c r="C41728" t="s">
        <v>1926</v>
      </c>
      <c r="D41728" t="s">
        <v>17</v>
      </c>
      <c r="E41728" t="s">
        <v>18</v>
      </c>
      <c r="F41728" t="s">
        <v>18</v>
      </c>
      <c r="G41728" t="s">
        <v>1